      <v>18</v>
      </c>
      <c r="C5548">
        <v>37.308999999999997</v>
      </c>
      <c r="D5548">
        <v>0</v>
      </c>
      <c r="E5548">
        <v>7.24</v>
      </c>
      <c r="F5548">
        <f t="shared" si="173"/>
        <v>1.9251107080954</v>
      </c>
      <c r="G5548">
        <f t="shared" si="172"/>
        <v>34.186740256785718</v>
      </c>
    </row>
    <row r="5549" spans="1:7" x14ac:dyDescent="0.25">
      <c r="A5549">
        <v>6924</v>
      </c>
      <c r="B5549">
        <v>28</v>
      </c>
      <c r="C5549">
        <v>37.305</v>
      </c>
      <c r="D5549">
        <v>0</v>
      </c>
      <c r="E5549">
        <v>7.24</v>
      </c>
      <c r="F5549">
        <f t="shared" si="173"/>
        <v>1.9252554801549173</v>
      </c>
      <c r="G5549">
        <f t="shared" si="172"/>
        <v>34.185048341385944</v>
      </c>
    </row>
    <row r="5550" spans="1:7" x14ac:dyDescent="0.25">
      <c r="A5550">
        <v>20418</v>
      </c>
      <c r="B5550">
        <v>13</v>
      </c>
      <c r="C5550">
        <v>37.302</v>
      </c>
      <c r="D5550">
        <v>0</v>
      </c>
      <c r="E5550">
        <v>7.24</v>
      </c>
      <c r="F5550">
        <f t="shared" si="173"/>
        <v>1.925364073674187</v>
      </c>
      <c r="G5550">
        <f t="shared" si="172"/>
        <v>34.183779345591816</v>
      </c>
    </row>
    <row r="5551" spans="1:7" x14ac:dyDescent="0.25">
      <c r="A5551">
        <v>14223</v>
      </c>
      <c r="B5551">
        <v>33</v>
      </c>
      <c r="C5551">
        <v>37.299999999999997</v>
      </c>
      <c r="D5551">
        <v>0</v>
      </c>
      <c r="E5551">
        <v>7.24</v>
      </c>
      <c r="F5551">
        <f t="shared" si="173"/>
        <v>1.9254364762476792</v>
      </c>
      <c r="G5551">
        <f t="shared" si="172"/>
        <v>34.182933320181107</v>
      </c>
    </row>
    <row r="5552" spans="1:7" x14ac:dyDescent="0.25">
      <c r="A5552">
        <v>14029</v>
      </c>
      <c r="B5552">
        <v>29</v>
      </c>
      <c r="C5552">
        <v>37.284999999999997</v>
      </c>
      <c r="D5552">
        <v>0</v>
      </c>
      <c r="E5552">
        <v>7.24</v>
      </c>
      <c r="F5552">
        <f t="shared" si="173"/>
        <v>1.9259796714187776</v>
      </c>
      <c r="G5552">
        <f t="shared" si="172"/>
        <v>34.176587409956625</v>
      </c>
    </row>
    <row r="5553" spans="1:7" x14ac:dyDescent="0.25">
      <c r="A5553">
        <v>7959</v>
      </c>
      <c r="B5553">
        <v>37</v>
      </c>
      <c r="C5553">
        <v>37.283999999999999</v>
      </c>
      <c r="D5553">
        <v>0</v>
      </c>
      <c r="E5553">
        <v>7.23</v>
      </c>
      <c r="F5553">
        <f t="shared" si="173"/>
        <v>1.9260158954693098</v>
      </c>
      <c r="G5553">
        <f t="shared" si="172"/>
        <v>34.176164304111133</v>
      </c>
    </row>
    <row r="5554" spans="1:7" x14ac:dyDescent="0.25">
      <c r="A5554">
        <v>19548</v>
      </c>
      <c r="B5554">
        <v>18</v>
      </c>
      <c r="C5554">
        <v>37.28</v>
      </c>
      <c r="D5554">
        <v>0</v>
      </c>
      <c r="E5554">
        <v>7.23</v>
      </c>
      <c r="F5554">
        <f t="shared" si="173"/>
        <v>1.9261608054761161</v>
      </c>
      <c r="G5554">
        <f t="shared" si="172"/>
        <v>34.174471824260863</v>
      </c>
    </row>
    <row r="5555" spans="1:7" x14ac:dyDescent="0.25">
      <c r="A5555">
        <v>6267</v>
      </c>
      <c r="B5555">
        <v>30</v>
      </c>
      <c r="C5555">
        <v>37.271999999999998</v>
      </c>
      <c r="D5555">
        <v>0</v>
      </c>
      <c r="E5555">
        <v>7.23</v>
      </c>
      <c r="F5555">
        <f t="shared" si="173"/>
        <v>1.9264506917701825</v>
      </c>
      <c r="G5555">
        <f t="shared" si="172"/>
        <v>34.171086593470314</v>
      </c>
    </row>
    <row r="5556" spans="1:7" x14ac:dyDescent="0.25">
      <c r="A5556">
        <v>19338</v>
      </c>
      <c r="B5556">
        <v>19</v>
      </c>
      <c r="C5556">
        <v>37.234999999999999</v>
      </c>
      <c r="D5556">
        <v>0</v>
      </c>
      <c r="E5556">
        <v>7.23</v>
      </c>
      <c r="F5556">
        <f t="shared" si="173"/>
        <v>1.9277925666103781</v>
      </c>
      <c r="G5556">
        <f t="shared" si="172"/>
        <v>34.155425196592383</v>
      </c>
    </row>
    <row r="5557" spans="1:7" x14ac:dyDescent="0.25">
      <c r="A5557">
        <v>9971</v>
      </c>
      <c r="B5557">
        <v>25</v>
      </c>
      <c r="C5557">
        <v>37.231999999999999</v>
      </c>
      <c r="D5557">
        <v>0</v>
      </c>
      <c r="E5557">
        <v>7.23</v>
      </c>
      <c r="F5557">
        <f t="shared" si="173"/>
        <v>1.9279014502919043</v>
      </c>
      <c r="G5557">
        <f t="shared" si="172"/>
        <v>34.154155014346621</v>
      </c>
    </row>
    <row r="5558" spans="1:7" x14ac:dyDescent="0.25">
      <c r="A5558">
        <v>19152</v>
      </c>
      <c r="B5558">
        <v>19</v>
      </c>
      <c r="C5558">
        <v>37.215000000000003</v>
      </c>
      <c r="D5558">
        <v>0</v>
      </c>
      <c r="E5558">
        <v>7.23</v>
      </c>
      <c r="F5558">
        <f t="shared" si="173"/>
        <v>1.9285186933211971</v>
      </c>
      <c r="G5558">
        <f t="shared" si="172"/>
        <v>34.146956353073918</v>
      </c>
    </row>
    <row r="5559" spans="1:7" x14ac:dyDescent="0.25">
      <c r="A5559">
        <v>2433</v>
      </c>
      <c r="B5559">
        <v>4</v>
      </c>
      <c r="C5559">
        <v>37.212000000000003</v>
      </c>
      <c r="D5559">
        <v>0</v>
      </c>
      <c r="E5559">
        <v>7.23</v>
      </c>
      <c r="F5559">
        <f t="shared" si="173"/>
        <v>1.9286276601406096</v>
      </c>
      <c r="G5559">
        <f t="shared" si="172"/>
        <v>34.145685831294372</v>
      </c>
    </row>
    <row r="5560" spans="1:7" x14ac:dyDescent="0.25">
      <c r="A5560">
        <v>5240</v>
      </c>
      <c r="B5560">
        <v>37</v>
      </c>
      <c r="C5560">
        <v>37.204000000000001</v>
      </c>
      <c r="D5560">
        <v>0</v>
      </c>
      <c r="E5560">
        <v>7.23</v>
      </c>
      <c r="F5560">
        <f t="shared" si="173"/>
        <v>1.92891829934393</v>
      </c>
      <c r="G5560">
        <f t="shared" si="172"/>
        <v>34.142297524106333</v>
      </c>
    </row>
    <row r="5561" spans="1:7" x14ac:dyDescent="0.25">
      <c r="A5561">
        <v>3895</v>
      </c>
      <c r="B5561">
        <v>54</v>
      </c>
      <c r="C5561">
        <v>37.198999999999998</v>
      </c>
      <c r="D5561">
        <v>0</v>
      </c>
      <c r="E5561">
        <v>7.23</v>
      </c>
      <c r="F5561">
        <f t="shared" si="173"/>
        <v>1.9290999939313833</v>
      </c>
      <c r="G5561">
        <f t="shared" si="172"/>
        <v>34.140179648077449</v>
      </c>
    </row>
    <row r="5562" spans="1:7" x14ac:dyDescent="0.25">
      <c r="A5562">
        <v>255</v>
      </c>
      <c r="B5562">
        <v>22</v>
      </c>
      <c r="C5562">
        <v>37.19</v>
      </c>
      <c r="D5562">
        <v>0</v>
      </c>
      <c r="E5562">
        <v>7.22</v>
      </c>
      <c r="F5562">
        <f t="shared" si="173"/>
        <v>1.9294271316253537</v>
      </c>
      <c r="G5562">
        <f t="shared" si="172"/>
        <v>34.136367114384008</v>
      </c>
    </row>
    <row r="5563" spans="1:7" x14ac:dyDescent="0.25">
      <c r="A5563">
        <v>4492</v>
      </c>
      <c r="B5563">
        <v>59</v>
      </c>
      <c r="C5563">
        <v>37.179000000000002</v>
      </c>
      <c r="D5563">
        <v>0</v>
      </c>
      <c r="E5563">
        <v>7.22</v>
      </c>
      <c r="F5563">
        <f t="shared" si="173"/>
        <v>1.9298271193316261</v>
      </c>
      <c r="G5563">
        <f t="shared" si="172"/>
        <v>34.131706727737829</v>
      </c>
    </row>
    <row r="5564" spans="1:7" x14ac:dyDescent="0.25">
      <c r="A5564">
        <v>4127</v>
      </c>
      <c r="B5564">
        <v>48</v>
      </c>
      <c r="C5564">
        <v>37.177999999999997</v>
      </c>
      <c r="D5564">
        <v>0</v>
      </c>
      <c r="E5564">
        <v>7.22</v>
      </c>
      <c r="F5564">
        <f t="shared" si="173"/>
        <v>1.9298634901856977</v>
      </c>
      <c r="G5564">
        <f t="shared" si="172"/>
        <v>34.131283022220913</v>
      </c>
    </row>
    <row r="5565" spans="1:7" x14ac:dyDescent="0.25">
      <c r="A5565">
        <v>4315</v>
      </c>
      <c r="B5565">
        <v>39</v>
      </c>
      <c r="C5565">
        <v>37.173000000000002</v>
      </c>
      <c r="D5565">
        <v>0</v>
      </c>
      <c r="E5565">
        <v>7.22</v>
      </c>
      <c r="F5565">
        <f t="shared" si="173"/>
        <v>1.9300453653017822</v>
      </c>
      <c r="G5565">
        <f t="shared" si="172"/>
        <v>34.129164409609892</v>
      </c>
    </row>
    <row r="5566" spans="1:7" x14ac:dyDescent="0.25">
      <c r="A5566">
        <v>8665</v>
      </c>
      <c r="B5566">
        <v>41</v>
      </c>
      <c r="C5566">
        <v>37.14</v>
      </c>
      <c r="D5566">
        <v>0</v>
      </c>
      <c r="E5566">
        <v>7.22</v>
      </c>
      <c r="F5566">
        <f t="shared" si="173"/>
        <v>1.9312466131320227</v>
      </c>
      <c r="G5566">
        <f t="shared" si="172"/>
        <v>34.115178010611153</v>
      </c>
    </row>
    <row r="5567" spans="1:7" x14ac:dyDescent="0.25">
      <c r="A5567">
        <v>1582</v>
      </c>
      <c r="B5567">
        <v>8</v>
      </c>
      <c r="C5567">
        <v>37.131</v>
      </c>
      <c r="D5567">
        <v>0</v>
      </c>
      <c r="E5567">
        <v>7.22</v>
      </c>
      <c r="F5567">
        <f t="shared" si="173"/>
        <v>1.9315744893068358</v>
      </c>
      <c r="G5567">
        <f t="shared" si="172"/>
        <v>34.111362465718813</v>
      </c>
    </row>
    <row r="5568" spans="1:7" x14ac:dyDescent="0.25">
      <c r="A5568">
        <v>2456</v>
      </c>
      <c r="B5568">
        <v>7</v>
      </c>
      <c r="C5568">
        <v>37.130000000000003</v>
      </c>
      <c r="D5568">
        <v>0</v>
      </c>
      <c r="E5568">
        <v>7.21</v>
      </c>
      <c r="F5568">
        <f t="shared" si="173"/>
        <v>1.931610926960323</v>
      </c>
      <c r="G5568">
        <f t="shared" si="172"/>
        <v>34.110938487900313</v>
      </c>
    </row>
    <row r="5569" spans="1:7" x14ac:dyDescent="0.25">
      <c r="A5569">
        <v>14138</v>
      </c>
      <c r="B5569">
        <v>57</v>
      </c>
      <c r="C5569">
        <v>37.122</v>
      </c>
      <c r="D5569">
        <v>0</v>
      </c>
      <c r="E5569">
        <v>7.21</v>
      </c>
      <c r="F5569">
        <f t="shared" si="173"/>
        <v>1.9319024783724315</v>
      </c>
      <c r="G5569">
        <f t="shared" si="172"/>
        <v>34.107546460928802</v>
      </c>
    </row>
    <row r="5570" spans="1:7" x14ac:dyDescent="0.25">
      <c r="A5570">
        <v>13479</v>
      </c>
      <c r="B5570">
        <v>43</v>
      </c>
      <c r="C5570">
        <v>37.121000000000002</v>
      </c>
      <c r="D5570">
        <v>0</v>
      </c>
      <c r="E5570">
        <v>7.21</v>
      </c>
      <c r="F5570">
        <f t="shared" si="173"/>
        <v>1.9319389285732873</v>
      </c>
      <c r="G5570">
        <f t="shared" si="172"/>
        <v>34.107122432001361</v>
      </c>
    </row>
    <row r="5571" spans="1:7" x14ac:dyDescent="0.25">
      <c r="A5571">
        <v>1894</v>
      </c>
      <c r="B5571">
        <v>13</v>
      </c>
      <c r="C5571">
        <v>37.119999999999997</v>
      </c>
      <c r="D5571">
        <v>0</v>
      </c>
      <c r="E5571">
        <v>7.21</v>
      </c>
      <c r="F5571">
        <f t="shared" si="173"/>
        <v>1.9319753801687345</v>
      </c>
      <c r="G5571">
        <f t="shared" ref="G5571:G5634" si="174">(1/(1+F5571))*100</f>
        <v>34.106698397394126</v>
      </c>
    </row>
    <row r="5572" spans="1:7" x14ac:dyDescent="0.25">
      <c r="A5572">
        <v>4928</v>
      </c>
      <c r="B5572">
        <v>88</v>
      </c>
      <c r="C5572">
        <v>37.116</v>
      </c>
      <c r="D5572">
        <v>0</v>
      </c>
      <c r="E5572">
        <v>7.21</v>
      </c>
      <c r="F5572">
        <f t="shared" ref="F5572:F5635" si="175">(LN($J$2/C5572)/(LN($J$2/$J$3)))^$J$4</f>
        <v>1.9321212004981902</v>
      </c>
      <c r="G5572">
        <f t="shared" si="174"/>
        <v>34.105002202163135</v>
      </c>
    </row>
    <row r="5573" spans="1:7" x14ac:dyDescent="0.25">
      <c r="A5573">
        <v>4871</v>
      </c>
      <c r="B5573">
        <v>38</v>
      </c>
      <c r="C5573">
        <v>37.109000000000002</v>
      </c>
      <c r="D5573">
        <v>0</v>
      </c>
      <c r="E5573">
        <v>7.2</v>
      </c>
      <c r="F5573">
        <f t="shared" si="175"/>
        <v>1.9323764397867822</v>
      </c>
      <c r="G5573">
        <f t="shared" si="174"/>
        <v>34.102033641789582</v>
      </c>
    </row>
    <row r="5574" spans="1:7" x14ac:dyDescent="0.25">
      <c r="A5574">
        <v>19743</v>
      </c>
      <c r="B5574">
        <v>21</v>
      </c>
      <c r="C5574">
        <v>37.106999999999999</v>
      </c>
      <c r="D5574">
        <v>0</v>
      </c>
      <c r="E5574">
        <v>7.2</v>
      </c>
      <c r="F5574">
        <f t="shared" si="175"/>
        <v>1.932449377857298</v>
      </c>
      <c r="G5574">
        <f t="shared" si="174"/>
        <v>34.101185430545669</v>
      </c>
    </row>
    <row r="5575" spans="1:7" x14ac:dyDescent="0.25">
      <c r="A5575">
        <v>9048</v>
      </c>
      <c r="B5575">
        <v>35</v>
      </c>
      <c r="C5575">
        <v>37.104999999999997</v>
      </c>
      <c r="D5575">
        <v>0</v>
      </c>
      <c r="E5575">
        <v>7.2</v>
      </c>
      <c r="F5575">
        <f t="shared" si="175"/>
        <v>1.9325223215110989</v>
      </c>
      <c r="G5575">
        <f t="shared" si="174"/>
        <v>34.100337196571111</v>
      </c>
    </row>
    <row r="5576" spans="1:7" x14ac:dyDescent="0.25">
      <c r="A5576">
        <v>19729</v>
      </c>
      <c r="B5576">
        <v>16</v>
      </c>
      <c r="C5576">
        <v>37.103999999999999</v>
      </c>
      <c r="D5576">
        <v>0</v>
      </c>
      <c r="E5576">
        <v>7.2</v>
      </c>
      <c r="F5576">
        <f t="shared" si="175"/>
        <v>1.9325587954319499</v>
      </c>
      <c r="G5576">
        <f t="shared" si="174"/>
        <v>34.099913071059348</v>
      </c>
    </row>
    <row r="5577" spans="1:7" x14ac:dyDescent="0.25">
      <c r="A5577">
        <v>6177</v>
      </c>
      <c r="B5577">
        <v>21</v>
      </c>
      <c r="C5577">
        <v>37.1</v>
      </c>
      <c r="D5577">
        <v>0</v>
      </c>
      <c r="E5577">
        <v>7.2</v>
      </c>
      <c r="F5577">
        <f t="shared" si="175"/>
        <v>1.9327047050770858</v>
      </c>
      <c r="G5577">
        <f t="shared" si="174"/>
        <v>34.098216512177451</v>
      </c>
    </row>
    <row r="5578" spans="1:7" x14ac:dyDescent="0.25">
      <c r="A5578">
        <v>13549</v>
      </c>
      <c r="B5578">
        <v>37</v>
      </c>
      <c r="C5578">
        <v>37.097000000000001</v>
      </c>
      <c r="D5578">
        <v>0</v>
      </c>
      <c r="E5578">
        <v>7.2</v>
      </c>
      <c r="F5578">
        <f t="shared" si="175"/>
        <v>1.932814151973216</v>
      </c>
      <c r="G5578">
        <f t="shared" si="174"/>
        <v>34.096944033333777</v>
      </c>
    </row>
    <row r="5579" spans="1:7" x14ac:dyDescent="0.25">
      <c r="A5579">
        <v>4322</v>
      </c>
      <c r="B5579">
        <v>47</v>
      </c>
      <c r="C5579">
        <v>37.094999999999999</v>
      </c>
      <c r="D5579">
        <v>0</v>
      </c>
      <c r="E5579">
        <v>7.2</v>
      </c>
      <c r="F5579">
        <f t="shared" si="175"/>
        <v>1.9328871235539937</v>
      </c>
      <c r="G5579">
        <f t="shared" si="174"/>
        <v>34.096095685681448</v>
      </c>
    </row>
    <row r="5580" spans="1:7" x14ac:dyDescent="0.25">
      <c r="A5580">
        <v>18692</v>
      </c>
      <c r="B5580">
        <v>13</v>
      </c>
      <c r="C5580">
        <v>37.094999999999999</v>
      </c>
      <c r="D5580">
        <v>0</v>
      </c>
      <c r="E5580">
        <v>7.2</v>
      </c>
      <c r="F5580">
        <f t="shared" si="175"/>
        <v>1.9328871235539937</v>
      </c>
      <c r="G5580">
        <f t="shared" si="174"/>
        <v>34.096095685681448</v>
      </c>
    </row>
    <row r="5581" spans="1:7" x14ac:dyDescent="0.25">
      <c r="A5581">
        <v>3162</v>
      </c>
      <c r="B5581">
        <v>42</v>
      </c>
      <c r="C5581">
        <v>37.094000000000001</v>
      </c>
      <c r="D5581">
        <v>0</v>
      </c>
      <c r="E5581">
        <v>7.19</v>
      </c>
      <c r="F5581">
        <f t="shared" si="175"/>
        <v>1.9329236114396529</v>
      </c>
      <c r="G5581">
        <f t="shared" si="174"/>
        <v>34.095671503327722</v>
      </c>
    </row>
    <row r="5582" spans="1:7" x14ac:dyDescent="0.25">
      <c r="A5582">
        <v>1271</v>
      </c>
      <c r="B5582">
        <v>14</v>
      </c>
      <c r="C5582">
        <v>37.088000000000001</v>
      </c>
      <c r="D5582">
        <v>0</v>
      </c>
      <c r="E5582">
        <v>7.19</v>
      </c>
      <c r="F5582">
        <f t="shared" si="175"/>
        <v>1.9331425680929519</v>
      </c>
      <c r="G5582">
        <f t="shared" si="174"/>
        <v>34.093126289806378</v>
      </c>
    </row>
    <row r="5583" spans="1:7" x14ac:dyDescent="0.25">
      <c r="A5583">
        <v>15822</v>
      </c>
      <c r="B5583">
        <v>25</v>
      </c>
      <c r="C5583">
        <v>37.076000000000001</v>
      </c>
      <c r="D5583">
        <v>0</v>
      </c>
      <c r="E5583">
        <v>7.19</v>
      </c>
      <c r="F5583">
        <f t="shared" si="175"/>
        <v>1.9335806323478308</v>
      </c>
      <c r="G5583">
        <f t="shared" si="174"/>
        <v>34.088035248571657</v>
      </c>
    </row>
    <row r="5584" spans="1:7" x14ac:dyDescent="0.25">
      <c r="A5584">
        <v>2435</v>
      </c>
      <c r="B5584">
        <v>7</v>
      </c>
      <c r="C5584">
        <v>37.072000000000003</v>
      </c>
      <c r="D5584">
        <v>0</v>
      </c>
      <c r="E5584">
        <v>7.19</v>
      </c>
      <c r="F5584">
        <f t="shared" si="175"/>
        <v>1.9337266985122163</v>
      </c>
      <c r="G5584">
        <f t="shared" si="174"/>
        <v>34.086338052795817</v>
      </c>
    </row>
    <row r="5585" spans="1:7" x14ac:dyDescent="0.25">
      <c r="A5585">
        <v>790</v>
      </c>
      <c r="B5585">
        <v>14</v>
      </c>
      <c r="C5585">
        <v>37.069000000000003</v>
      </c>
      <c r="D5585">
        <v>0</v>
      </c>
      <c r="E5585">
        <v>7.19</v>
      </c>
      <c r="F5585">
        <f t="shared" si="175"/>
        <v>1.9338362628236805</v>
      </c>
      <c r="G5585">
        <f t="shared" si="174"/>
        <v>34.085065096221378</v>
      </c>
    </row>
    <row r="5586" spans="1:7" x14ac:dyDescent="0.25">
      <c r="A5586">
        <v>20710</v>
      </c>
      <c r="B5586">
        <v>8</v>
      </c>
      <c r="C5586">
        <v>37.064999999999998</v>
      </c>
      <c r="D5586">
        <v>0</v>
      </c>
      <c r="E5586">
        <v>7.19</v>
      </c>
      <c r="F5586">
        <f t="shared" si="175"/>
        <v>1.9339823681610593</v>
      </c>
      <c r="G5586">
        <f t="shared" si="174"/>
        <v>34.083367741121528</v>
      </c>
    </row>
    <row r="5587" spans="1:7" x14ac:dyDescent="0.25">
      <c r="A5587">
        <v>1975</v>
      </c>
      <c r="B5587">
        <v>10</v>
      </c>
      <c r="C5587">
        <v>37.048000000000002</v>
      </c>
      <c r="D5587">
        <v>0</v>
      </c>
      <c r="E5587">
        <v>7.19</v>
      </c>
      <c r="F5587">
        <f t="shared" si="175"/>
        <v>1.9346035657276575</v>
      </c>
      <c r="G5587">
        <f t="shared" si="174"/>
        <v>34.076152965896171</v>
      </c>
    </row>
    <row r="5588" spans="1:7" x14ac:dyDescent="0.25">
      <c r="A5588">
        <v>6097</v>
      </c>
      <c r="B5588">
        <v>44</v>
      </c>
      <c r="C5588">
        <v>37.042999999999999</v>
      </c>
      <c r="D5588">
        <v>0</v>
      </c>
      <c r="E5588">
        <v>7.19</v>
      </c>
      <c r="F5588">
        <f t="shared" si="175"/>
        <v>1.9347863479310823</v>
      </c>
      <c r="G5588">
        <f t="shared" si="174"/>
        <v>34.074030660015978</v>
      </c>
    </row>
    <row r="5589" spans="1:7" x14ac:dyDescent="0.25">
      <c r="A5589">
        <v>18805</v>
      </c>
      <c r="B5589">
        <v>16</v>
      </c>
      <c r="C5589">
        <v>37.042999999999999</v>
      </c>
      <c r="D5589">
        <v>0</v>
      </c>
      <c r="E5589">
        <v>7.19</v>
      </c>
      <c r="F5589">
        <f t="shared" si="175"/>
        <v>1.9347863479310823</v>
      </c>
      <c r="G5589">
        <f t="shared" si="174"/>
        <v>34.074030660015978</v>
      </c>
    </row>
    <row r="5590" spans="1:7" x14ac:dyDescent="0.25">
      <c r="A5590">
        <v>14958</v>
      </c>
      <c r="B5590">
        <v>32</v>
      </c>
      <c r="C5590">
        <v>37.042000000000002</v>
      </c>
      <c r="D5590">
        <v>0</v>
      </c>
      <c r="E5590">
        <v>7.19</v>
      </c>
      <c r="F5590">
        <f t="shared" si="175"/>
        <v>1.9348229085758069</v>
      </c>
      <c r="G5590">
        <f t="shared" si="174"/>
        <v>34.073606181753362</v>
      </c>
    </row>
    <row r="5591" spans="1:7" x14ac:dyDescent="0.25">
      <c r="A5591">
        <v>5229</v>
      </c>
      <c r="B5591">
        <v>39</v>
      </c>
      <c r="C5591">
        <v>37.037999999999997</v>
      </c>
      <c r="D5591">
        <v>0</v>
      </c>
      <c r="E5591">
        <v>7.18</v>
      </c>
      <c r="F5591">
        <f t="shared" si="175"/>
        <v>1.9349691651711116</v>
      </c>
      <c r="G5591">
        <f t="shared" si="174"/>
        <v>34.071908211740926</v>
      </c>
    </row>
    <row r="5592" spans="1:7" x14ac:dyDescent="0.25">
      <c r="A5592">
        <v>10611</v>
      </c>
      <c r="B5592">
        <v>31</v>
      </c>
      <c r="C5592">
        <v>37.036999999999999</v>
      </c>
      <c r="D5592">
        <v>0</v>
      </c>
      <c r="E5592">
        <v>7.18</v>
      </c>
      <c r="F5592">
        <f t="shared" si="175"/>
        <v>1.9350057328244823</v>
      </c>
      <c r="G5592">
        <f t="shared" si="174"/>
        <v>34.071483704996275</v>
      </c>
    </row>
    <row r="5593" spans="1:7" x14ac:dyDescent="0.25">
      <c r="A5593">
        <v>7036</v>
      </c>
      <c r="B5593">
        <v>51</v>
      </c>
      <c r="C5593">
        <v>37.018000000000001</v>
      </c>
      <c r="D5593">
        <v>0</v>
      </c>
      <c r="E5593">
        <v>7.18</v>
      </c>
      <c r="F5593">
        <f t="shared" si="175"/>
        <v>1.93570078471844</v>
      </c>
      <c r="G5593">
        <f t="shared" si="174"/>
        <v>34.063416994178063</v>
      </c>
    </row>
    <row r="5594" spans="1:7" x14ac:dyDescent="0.25">
      <c r="A5594">
        <v>6190</v>
      </c>
      <c r="B5594">
        <v>27</v>
      </c>
      <c r="C5594">
        <v>37.012</v>
      </c>
      <c r="D5594">
        <v>0</v>
      </c>
      <c r="E5594">
        <v>7.18</v>
      </c>
      <c r="F5594">
        <f t="shared" si="175"/>
        <v>1.9359203800372162</v>
      </c>
      <c r="G5594">
        <f t="shared" si="174"/>
        <v>34.06086918431091</v>
      </c>
    </row>
    <row r="5595" spans="1:7" x14ac:dyDescent="0.25">
      <c r="A5595">
        <v>589</v>
      </c>
      <c r="B5595">
        <v>13</v>
      </c>
      <c r="C5595">
        <v>37.009</v>
      </c>
      <c r="D5595">
        <v>0</v>
      </c>
      <c r="E5595">
        <v>7.18</v>
      </c>
      <c r="F5595">
        <f t="shared" si="175"/>
        <v>1.9360301966522295</v>
      </c>
      <c r="G5595">
        <f t="shared" si="174"/>
        <v>34.05959520240075</v>
      </c>
    </row>
    <row r="5596" spans="1:7" x14ac:dyDescent="0.25">
      <c r="A5596">
        <v>16050</v>
      </c>
      <c r="B5596">
        <v>24</v>
      </c>
      <c r="C5596">
        <v>37.006999999999998</v>
      </c>
      <c r="D5596">
        <v>0</v>
      </c>
      <c r="E5596">
        <v>7.18</v>
      </c>
      <c r="F5596">
        <f t="shared" si="175"/>
        <v>1.9361034147511322</v>
      </c>
      <c r="G5596">
        <f t="shared" si="174"/>
        <v>34.05874585261369</v>
      </c>
    </row>
    <row r="5597" spans="1:7" x14ac:dyDescent="0.25">
      <c r="A5597">
        <v>5858</v>
      </c>
      <c r="B5597">
        <v>48</v>
      </c>
      <c r="C5597">
        <v>36.999000000000002</v>
      </c>
      <c r="D5597">
        <v>0</v>
      </c>
      <c r="E5597">
        <v>7.18</v>
      </c>
      <c r="F5597">
        <f t="shared" si="175"/>
        <v>1.9363963433399405</v>
      </c>
      <c r="G5597">
        <f t="shared" si="174"/>
        <v>34.055348225320685</v>
      </c>
    </row>
    <row r="5598" spans="1:7" x14ac:dyDescent="0.25">
      <c r="A5598">
        <v>1515</v>
      </c>
      <c r="B5598">
        <v>9</v>
      </c>
      <c r="C5598">
        <v>36.99</v>
      </c>
      <c r="D5598">
        <v>0</v>
      </c>
      <c r="E5598">
        <v>7.17</v>
      </c>
      <c r="F5598">
        <f t="shared" si="175"/>
        <v>1.936725995514839</v>
      </c>
      <c r="G5598">
        <f t="shared" si="174"/>
        <v>34.051525458189346</v>
      </c>
    </row>
    <row r="5599" spans="1:7" x14ac:dyDescent="0.25">
      <c r="A5599">
        <v>19256</v>
      </c>
      <c r="B5599">
        <v>16</v>
      </c>
      <c r="C5599">
        <v>36.970999999999997</v>
      </c>
      <c r="D5599">
        <v>0</v>
      </c>
      <c r="E5599">
        <v>7.17</v>
      </c>
      <c r="F5599">
        <f t="shared" si="175"/>
        <v>1.9374223020018888</v>
      </c>
      <c r="G5599">
        <f t="shared" si="174"/>
        <v>34.043453653854534</v>
      </c>
    </row>
    <row r="5600" spans="1:7" x14ac:dyDescent="0.25">
      <c r="A5600">
        <v>7791</v>
      </c>
      <c r="B5600">
        <v>37</v>
      </c>
      <c r="C5600">
        <v>36.966000000000001</v>
      </c>
      <c r="D5600">
        <v>0</v>
      </c>
      <c r="E5600">
        <v>7.17</v>
      </c>
      <c r="F5600">
        <f t="shared" si="175"/>
        <v>1.9376056249972704</v>
      </c>
      <c r="G5600">
        <f t="shared" si="174"/>
        <v>34.04132915223871</v>
      </c>
    </row>
    <row r="5601" spans="1:7" x14ac:dyDescent="0.25">
      <c r="A5601">
        <v>1918</v>
      </c>
      <c r="B5601">
        <v>9</v>
      </c>
      <c r="C5601">
        <v>36.951999999999998</v>
      </c>
      <c r="D5601">
        <v>0</v>
      </c>
      <c r="E5601">
        <v>7.17</v>
      </c>
      <c r="F5601">
        <f t="shared" si="175"/>
        <v>1.9381191167232661</v>
      </c>
      <c r="G5601">
        <f t="shared" si="174"/>
        <v>34.035379787979764</v>
      </c>
    </row>
    <row r="5602" spans="1:7" x14ac:dyDescent="0.25">
      <c r="A5602">
        <v>2445</v>
      </c>
      <c r="B5602">
        <v>5</v>
      </c>
      <c r="C5602">
        <v>36.939</v>
      </c>
      <c r="D5602">
        <v>0</v>
      </c>
      <c r="E5602">
        <v>7.17</v>
      </c>
      <c r="F5602">
        <f t="shared" si="175"/>
        <v>1.9385961778385041</v>
      </c>
      <c r="G5602">
        <f t="shared" si="174"/>
        <v>34.029854375416555</v>
      </c>
    </row>
    <row r="5603" spans="1:7" x14ac:dyDescent="0.25">
      <c r="A5603">
        <v>5990</v>
      </c>
      <c r="B5603">
        <v>35</v>
      </c>
      <c r="C5603">
        <v>36.93</v>
      </c>
      <c r="D5603">
        <v>0</v>
      </c>
      <c r="E5603">
        <v>7.17</v>
      </c>
      <c r="F5603">
        <f t="shared" si="175"/>
        <v>1.9389265905661046</v>
      </c>
      <c r="G5603">
        <f t="shared" si="174"/>
        <v>34.02602852381478</v>
      </c>
    </row>
    <row r="5604" spans="1:7" x14ac:dyDescent="0.25">
      <c r="A5604">
        <v>18871</v>
      </c>
      <c r="B5604">
        <v>39</v>
      </c>
      <c r="C5604">
        <v>36.921999999999997</v>
      </c>
      <c r="D5604">
        <v>0</v>
      </c>
      <c r="E5604">
        <v>7.17</v>
      </c>
      <c r="F5604">
        <f t="shared" si="175"/>
        <v>1.939220386748838</v>
      </c>
      <c r="G5604">
        <f t="shared" si="174"/>
        <v>34.022627377939862</v>
      </c>
    </row>
    <row r="5605" spans="1:7" x14ac:dyDescent="0.25">
      <c r="A5605">
        <v>716</v>
      </c>
      <c r="B5605">
        <v>16</v>
      </c>
      <c r="C5605">
        <v>36.902999999999999</v>
      </c>
      <c r="D5605">
        <v>0</v>
      </c>
      <c r="E5605">
        <v>7.17</v>
      </c>
      <c r="F5605">
        <f t="shared" si="175"/>
        <v>1.9399185150017106</v>
      </c>
      <c r="G5605">
        <f t="shared" si="174"/>
        <v>34.014548188911903</v>
      </c>
    </row>
    <row r="5606" spans="1:7" x14ac:dyDescent="0.25">
      <c r="A5606">
        <v>4776</v>
      </c>
      <c r="B5606">
        <v>32</v>
      </c>
      <c r="C5606">
        <v>36.881999999999998</v>
      </c>
      <c r="D5606">
        <v>0</v>
      </c>
      <c r="E5606">
        <v>7.17</v>
      </c>
      <c r="F5606">
        <f t="shared" si="175"/>
        <v>1.9406907243111282</v>
      </c>
      <c r="G5606">
        <f t="shared" si="174"/>
        <v>34.005616154492238</v>
      </c>
    </row>
    <row r="5607" spans="1:7" x14ac:dyDescent="0.25">
      <c r="A5607">
        <v>5562</v>
      </c>
      <c r="B5607">
        <v>28</v>
      </c>
      <c r="C5607">
        <v>36.880000000000003</v>
      </c>
      <c r="D5607">
        <v>0</v>
      </c>
      <c r="E5607">
        <v>7.17</v>
      </c>
      <c r="F5607">
        <f t="shared" si="175"/>
        <v>1.9407643006052926</v>
      </c>
      <c r="G5607">
        <f t="shared" si="174"/>
        <v>34.004765352808853</v>
      </c>
    </row>
    <row r="5608" spans="1:7" x14ac:dyDescent="0.25">
      <c r="A5608">
        <v>6064</v>
      </c>
      <c r="B5608">
        <v>30</v>
      </c>
      <c r="C5608">
        <v>36.875999999999998</v>
      </c>
      <c r="D5608">
        <v>0</v>
      </c>
      <c r="E5608">
        <v>7.16</v>
      </c>
      <c r="F5608">
        <f t="shared" si="175"/>
        <v>1.9409114701861296</v>
      </c>
      <c r="G5608">
        <f t="shared" si="174"/>
        <v>34.003063680686388</v>
      </c>
    </row>
    <row r="5609" spans="1:7" x14ac:dyDescent="0.25">
      <c r="A5609">
        <v>4543</v>
      </c>
      <c r="B5609">
        <v>54</v>
      </c>
      <c r="C5609">
        <v>36.848999999999997</v>
      </c>
      <c r="D5609">
        <v>0</v>
      </c>
      <c r="E5609">
        <v>7.16</v>
      </c>
      <c r="F5609">
        <f t="shared" si="175"/>
        <v>1.9419054578838384</v>
      </c>
      <c r="G5609">
        <f t="shared" si="174"/>
        <v>33.991574995048161</v>
      </c>
    </row>
    <row r="5610" spans="1:7" x14ac:dyDescent="0.25">
      <c r="A5610">
        <v>8887</v>
      </c>
      <c r="B5610">
        <v>22</v>
      </c>
      <c r="C5610">
        <v>36.847999999999999</v>
      </c>
      <c r="D5610">
        <v>0</v>
      </c>
      <c r="E5610">
        <v>7.16</v>
      </c>
      <c r="F5610">
        <f t="shared" si="175"/>
        <v>1.9419422920948513</v>
      </c>
      <c r="G5610">
        <f t="shared" si="174"/>
        <v>33.991149407894596</v>
      </c>
    </row>
    <row r="5611" spans="1:7" x14ac:dyDescent="0.25">
      <c r="A5611">
        <v>20978</v>
      </c>
      <c r="B5611">
        <v>12</v>
      </c>
      <c r="C5611">
        <v>36.822000000000003</v>
      </c>
      <c r="D5611">
        <v>0</v>
      </c>
      <c r="E5611">
        <v>7.16</v>
      </c>
      <c r="F5611">
        <f t="shared" si="175"/>
        <v>1.9429004798635845</v>
      </c>
      <c r="G5611">
        <f t="shared" si="174"/>
        <v>33.980082127899692</v>
      </c>
    </row>
    <row r="5612" spans="1:7" x14ac:dyDescent="0.25">
      <c r="A5612">
        <v>1222</v>
      </c>
      <c r="B5612">
        <v>14</v>
      </c>
      <c r="C5612">
        <v>36.82</v>
      </c>
      <c r="D5612">
        <v>0</v>
      </c>
      <c r="E5612">
        <v>7.16</v>
      </c>
      <c r="F5612">
        <f t="shared" si="175"/>
        <v>1.9429742263884318</v>
      </c>
      <c r="G5612">
        <f t="shared" si="174"/>
        <v>33.979230637951694</v>
      </c>
    </row>
    <row r="5613" spans="1:7" x14ac:dyDescent="0.25">
      <c r="A5613">
        <v>20760</v>
      </c>
      <c r="B5613">
        <v>17</v>
      </c>
      <c r="C5613">
        <v>36.82</v>
      </c>
      <c r="D5613">
        <v>0</v>
      </c>
      <c r="E5613">
        <v>7.16</v>
      </c>
      <c r="F5613">
        <f t="shared" si="175"/>
        <v>1.9429742263884318</v>
      </c>
      <c r="G5613">
        <f t="shared" si="174"/>
        <v>33.979230637951694</v>
      </c>
    </row>
    <row r="5614" spans="1:7" x14ac:dyDescent="0.25">
      <c r="A5614">
        <v>3516</v>
      </c>
      <c r="B5614">
        <v>56</v>
      </c>
      <c r="C5614">
        <v>36.814</v>
      </c>
      <c r="D5614">
        <v>0</v>
      </c>
      <c r="E5614">
        <v>7.16</v>
      </c>
      <c r="F5614">
        <f t="shared" si="175"/>
        <v>1.9431955000789882</v>
      </c>
      <c r="G5614">
        <f t="shared" si="174"/>
        <v>33.976676030293007</v>
      </c>
    </row>
    <row r="5615" spans="1:7" x14ac:dyDescent="0.25">
      <c r="A5615">
        <v>6410</v>
      </c>
      <c r="B5615">
        <v>25</v>
      </c>
      <c r="C5615">
        <v>36.805999999999997</v>
      </c>
      <c r="D5615">
        <v>0</v>
      </c>
      <c r="E5615">
        <v>7.15</v>
      </c>
      <c r="F5615">
        <f t="shared" si="175"/>
        <v>1.9434906112973798</v>
      </c>
      <c r="G5615">
        <f t="shared" si="174"/>
        <v>33.973269565118052</v>
      </c>
    </row>
    <row r="5616" spans="1:7" x14ac:dyDescent="0.25">
      <c r="A5616">
        <v>625</v>
      </c>
      <c r="B5616">
        <v>14</v>
      </c>
      <c r="C5616">
        <v>36.801000000000002</v>
      </c>
      <c r="D5616">
        <v>0</v>
      </c>
      <c r="E5616">
        <v>7.15</v>
      </c>
      <c r="F5616">
        <f t="shared" si="175"/>
        <v>1.9436751020418677</v>
      </c>
      <c r="G5616">
        <f t="shared" si="174"/>
        <v>33.971140337680417</v>
      </c>
    </row>
    <row r="5617" spans="1:7" x14ac:dyDescent="0.25">
      <c r="A5617">
        <v>18875</v>
      </c>
      <c r="B5617">
        <v>16</v>
      </c>
      <c r="C5617">
        <v>36.798999999999999</v>
      </c>
      <c r="D5617">
        <v>0</v>
      </c>
      <c r="E5617">
        <v>7.15</v>
      </c>
      <c r="F5617">
        <f t="shared" si="175"/>
        <v>1.9437489083007009</v>
      </c>
      <c r="G5617">
        <f t="shared" si="174"/>
        <v>33.970288606485013</v>
      </c>
    </row>
    <row r="5618" spans="1:7" x14ac:dyDescent="0.25">
      <c r="A5618">
        <v>3315</v>
      </c>
      <c r="B5618">
        <v>33</v>
      </c>
      <c r="C5618">
        <v>36.798000000000002</v>
      </c>
      <c r="D5618">
        <v>0</v>
      </c>
      <c r="E5618">
        <v>7.15</v>
      </c>
      <c r="F5618">
        <f t="shared" si="175"/>
        <v>1.9437858135649864</v>
      </c>
      <c r="G5618">
        <f t="shared" si="174"/>
        <v>33.969862732267849</v>
      </c>
    </row>
    <row r="5619" spans="1:7" x14ac:dyDescent="0.25">
      <c r="A5619">
        <v>6600</v>
      </c>
      <c r="B5619">
        <v>54</v>
      </c>
      <c r="C5619">
        <v>36.777999999999999</v>
      </c>
      <c r="D5619">
        <v>0</v>
      </c>
      <c r="E5619">
        <v>7.15</v>
      </c>
      <c r="F5619">
        <f t="shared" si="175"/>
        <v>1.9445242178779754</v>
      </c>
      <c r="G5619">
        <f t="shared" si="174"/>
        <v>33.961344040860631</v>
      </c>
    </row>
    <row r="5620" spans="1:7" x14ac:dyDescent="0.25">
      <c r="A5620">
        <v>7772</v>
      </c>
      <c r="B5620">
        <v>33</v>
      </c>
      <c r="C5620">
        <v>36.776000000000003</v>
      </c>
      <c r="D5620">
        <v>0</v>
      </c>
      <c r="E5620">
        <v>7.15</v>
      </c>
      <c r="F5620">
        <f t="shared" si="175"/>
        <v>1.9445980896512005</v>
      </c>
      <c r="G5620">
        <f t="shared" si="174"/>
        <v>33.960492045230325</v>
      </c>
    </row>
    <row r="5621" spans="1:7" x14ac:dyDescent="0.25">
      <c r="A5621">
        <v>696</v>
      </c>
      <c r="B5621">
        <v>13</v>
      </c>
      <c r="C5621">
        <v>36.750999999999998</v>
      </c>
      <c r="D5621">
        <v>0</v>
      </c>
      <c r="E5621">
        <v>7.15</v>
      </c>
      <c r="F5621">
        <f t="shared" si="175"/>
        <v>1.9455219681090063</v>
      </c>
      <c r="G5621">
        <f t="shared" si="174"/>
        <v>33.949840158278946</v>
      </c>
    </row>
    <row r="5622" spans="1:7" x14ac:dyDescent="0.25">
      <c r="A5622">
        <v>1452</v>
      </c>
      <c r="B5622">
        <v>10</v>
      </c>
      <c r="C5622">
        <v>36.749000000000002</v>
      </c>
      <c r="D5622">
        <v>0</v>
      </c>
      <c r="E5622">
        <v>7.15</v>
      </c>
      <c r="F5622">
        <f t="shared" si="175"/>
        <v>1.9455959169126931</v>
      </c>
      <c r="G5622">
        <f t="shared" si="174"/>
        <v>33.948987851942348</v>
      </c>
    </row>
    <row r="5623" spans="1:7" x14ac:dyDescent="0.25">
      <c r="A5623">
        <v>7468</v>
      </c>
      <c r="B5623">
        <v>50</v>
      </c>
      <c r="C5623">
        <v>36.744</v>
      </c>
      <c r="D5623">
        <v>0</v>
      </c>
      <c r="E5623">
        <v>7.14</v>
      </c>
      <c r="F5623">
        <f t="shared" si="175"/>
        <v>1.9457808139100916</v>
      </c>
      <c r="G5623">
        <f t="shared" si="174"/>
        <v>33.946856985352106</v>
      </c>
    </row>
    <row r="5624" spans="1:7" x14ac:dyDescent="0.25">
      <c r="A5624">
        <v>19768</v>
      </c>
      <c r="B5624">
        <v>18</v>
      </c>
      <c r="C5624">
        <v>36.744</v>
      </c>
      <c r="D5624">
        <v>0</v>
      </c>
      <c r="E5624">
        <v>7.14</v>
      </c>
      <c r="F5624">
        <f t="shared" si="175"/>
        <v>1.9457808139100916</v>
      </c>
      <c r="G5624">
        <f t="shared" si="174"/>
        <v>33.946856985352106</v>
      </c>
    </row>
    <row r="5625" spans="1:7" x14ac:dyDescent="0.25">
      <c r="A5625">
        <v>7373</v>
      </c>
      <c r="B5625">
        <v>36</v>
      </c>
      <c r="C5625">
        <v>36.718000000000004</v>
      </c>
      <c r="D5625">
        <v>0</v>
      </c>
      <c r="E5625">
        <v>7.14</v>
      </c>
      <c r="F5625">
        <f t="shared" si="175"/>
        <v>1.9467428541414218</v>
      </c>
      <c r="G5625">
        <f t="shared" si="174"/>
        <v>33.935774158053064</v>
      </c>
    </row>
    <row r="5626" spans="1:7" x14ac:dyDescent="0.25">
      <c r="A5626">
        <v>7466</v>
      </c>
      <c r="B5626">
        <v>42</v>
      </c>
      <c r="C5626">
        <v>36.707000000000001</v>
      </c>
      <c r="D5626">
        <v>0</v>
      </c>
      <c r="E5626">
        <v>7.14</v>
      </c>
      <c r="F5626">
        <f t="shared" si="175"/>
        <v>1.9471501622016802</v>
      </c>
      <c r="G5626">
        <f t="shared" si="174"/>
        <v>33.93108409694829</v>
      </c>
    </row>
    <row r="5627" spans="1:7" x14ac:dyDescent="0.25">
      <c r="A5627">
        <v>18665</v>
      </c>
      <c r="B5627">
        <v>18</v>
      </c>
      <c r="C5627">
        <v>36.703000000000003</v>
      </c>
      <c r="D5627">
        <v>0</v>
      </c>
      <c r="E5627">
        <v>7.14</v>
      </c>
      <c r="F5627">
        <f t="shared" si="175"/>
        <v>1.9472983171659746</v>
      </c>
      <c r="G5627">
        <f t="shared" si="174"/>
        <v>33.92937844722713</v>
      </c>
    </row>
    <row r="5628" spans="1:7" x14ac:dyDescent="0.25">
      <c r="A5628">
        <v>1964</v>
      </c>
      <c r="B5628">
        <v>10</v>
      </c>
      <c r="C5628">
        <v>36.695</v>
      </c>
      <c r="D5628">
        <v>0</v>
      </c>
      <c r="E5628">
        <v>7.14</v>
      </c>
      <c r="F5628">
        <f t="shared" si="175"/>
        <v>1.9475946958359129</v>
      </c>
      <c r="G5628">
        <f t="shared" si="174"/>
        <v>33.925966870978115</v>
      </c>
    </row>
    <row r="5629" spans="1:7" x14ac:dyDescent="0.25">
      <c r="A5629">
        <v>2685</v>
      </c>
      <c r="B5629">
        <v>55</v>
      </c>
      <c r="C5629">
        <v>36.689</v>
      </c>
      <c r="D5629">
        <v>0</v>
      </c>
      <c r="E5629">
        <v>7.14</v>
      </c>
      <c r="F5629">
        <f t="shared" si="175"/>
        <v>1.947817040010029</v>
      </c>
      <c r="G5629">
        <f t="shared" si="174"/>
        <v>33.923407946532457</v>
      </c>
    </row>
    <row r="5630" spans="1:7" x14ac:dyDescent="0.25">
      <c r="A5630">
        <v>19218</v>
      </c>
      <c r="B5630">
        <v>22</v>
      </c>
      <c r="C5630">
        <v>36.671999999999997</v>
      </c>
      <c r="D5630">
        <v>0</v>
      </c>
      <c r="E5630">
        <v>7.14</v>
      </c>
      <c r="F5630">
        <f t="shared" si="175"/>
        <v>1.9484472954391598</v>
      </c>
      <c r="G5630">
        <f t="shared" si="174"/>
        <v>33.91615653252007</v>
      </c>
    </row>
    <row r="5631" spans="1:7" x14ac:dyDescent="0.25">
      <c r="A5631">
        <v>4205</v>
      </c>
      <c r="B5631">
        <v>41</v>
      </c>
      <c r="C5631">
        <v>36.668999999999997</v>
      </c>
      <c r="D5631">
        <v>0</v>
      </c>
      <c r="E5631">
        <v>7.13</v>
      </c>
      <c r="F5631">
        <f t="shared" si="175"/>
        <v>1.9485585600172761</v>
      </c>
      <c r="G5631">
        <f t="shared" si="174"/>
        <v>33.914876698061605</v>
      </c>
    </row>
    <row r="5632" spans="1:7" x14ac:dyDescent="0.25">
      <c r="A5632">
        <v>6344</v>
      </c>
      <c r="B5632">
        <v>42</v>
      </c>
      <c r="C5632">
        <v>36.668999999999997</v>
      </c>
      <c r="D5632">
        <v>0</v>
      </c>
      <c r="E5632">
        <v>7.13</v>
      </c>
      <c r="F5632">
        <f t="shared" si="175"/>
        <v>1.9485585600172761</v>
      </c>
      <c r="G5632">
        <f t="shared" si="174"/>
        <v>33.914876698061605</v>
      </c>
    </row>
    <row r="5633" spans="1:7" x14ac:dyDescent="0.25">
      <c r="A5633">
        <v>4512</v>
      </c>
      <c r="B5633">
        <v>32</v>
      </c>
      <c r="C5633">
        <v>36.667999999999999</v>
      </c>
      <c r="D5633">
        <v>0</v>
      </c>
      <c r="E5633">
        <v>7.13</v>
      </c>
      <c r="F5633">
        <f t="shared" si="175"/>
        <v>1.948595651080048</v>
      </c>
      <c r="G5633">
        <f t="shared" si="174"/>
        <v>33.914450075028348</v>
      </c>
    </row>
    <row r="5634" spans="1:7" x14ac:dyDescent="0.25">
      <c r="A5634">
        <v>4039</v>
      </c>
      <c r="B5634">
        <v>41</v>
      </c>
      <c r="C5634">
        <v>36.649000000000001</v>
      </c>
      <c r="D5634">
        <v>0</v>
      </c>
      <c r="E5634">
        <v>7.13</v>
      </c>
      <c r="F5634">
        <f t="shared" si="175"/>
        <v>1.9493006540622344</v>
      </c>
      <c r="G5634">
        <f t="shared" si="174"/>
        <v>33.906343140115091</v>
      </c>
    </row>
    <row r="5635" spans="1:7" x14ac:dyDescent="0.25">
      <c r="A5635">
        <v>15210</v>
      </c>
      <c r="B5635">
        <v>35</v>
      </c>
      <c r="C5635">
        <v>36.649000000000001</v>
      </c>
      <c r="D5635">
        <v>0</v>
      </c>
      <c r="E5635">
        <v>7.13</v>
      </c>
      <c r="F5635">
        <f t="shared" si="175"/>
        <v>1.9493006540622344</v>
      </c>
      <c r="G5635">
        <f t="shared" ref="G5635:G5698" si="176">(1/(1+F5635))*100</f>
        <v>33.906343140115091</v>
      </c>
    </row>
    <row r="5636" spans="1:7" x14ac:dyDescent="0.25">
      <c r="A5636">
        <v>4383</v>
      </c>
      <c r="B5636">
        <v>46</v>
      </c>
      <c r="C5636">
        <v>36.648000000000003</v>
      </c>
      <c r="D5636">
        <v>0</v>
      </c>
      <c r="E5636">
        <v>7.12</v>
      </c>
      <c r="F5636">
        <f t="shared" ref="F5636:F5699" si="177">(LN($J$2/C5636)/(LN($J$2/$J$3)))^$J$4</f>
        <v>1.9493377738460995</v>
      </c>
      <c r="G5636">
        <f t="shared" si="176"/>
        <v>33.905916401563758</v>
      </c>
    </row>
    <row r="5637" spans="1:7" x14ac:dyDescent="0.25">
      <c r="A5637">
        <v>6728</v>
      </c>
      <c r="B5637">
        <v>41</v>
      </c>
      <c r="C5637">
        <v>36.622999999999998</v>
      </c>
      <c r="D5637">
        <v>0</v>
      </c>
      <c r="E5637">
        <v>7.12</v>
      </c>
      <c r="F5637">
        <f t="shared" si="177"/>
        <v>1.950266235711257</v>
      </c>
      <c r="G5637">
        <f t="shared" si="176"/>
        <v>33.89524605934141</v>
      </c>
    </row>
    <row r="5638" spans="1:7" x14ac:dyDescent="0.25">
      <c r="A5638">
        <v>20162</v>
      </c>
      <c r="B5638">
        <v>14</v>
      </c>
      <c r="C5638">
        <v>36.613999999999997</v>
      </c>
      <c r="D5638">
        <v>0</v>
      </c>
      <c r="E5638">
        <v>7.12</v>
      </c>
      <c r="F5638">
        <f t="shared" si="177"/>
        <v>1.9506007021220968</v>
      </c>
      <c r="G5638">
        <f t="shared" si="176"/>
        <v>33.891403851452736</v>
      </c>
    </row>
    <row r="5639" spans="1:7" x14ac:dyDescent="0.25">
      <c r="A5639">
        <v>1161</v>
      </c>
      <c r="B5639">
        <v>10</v>
      </c>
      <c r="C5639">
        <v>36.603000000000002</v>
      </c>
      <c r="D5639">
        <v>0</v>
      </c>
      <c r="E5639">
        <v>7.12</v>
      </c>
      <c r="F5639">
        <f t="shared" si="177"/>
        <v>1.95100965282367</v>
      </c>
      <c r="G5639">
        <f t="shared" si="176"/>
        <v>33.886707183189024</v>
      </c>
    </row>
    <row r="5640" spans="1:7" x14ac:dyDescent="0.25">
      <c r="A5640">
        <v>4108</v>
      </c>
      <c r="B5640">
        <v>56</v>
      </c>
      <c r="C5640">
        <v>36.581000000000003</v>
      </c>
      <c r="D5640">
        <v>0</v>
      </c>
      <c r="E5640">
        <v>7.12</v>
      </c>
      <c r="F5640">
        <f t="shared" si="177"/>
        <v>1.9518280774856502</v>
      </c>
      <c r="G5640">
        <f t="shared" si="176"/>
        <v>33.877311745465683</v>
      </c>
    </row>
    <row r="5641" spans="1:7" x14ac:dyDescent="0.25">
      <c r="A5641">
        <v>7559</v>
      </c>
      <c r="B5641">
        <v>32</v>
      </c>
      <c r="C5641">
        <v>36.578000000000003</v>
      </c>
      <c r="D5641">
        <v>0</v>
      </c>
      <c r="E5641">
        <v>7.12</v>
      </c>
      <c r="F5641">
        <f t="shared" si="177"/>
        <v>1.9519397349457381</v>
      </c>
      <c r="G5641">
        <f t="shared" si="176"/>
        <v>33.876030332251403</v>
      </c>
    </row>
    <row r="5642" spans="1:7" x14ac:dyDescent="0.25">
      <c r="A5642">
        <v>6336</v>
      </c>
      <c r="B5642">
        <v>40</v>
      </c>
      <c r="C5642">
        <v>36.572000000000003</v>
      </c>
      <c r="D5642">
        <v>0</v>
      </c>
      <c r="E5642">
        <v>7.12</v>
      </c>
      <c r="F5642">
        <f t="shared" si="177"/>
        <v>1.9521630888415282</v>
      </c>
      <c r="G5642">
        <f t="shared" si="176"/>
        <v>33.873467349407669</v>
      </c>
    </row>
    <row r="5643" spans="1:7" x14ac:dyDescent="0.25">
      <c r="A5643">
        <v>4464</v>
      </c>
      <c r="B5643">
        <v>48</v>
      </c>
      <c r="C5643">
        <v>36.564</v>
      </c>
      <c r="D5643">
        <v>0</v>
      </c>
      <c r="E5643">
        <v>7.11</v>
      </c>
      <c r="F5643">
        <f t="shared" si="177"/>
        <v>1.9524609749034925</v>
      </c>
      <c r="G5643">
        <f t="shared" si="176"/>
        <v>33.870049714465303</v>
      </c>
    </row>
    <row r="5644" spans="1:7" x14ac:dyDescent="0.25">
      <c r="A5644">
        <v>690</v>
      </c>
      <c r="B5644">
        <v>15</v>
      </c>
      <c r="C5644">
        <v>36.555</v>
      </c>
      <c r="D5644">
        <v>0</v>
      </c>
      <c r="E5644">
        <v>7.11</v>
      </c>
      <c r="F5644">
        <f t="shared" si="177"/>
        <v>1.9527962072482108</v>
      </c>
      <c r="G5644">
        <f t="shared" si="176"/>
        <v>33.866204431762206</v>
      </c>
    </row>
    <row r="5645" spans="1:7" x14ac:dyDescent="0.25">
      <c r="A5645">
        <v>3973</v>
      </c>
      <c r="B5645">
        <v>27</v>
      </c>
      <c r="C5645">
        <v>36.554000000000002</v>
      </c>
      <c r="D5645">
        <v>0</v>
      </c>
      <c r="E5645">
        <v>7.11</v>
      </c>
      <c r="F5645">
        <f t="shared" si="177"/>
        <v>1.9528334625131387</v>
      </c>
      <c r="G5645">
        <f t="shared" si="176"/>
        <v>33.865777149142232</v>
      </c>
    </row>
    <row r="5646" spans="1:7" x14ac:dyDescent="0.25">
      <c r="A5646">
        <v>6544</v>
      </c>
      <c r="B5646">
        <v>40</v>
      </c>
      <c r="C5646">
        <v>36.540999999999997</v>
      </c>
      <c r="D5646">
        <v>0</v>
      </c>
      <c r="E5646">
        <v>7.11</v>
      </c>
      <c r="F5646">
        <f t="shared" si="177"/>
        <v>1.953317912546281</v>
      </c>
      <c r="G5646">
        <f t="shared" si="176"/>
        <v>33.860221947383366</v>
      </c>
    </row>
    <row r="5647" spans="1:7" x14ac:dyDescent="0.25">
      <c r="A5647">
        <v>14759</v>
      </c>
      <c r="B5647">
        <v>43</v>
      </c>
      <c r="C5647">
        <v>36.540999999999997</v>
      </c>
      <c r="D5647">
        <v>0</v>
      </c>
      <c r="E5647">
        <v>7.11</v>
      </c>
      <c r="F5647">
        <f t="shared" si="177"/>
        <v>1.953317912546281</v>
      </c>
      <c r="G5647">
        <f t="shared" si="176"/>
        <v>33.860221947383366</v>
      </c>
    </row>
    <row r="5648" spans="1:7" x14ac:dyDescent="0.25">
      <c r="A5648">
        <v>19471</v>
      </c>
      <c r="B5648">
        <v>12</v>
      </c>
      <c r="C5648">
        <v>36.537999999999997</v>
      </c>
      <c r="D5648">
        <v>0</v>
      </c>
      <c r="E5648">
        <v>7.11</v>
      </c>
      <c r="F5648">
        <f t="shared" si="177"/>
        <v>1.9534297434251577</v>
      </c>
      <c r="G5648">
        <f t="shared" si="176"/>
        <v>33.858939838544387</v>
      </c>
    </row>
    <row r="5649" spans="1:7" x14ac:dyDescent="0.25">
      <c r="A5649">
        <v>809</v>
      </c>
      <c r="B5649">
        <v>13</v>
      </c>
      <c r="C5649">
        <v>36.536999999999999</v>
      </c>
      <c r="D5649">
        <v>0</v>
      </c>
      <c r="E5649">
        <v>7.11</v>
      </c>
      <c r="F5649">
        <f t="shared" si="177"/>
        <v>1.9534670232789462</v>
      </c>
      <c r="G5649">
        <f t="shared" si="176"/>
        <v>33.8585124573288</v>
      </c>
    </row>
    <row r="5650" spans="1:7" x14ac:dyDescent="0.25">
      <c r="A5650">
        <v>7122</v>
      </c>
      <c r="B5650">
        <v>37</v>
      </c>
      <c r="C5650">
        <v>36.533999999999999</v>
      </c>
      <c r="D5650">
        <v>0</v>
      </c>
      <c r="E5650">
        <v>7.11</v>
      </c>
      <c r="F5650">
        <f t="shared" si="177"/>
        <v>1.9535788715240989</v>
      </c>
      <c r="G5650">
        <f t="shared" si="176"/>
        <v>33.857230278871214</v>
      </c>
    </row>
    <row r="5651" spans="1:7" x14ac:dyDescent="0.25">
      <c r="A5651">
        <v>6031</v>
      </c>
      <c r="B5651">
        <v>70</v>
      </c>
      <c r="C5651">
        <v>36.502000000000002</v>
      </c>
      <c r="D5651">
        <v>0</v>
      </c>
      <c r="E5651">
        <v>7.1</v>
      </c>
      <c r="F5651">
        <f t="shared" si="177"/>
        <v>1.9547727305813782</v>
      </c>
      <c r="G5651">
        <f t="shared" si="176"/>
        <v>33.843550458218864</v>
      </c>
    </row>
    <row r="5652" spans="1:7" x14ac:dyDescent="0.25">
      <c r="A5652">
        <v>1169</v>
      </c>
      <c r="B5652">
        <v>18</v>
      </c>
      <c r="C5652">
        <v>36.494</v>
      </c>
      <c r="D5652">
        <v>0</v>
      </c>
      <c r="E5652">
        <v>7.1</v>
      </c>
      <c r="F5652">
        <f t="shared" si="177"/>
        <v>1.955071427303724</v>
      </c>
      <c r="G5652">
        <f t="shared" si="176"/>
        <v>33.840129573870342</v>
      </c>
    </row>
    <row r="5653" spans="1:7" x14ac:dyDescent="0.25">
      <c r="A5653">
        <v>13375</v>
      </c>
      <c r="B5653">
        <v>36</v>
      </c>
      <c r="C5653">
        <v>36.494</v>
      </c>
      <c r="D5653">
        <v>0</v>
      </c>
      <c r="E5653">
        <v>7.1</v>
      </c>
      <c r="F5653">
        <f t="shared" si="177"/>
        <v>1.955071427303724</v>
      </c>
      <c r="G5653">
        <f t="shared" si="176"/>
        <v>33.840129573870342</v>
      </c>
    </row>
    <row r="5654" spans="1:7" x14ac:dyDescent="0.25">
      <c r="A5654">
        <v>2411</v>
      </c>
      <c r="B5654">
        <v>5</v>
      </c>
      <c r="C5654">
        <v>36.488</v>
      </c>
      <c r="D5654">
        <v>0</v>
      </c>
      <c r="E5654">
        <v>7.1</v>
      </c>
      <c r="F5654">
        <f t="shared" si="177"/>
        <v>1.9552955107942311</v>
      </c>
      <c r="G5654">
        <f t="shared" si="176"/>
        <v>33.83756366656042</v>
      </c>
    </row>
    <row r="5655" spans="1:7" x14ac:dyDescent="0.25">
      <c r="A5655">
        <v>6721</v>
      </c>
      <c r="B5655">
        <v>42</v>
      </c>
      <c r="C5655">
        <v>36.470999999999997</v>
      </c>
      <c r="D5655">
        <v>0</v>
      </c>
      <c r="E5655">
        <v>7.1</v>
      </c>
      <c r="F5655">
        <f t="shared" si="177"/>
        <v>1.9559306979069984</v>
      </c>
      <c r="G5655">
        <f t="shared" si="176"/>
        <v>33.830292459429735</v>
      </c>
    </row>
    <row r="5656" spans="1:7" x14ac:dyDescent="0.25">
      <c r="A5656">
        <v>5163</v>
      </c>
      <c r="B5656">
        <v>29</v>
      </c>
      <c r="C5656">
        <v>36.451000000000001</v>
      </c>
      <c r="D5656">
        <v>0</v>
      </c>
      <c r="E5656">
        <v>7.1</v>
      </c>
      <c r="F5656">
        <f t="shared" si="177"/>
        <v>1.9566785146414276</v>
      </c>
      <c r="G5656">
        <f t="shared" si="176"/>
        <v>33.821735946198245</v>
      </c>
    </row>
    <row r="5657" spans="1:7" x14ac:dyDescent="0.25">
      <c r="A5657">
        <v>1637</v>
      </c>
      <c r="B5657">
        <v>12</v>
      </c>
      <c r="C5657">
        <v>36.448</v>
      </c>
      <c r="D5657">
        <v>0</v>
      </c>
      <c r="E5657">
        <v>7.1</v>
      </c>
      <c r="F5657">
        <f t="shared" si="177"/>
        <v>1.956790737338624</v>
      </c>
      <c r="G5657">
        <f t="shared" si="176"/>
        <v>33.820452268464877</v>
      </c>
    </row>
    <row r="5658" spans="1:7" x14ac:dyDescent="0.25">
      <c r="A5658">
        <v>19048</v>
      </c>
      <c r="B5658">
        <v>19</v>
      </c>
      <c r="C5658">
        <v>36.448</v>
      </c>
      <c r="D5658">
        <v>0</v>
      </c>
      <c r="E5658">
        <v>7.09</v>
      </c>
      <c r="F5658">
        <f t="shared" si="177"/>
        <v>1.956790737338624</v>
      </c>
      <c r="G5658">
        <f t="shared" si="176"/>
        <v>33.820452268464877</v>
      </c>
    </row>
    <row r="5659" spans="1:7" x14ac:dyDescent="0.25">
      <c r="A5659">
        <v>19526</v>
      </c>
      <c r="B5659">
        <v>12</v>
      </c>
      <c r="C5659">
        <v>36.445999999999998</v>
      </c>
      <c r="D5659">
        <v>0</v>
      </c>
      <c r="E5659">
        <v>7.09</v>
      </c>
      <c r="F5659">
        <f t="shared" si="177"/>
        <v>1.9568655597474567</v>
      </c>
      <c r="G5659">
        <f t="shared" si="176"/>
        <v>33.819596454206362</v>
      </c>
    </row>
    <row r="5660" spans="1:7" x14ac:dyDescent="0.25">
      <c r="A5660">
        <v>19332</v>
      </c>
      <c r="B5660">
        <v>13</v>
      </c>
      <c r="C5660">
        <v>36.438000000000002</v>
      </c>
      <c r="D5660">
        <v>0</v>
      </c>
      <c r="E5660">
        <v>7.09</v>
      </c>
      <c r="F5660">
        <f t="shared" si="177"/>
        <v>1.9571649076178972</v>
      </c>
      <c r="G5660">
        <f t="shared" si="176"/>
        <v>33.816172964311825</v>
      </c>
    </row>
    <row r="5661" spans="1:7" x14ac:dyDescent="0.25">
      <c r="A5661">
        <v>14482</v>
      </c>
      <c r="B5661">
        <v>39</v>
      </c>
      <c r="C5661">
        <v>36.436</v>
      </c>
      <c r="D5661">
        <v>0</v>
      </c>
      <c r="E5661">
        <v>7.09</v>
      </c>
      <c r="F5661">
        <f t="shared" si="177"/>
        <v>1.9572397591480188</v>
      </c>
      <c r="G5661">
        <f t="shared" si="176"/>
        <v>33.815317033614491</v>
      </c>
    </row>
    <row r="5662" spans="1:7" x14ac:dyDescent="0.25">
      <c r="A5662">
        <v>18978</v>
      </c>
      <c r="B5662">
        <v>20</v>
      </c>
      <c r="C5662">
        <v>36.435000000000002</v>
      </c>
      <c r="D5662">
        <v>0</v>
      </c>
      <c r="E5662">
        <v>7.09</v>
      </c>
      <c r="F5662">
        <f t="shared" si="177"/>
        <v>1.9572771870979693</v>
      </c>
      <c r="G5662">
        <f t="shared" si="176"/>
        <v>33.81488905953109</v>
      </c>
    </row>
    <row r="5663" spans="1:7" x14ac:dyDescent="0.25">
      <c r="A5663">
        <v>5597</v>
      </c>
      <c r="B5663">
        <v>45</v>
      </c>
      <c r="C5663">
        <v>36.430999999999997</v>
      </c>
      <c r="D5663">
        <v>0</v>
      </c>
      <c r="E5663">
        <v>7.09</v>
      </c>
      <c r="F5663">
        <f t="shared" si="177"/>
        <v>1.9574269134658868</v>
      </c>
      <c r="G5663">
        <f t="shared" si="176"/>
        <v>33.813177104960936</v>
      </c>
    </row>
    <row r="5664" spans="1:7" x14ac:dyDescent="0.25">
      <c r="A5664">
        <v>4706</v>
      </c>
      <c r="B5664">
        <v>39</v>
      </c>
      <c r="C5664">
        <v>36.427999999999997</v>
      </c>
      <c r="D5664">
        <v>0</v>
      </c>
      <c r="E5664">
        <v>7.09</v>
      </c>
      <c r="F5664">
        <f t="shared" si="177"/>
        <v>1.9575392235409608</v>
      </c>
      <c r="G5664">
        <f t="shared" si="176"/>
        <v>33.811893077878921</v>
      </c>
    </row>
    <row r="5665" spans="1:7" x14ac:dyDescent="0.25">
      <c r="A5665">
        <v>19580</v>
      </c>
      <c r="B5665">
        <v>16</v>
      </c>
      <c r="C5665">
        <v>36.418999999999997</v>
      </c>
      <c r="D5665">
        <v>0</v>
      </c>
      <c r="E5665">
        <v>7.09</v>
      </c>
      <c r="F5665">
        <f t="shared" si="177"/>
        <v>1.957876232474359</v>
      </c>
      <c r="G5665">
        <f t="shared" si="176"/>
        <v>33.808040682062881</v>
      </c>
    </row>
    <row r="5666" spans="1:7" x14ac:dyDescent="0.25">
      <c r="A5666">
        <v>20371</v>
      </c>
      <c r="B5666">
        <v>13</v>
      </c>
      <c r="C5666">
        <v>36.396999999999998</v>
      </c>
      <c r="D5666">
        <v>0</v>
      </c>
      <c r="E5666">
        <v>7.09</v>
      </c>
      <c r="F5666">
        <f t="shared" si="177"/>
        <v>1.9587005294783684</v>
      </c>
      <c r="G5666">
        <f t="shared" si="176"/>
        <v>33.798621727231861</v>
      </c>
    </row>
    <row r="5667" spans="1:7" x14ac:dyDescent="0.25">
      <c r="A5667">
        <v>14116</v>
      </c>
      <c r="B5667">
        <v>59</v>
      </c>
      <c r="C5667">
        <v>36.396000000000001</v>
      </c>
      <c r="D5667">
        <v>0</v>
      </c>
      <c r="E5667">
        <v>7.08</v>
      </c>
      <c r="F5667">
        <f t="shared" si="177"/>
        <v>1.9587380143096043</v>
      </c>
      <c r="G5667">
        <f t="shared" si="176"/>
        <v>33.798193525875298</v>
      </c>
    </row>
    <row r="5668" spans="1:7" x14ac:dyDescent="0.25">
      <c r="A5668">
        <v>4911</v>
      </c>
      <c r="B5668">
        <v>35</v>
      </c>
      <c r="C5668">
        <v>36.392000000000003</v>
      </c>
      <c r="D5668">
        <v>0</v>
      </c>
      <c r="E5668">
        <v>7.08</v>
      </c>
      <c r="F5668">
        <f t="shared" si="177"/>
        <v>1.9588879682391518</v>
      </c>
      <c r="G5668">
        <f t="shared" si="176"/>
        <v>33.796480662128772</v>
      </c>
    </row>
    <row r="5669" spans="1:7" x14ac:dyDescent="0.25">
      <c r="A5669">
        <v>4618</v>
      </c>
      <c r="B5669">
        <v>46</v>
      </c>
      <c r="C5669">
        <v>36.387</v>
      </c>
      <c r="D5669">
        <v>0</v>
      </c>
      <c r="E5669">
        <v>7.08</v>
      </c>
      <c r="F5669">
        <f t="shared" si="177"/>
        <v>1.9590754435184772</v>
      </c>
      <c r="G5669">
        <f t="shared" si="176"/>
        <v>33.794339451208913</v>
      </c>
    </row>
    <row r="5670" spans="1:7" x14ac:dyDescent="0.25">
      <c r="A5670">
        <v>4786</v>
      </c>
      <c r="B5670">
        <v>41</v>
      </c>
      <c r="C5670">
        <v>36.381</v>
      </c>
      <c r="D5670">
        <v>0</v>
      </c>
      <c r="E5670">
        <v>7.08</v>
      </c>
      <c r="F5670">
        <f t="shared" si="177"/>
        <v>1.9593004620746468</v>
      </c>
      <c r="G5670">
        <f t="shared" si="176"/>
        <v>33.791769805589126</v>
      </c>
    </row>
    <row r="5671" spans="1:7" x14ac:dyDescent="0.25">
      <c r="A5671">
        <v>13826</v>
      </c>
      <c r="B5671">
        <v>49</v>
      </c>
      <c r="C5671">
        <v>36.375999999999998</v>
      </c>
      <c r="D5671">
        <v>0</v>
      </c>
      <c r="E5671">
        <v>7.08</v>
      </c>
      <c r="F5671">
        <f t="shared" si="177"/>
        <v>1.9594880177360348</v>
      </c>
      <c r="G5671">
        <f t="shared" si="176"/>
        <v>33.789628273777758</v>
      </c>
    </row>
    <row r="5672" spans="1:7" x14ac:dyDescent="0.25">
      <c r="A5672">
        <v>19185</v>
      </c>
      <c r="B5672">
        <v>19</v>
      </c>
      <c r="C5672">
        <v>36.372</v>
      </c>
      <c r="D5672">
        <v>0</v>
      </c>
      <c r="E5672">
        <v>7.07</v>
      </c>
      <c r="F5672">
        <f t="shared" si="177"/>
        <v>1.9596380885849525</v>
      </c>
      <c r="G5672">
        <f t="shared" si="176"/>
        <v>33.787914943279937</v>
      </c>
    </row>
    <row r="5673" spans="1:7" x14ac:dyDescent="0.25">
      <c r="A5673">
        <v>5697</v>
      </c>
      <c r="B5673">
        <v>36</v>
      </c>
      <c r="C5673">
        <v>36.366</v>
      </c>
      <c r="D5673">
        <v>0</v>
      </c>
      <c r="E5673">
        <v>7.07</v>
      </c>
      <c r="F5673">
        <f t="shared" si="177"/>
        <v>1.9598632387387618</v>
      </c>
      <c r="G5673">
        <f t="shared" si="176"/>
        <v>33.785344772419748</v>
      </c>
    </row>
    <row r="5674" spans="1:7" x14ac:dyDescent="0.25">
      <c r="A5674">
        <v>7004</v>
      </c>
      <c r="B5674">
        <v>34</v>
      </c>
      <c r="C5674">
        <v>36.354999999999997</v>
      </c>
      <c r="D5674">
        <v>0</v>
      </c>
      <c r="E5674">
        <v>7.07</v>
      </c>
      <c r="F5674">
        <f t="shared" si="177"/>
        <v>1.9602761508429345</v>
      </c>
      <c r="G5674">
        <f t="shared" si="176"/>
        <v>33.780632246598053</v>
      </c>
    </row>
    <row r="5675" spans="1:7" x14ac:dyDescent="0.25">
      <c r="A5675">
        <v>8375</v>
      </c>
      <c r="B5675">
        <v>30</v>
      </c>
      <c r="C5675">
        <v>36.341999999999999</v>
      </c>
      <c r="D5675">
        <v>0</v>
      </c>
      <c r="E5675">
        <v>7.07</v>
      </c>
      <c r="F5675">
        <f t="shared" si="177"/>
        <v>1.960764366302709</v>
      </c>
      <c r="G5675">
        <f t="shared" si="176"/>
        <v>33.775061986738322</v>
      </c>
    </row>
    <row r="5676" spans="1:7" x14ac:dyDescent="0.25">
      <c r="A5676">
        <v>15535</v>
      </c>
      <c r="B5676">
        <v>25</v>
      </c>
      <c r="C5676">
        <v>36.335000000000001</v>
      </c>
      <c r="D5676">
        <v>0</v>
      </c>
      <c r="E5676">
        <v>7.07</v>
      </c>
      <c r="F5676">
        <f t="shared" si="177"/>
        <v>1.96102735411791</v>
      </c>
      <c r="G5676">
        <f t="shared" si="176"/>
        <v>33.772062207034217</v>
      </c>
    </row>
    <row r="5677" spans="1:7" x14ac:dyDescent="0.25">
      <c r="A5677">
        <v>4165</v>
      </c>
      <c r="B5677">
        <v>40</v>
      </c>
      <c r="C5677">
        <v>36.332000000000001</v>
      </c>
      <c r="D5677">
        <v>0</v>
      </c>
      <c r="E5677">
        <v>7.07</v>
      </c>
      <c r="F5677">
        <f t="shared" si="177"/>
        <v>1.9611400851711782</v>
      </c>
      <c r="G5677">
        <f t="shared" si="176"/>
        <v>33.770776499491134</v>
      </c>
    </row>
    <row r="5678" spans="1:7" x14ac:dyDescent="0.25">
      <c r="A5678">
        <v>4035</v>
      </c>
      <c r="B5678">
        <v>52</v>
      </c>
      <c r="C5678">
        <v>36.33</v>
      </c>
      <c r="D5678">
        <v>0</v>
      </c>
      <c r="E5678">
        <v>7.06</v>
      </c>
      <c r="F5678">
        <f t="shared" si="177"/>
        <v>1.9612152465384445</v>
      </c>
      <c r="G5678">
        <f t="shared" si="176"/>
        <v>33.76991933190147</v>
      </c>
    </row>
    <row r="5679" spans="1:7" x14ac:dyDescent="0.25">
      <c r="A5679">
        <v>1216</v>
      </c>
      <c r="B5679">
        <v>9</v>
      </c>
      <c r="C5679">
        <v>36.323</v>
      </c>
      <c r="D5679">
        <v>0</v>
      </c>
      <c r="E5679">
        <v>7.06</v>
      </c>
      <c r="F5679">
        <f t="shared" si="177"/>
        <v>1.9614783575258146</v>
      </c>
      <c r="G5679">
        <f t="shared" si="176"/>
        <v>33.766919061176466</v>
      </c>
    </row>
    <row r="5680" spans="1:7" x14ac:dyDescent="0.25">
      <c r="A5680">
        <v>1658</v>
      </c>
      <c r="B5680">
        <v>12</v>
      </c>
      <c r="C5680">
        <v>36.320999999999998</v>
      </c>
      <c r="D5680">
        <v>0</v>
      </c>
      <c r="E5680">
        <v>7.06</v>
      </c>
      <c r="F5680">
        <f t="shared" si="177"/>
        <v>1.9615535452973003</v>
      </c>
      <c r="G5680">
        <f t="shared" si="176"/>
        <v>33.766061788344722</v>
      </c>
    </row>
    <row r="5681" spans="1:7" x14ac:dyDescent="0.25">
      <c r="A5681">
        <v>5817</v>
      </c>
      <c r="B5681">
        <v>44</v>
      </c>
      <c r="C5681">
        <v>36.308999999999997</v>
      </c>
      <c r="D5681">
        <v>0</v>
      </c>
      <c r="E5681">
        <v>7.06</v>
      </c>
      <c r="F5681">
        <f t="shared" si="177"/>
        <v>1.9620047952159108</v>
      </c>
      <c r="G5681">
        <f t="shared" si="176"/>
        <v>33.760917660064308</v>
      </c>
    </row>
    <row r="5682" spans="1:7" x14ac:dyDescent="0.25">
      <c r="A5682">
        <v>19835</v>
      </c>
      <c r="B5682">
        <v>13</v>
      </c>
      <c r="C5682">
        <v>36.305999999999997</v>
      </c>
      <c r="D5682">
        <v>0</v>
      </c>
      <c r="E5682">
        <v>7.06</v>
      </c>
      <c r="F5682">
        <f t="shared" si="177"/>
        <v>1.9621176407316285</v>
      </c>
      <c r="G5682">
        <f t="shared" si="176"/>
        <v>33.759631496371121</v>
      </c>
    </row>
    <row r="5683" spans="1:7" x14ac:dyDescent="0.25">
      <c r="A5683">
        <v>4399</v>
      </c>
      <c r="B5683">
        <v>35</v>
      </c>
      <c r="C5683">
        <v>36.298999999999999</v>
      </c>
      <c r="D5683">
        <v>0</v>
      </c>
      <c r="E5683">
        <v>7.06</v>
      </c>
      <c r="F5683">
        <f t="shared" si="177"/>
        <v>1.9623809983486493</v>
      </c>
      <c r="G5683">
        <f t="shared" si="176"/>
        <v>33.756630242951204</v>
      </c>
    </row>
    <row r="5684" spans="1:7" x14ac:dyDescent="0.25">
      <c r="A5684">
        <v>13728</v>
      </c>
      <c r="B5684">
        <v>48</v>
      </c>
      <c r="C5684">
        <v>36.295000000000002</v>
      </c>
      <c r="D5684">
        <v>0</v>
      </c>
      <c r="E5684">
        <v>7.06</v>
      </c>
      <c r="F5684">
        <f t="shared" si="177"/>
        <v>1.9625315207423941</v>
      </c>
      <c r="G5684">
        <f t="shared" si="176"/>
        <v>33.754915112241754</v>
      </c>
    </row>
    <row r="5685" spans="1:7" x14ac:dyDescent="0.25">
      <c r="A5685">
        <v>13984</v>
      </c>
      <c r="B5685">
        <v>49</v>
      </c>
      <c r="C5685">
        <v>36.292999999999999</v>
      </c>
      <c r="D5685">
        <v>0</v>
      </c>
      <c r="E5685">
        <v>7.06</v>
      </c>
      <c r="F5685">
        <f t="shared" si="177"/>
        <v>1.9626067907581453</v>
      </c>
      <c r="G5685">
        <f t="shared" si="176"/>
        <v>33.754057511766362</v>
      </c>
    </row>
    <row r="5686" spans="1:7" x14ac:dyDescent="0.25">
      <c r="A5686">
        <v>14150</v>
      </c>
      <c r="B5686">
        <v>53</v>
      </c>
      <c r="C5686">
        <v>36.289000000000001</v>
      </c>
      <c r="D5686">
        <v>0</v>
      </c>
      <c r="E5686">
        <v>7.05</v>
      </c>
      <c r="F5686">
        <f t="shared" si="177"/>
        <v>1.96275734843119</v>
      </c>
      <c r="G5686">
        <f t="shared" si="176"/>
        <v>33.75234224056554</v>
      </c>
    </row>
    <row r="5687" spans="1:7" x14ac:dyDescent="0.25">
      <c r="A5687">
        <v>4226</v>
      </c>
      <c r="B5687">
        <v>42</v>
      </c>
      <c r="C5687">
        <v>36.287999999999997</v>
      </c>
      <c r="D5687">
        <v>0</v>
      </c>
      <c r="E5687">
        <v>7.05</v>
      </c>
      <c r="F5687">
        <f t="shared" si="177"/>
        <v>1.9627949915253244</v>
      </c>
      <c r="G5687">
        <f t="shared" si="176"/>
        <v>33.751913408128644</v>
      </c>
    </row>
    <row r="5688" spans="1:7" x14ac:dyDescent="0.25">
      <c r="A5688">
        <v>324</v>
      </c>
      <c r="B5688">
        <v>15</v>
      </c>
      <c r="C5688">
        <v>36.283999999999999</v>
      </c>
      <c r="D5688">
        <v>0</v>
      </c>
      <c r="E5688">
        <v>7.05</v>
      </c>
      <c r="F5688">
        <f t="shared" si="177"/>
        <v>1.9629455786081935</v>
      </c>
      <c r="G5688">
        <f t="shared" si="176"/>
        <v>33.75019801982787</v>
      </c>
    </row>
    <row r="5689" spans="1:7" x14ac:dyDescent="0.25">
      <c r="A5689">
        <v>5857</v>
      </c>
      <c r="B5689">
        <v>52</v>
      </c>
      <c r="C5689">
        <v>36.283999999999999</v>
      </c>
      <c r="D5689">
        <v>0</v>
      </c>
      <c r="E5689">
        <v>7.05</v>
      </c>
      <c r="F5689">
        <f t="shared" si="177"/>
        <v>1.9629455786081935</v>
      </c>
      <c r="G5689">
        <f t="shared" si="176"/>
        <v>33.75019801982787</v>
      </c>
    </row>
    <row r="5690" spans="1:7" x14ac:dyDescent="0.25">
      <c r="A5690">
        <v>6764</v>
      </c>
      <c r="B5690">
        <v>44</v>
      </c>
      <c r="C5690">
        <v>36.279000000000003</v>
      </c>
      <c r="D5690">
        <v>0</v>
      </c>
      <c r="E5690">
        <v>7.05</v>
      </c>
      <c r="F5690">
        <f t="shared" si="177"/>
        <v>1.9631338455581273</v>
      </c>
      <c r="G5690">
        <f t="shared" si="176"/>
        <v>33.748053652690899</v>
      </c>
    </row>
    <row r="5691" spans="1:7" x14ac:dyDescent="0.25">
      <c r="A5691">
        <v>19986</v>
      </c>
      <c r="B5691">
        <v>21</v>
      </c>
      <c r="C5691">
        <v>36.277999999999999</v>
      </c>
      <c r="D5691">
        <v>0</v>
      </c>
      <c r="E5691">
        <v>7.04</v>
      </c>
      <c r="F5691">
        <f t="shared" si="177"/>
        <v>1.9631715033619068</v>
      </c>
      <c r="G5691">
        <f t="shared" si="176"/>
        <v>33.747624761693217</v>
      </c>
    </row>
    <row r="5692" spans="1:7" x14ac:dyDescent="0.25">
      <c r="A5692">
        <v>18817</v>
      </c>
      <c r="B5692">
        <v>23</v>
      </c>
      <c r="C5692">
        <v>36.271000000000001</v>
      </c>
      <c r="D5692">
        <v>0</v>
      </c>
      <c r="E5692">
        <v>7.04</v>
      </c>
      <c r="F5692">
        <f t="shared" si="177"/>
        <v>1.9634351491952655</v>
      </c>
      <c r="G5692">
        <f t="shared" si="176"/>
        <v>33.744622360693619</v>
      </c>
    </row>
    <row r="5693" spans="1:7" x14ac:dyDescent="0.25">
      <c r="A5693">
        <v>1027</v>
      </c>
      <c r="B5693">
        <v>17</v>
      </c>
      <c r="C5693">
        <v>36.268000000000001</v>
      </c>
      <c r="D5693">
        <v>0</v>
      </c>
      <c r="E5693">
        <v>7.04</v>
      </c>
      <c r="F5693">
        <f t="shared" si="177"/>
        <v>1.963548162347041</v>
      </c>
      <c r="G5693">
        <f t="shared" si="176"/>
        <v>33.74333552953059</v>
      </c>
    </row>
    <row r="5694" spans="1:7" x14ac:dyDescent="0.25">
      <c r="A5694">
        <v>6422</v>
      </c>
      <c r="B5694">
        <v>61</v>
      </c>
      <c r="C5694">
        <v>36.261000000000003</v>
      </c>
      <c r="D5694">
        <v>0</v>
      </c>
      <c r="E5694">
        <v>7.04</v>
      </c>
      <c r="F5694">
        <f t="shared" si="177"/>
        <v>1.9638119112407726</v>
      </c>
      <c r="G5694">
        <f t="shared" si="176"/>
        <v>33.740332718393027</v>
      </c>
    </row>
    <row r="5695" spans="1:7" x14ac:dyDescent="0.25">
      <c r="A5695">
        <v>15290</v>
      </c>
      <c r="B5695">
        <v>42</v>
      </c>
      <c r="C5695">
        <v>36.258000000000003</v>
      </c>
      <c r="D5695">
        <v>0</v>
      </c>
      <c r="E5695">
        <v>7.04</v>
      </c>
      <c r="F5695">
        <f t="shared" si="177"/>
        <v>1.9639249685755031</v>
      </c>
      <c r="G5695">
        <f t="shared" si="176"/>
        <v>33.739045711424055</v>
      </c>
    </row>
    <row r="5696" spans="1:7" x14ac:dyDescent="0.25">
      <c r="A5696">
        <v>5082</v>
      </c>
      <c r="B5696">
        <v>35</v>
      </c>
      <c r="C5696">
        <v>36.253999999999998</v>
      </c>
      <c r="D5696">
        <v>0</v>
      </c>
      <c r="E5696">
        <v>7.04</v>
      </c>
      <c r="F5696">
        <f t="shared" si="177"/>
        <v>1.9640757323162656</v>
      </c>
      <c r="G5696">
        <f t="shared" si="176"/>
        <v>33.737329620068572</v>
      </c>
    </row>
    <row r="5697" spans="1:7" x14ac:dyDescent="0.25">
      <c r="A5697">
        <v>14195</v>
      </c>
      <c r="B5697">
        <v>39</v>
      </c>
      <c r="C5697">
        <v>36.247999999999998</v>
      </c>
      <c r="D5697">
        <v>0</v>
      </c>
      <c r="E5697">
        <v>7.03</v>
      </c>
      <c r="F5697">
        <f t="shared" si="177"/>
        <v>1.9643019221421547</v>
      </c>
      <c r="G5697">
        <f t="shared" si="176"/>
        <v>33.734755307156746</v>
      </c>
    </row>
    <row r="5698" spans="1:7" x14ac:dyDescent="0.25">
      <c r="A5698">
        <v>2956</v>
      </c>
      <c r="B5698">
        <v>49</v>
      </c>
      <c r="C5698">
        <v>36.232999999999997</v>
      </c>
      <c r="D5698">
        <v>0</v>
      </c>
      <c r="E5698">
        <v>7.03</v>
      </c>
      <c r="F5698">
        <f t="shared" si="177"/>
        <v>1.9648676289589633</v>
      </c>
      <c r="G5698">
        <f t="shared" si="176"/>
        <v>33.728318601229567</v>
      </c>
    </row>
    <row r="5699" spans="1:7" x14ac:dyDescent="0.25">
      <c r="A5699">
        <v>19586</v>
      </c>
      <c r="B5699">
        <v>16</v>
      </c>
      <c r="C5699">
        <v>36.231999999999999</v>
      </c>
      <c r="D5699">
        <v>0</v>
      </c>
      <c r="E5699">
        <v>7.03</v>
      </c>
      <c r="F5699">
        <f t="shared" si="177"/>
        <v>1.9649053545492576</v>
      </c>
      <c r="G5699">
        <f t="shared" ref="G5699:G5762" si="178">(1/(1+F5699))*100</f>
        <v>33.727889440572916</v>
      </c>
    </row>
    <row r="5700" spans="1:7" x14ac:dyDescent="0.25">
      <c r="A5700">
        <v>19100</v>
      </c>
      <c r="B5700">
        <v>13</v>
      </c>
      <c r="C5700">
        <v>36.229999999999997</v>
      </c>
      <c r="D5700">
        <v>0</v>
      </c>
      <c r="E5700">
        <v>7.03</v>
      </c>
      <c r="F5700">
        <f t="shared" ref="F5700:F5763" si="179">(LN($J$2/C5700)/(LN($J$2/$J$3)))^$J$4</f>
        <v>1.964980810157499</v>
      </c>
      <c r="G5700">
        <f t="shared" si="178"/>
        <v>33.72703110165763</v>
      </c>
    </row>
    <row r="5701" spans="1:7" x14ac:dyDescent="0.25">
      <c r="A5701">
        <v>1404</v>
      </c>
      <c r="B5701">
        <v>11</v>
      </c>
      <c r="C5701">
        <v>36.228999999999999</v>
      </c>
      <c r="D5701">
        <v>0</v>
      </c>
      <c r="E5701">
        <v>7.03</v>
      </c>
      <c r="F5701">
        <f t="shared" si="179"/>
        <v>1.9650185401756357</v>
      </c>
      <c r="G5701">
        <f t="shared" si="178"/>
        <v>33.726601923398569</v>
      </c>
    </row>
    <row r="5702" spans="1:7" x14ac:dyDescent="0.25">
      <c r="A5702">
        <v>4324</v>
      </c>
      <c r="B5702">
        <v>44</v>
      </c>
      <c r="C5702">
        <v>36.228000000000002</v>
      </c>
      <c r="D5702">
        <v>0</v>
      </c>
      <c r="E5702">
        <v>7.03</v>
      </c>
      <c r="F5702">
        <f t="shared" si="179"/>
        <v>1.96505627166991</v>
      </c>
      <c r="G5702">
        <f t="shared" si="178"/>
        <v>33.72617273927159</v>
      </c>
    </row>
    <row r="5703" spans="1:7" x14ac:dyDescent="0.25">
      <c r="A5703">
        <v>3951</v>
      </c>
      <c r="B5703">
        <v>60</v>
      </c>
      <c r="C5703">
        <v>36.22</v>
      </c>
      <c r="D5703">
        <v>0</v>
      </c>
      <c r="E5703">
        <v>7.03</v>
      </c>
      <c r="F5703">
        <f t="shared" si="179"/>
        <v>1.9653581767764872</v>
      </c>
      <c r="G5703">
        <f t="shared" si="178"/>
        <v>33.722739054985155</v>
      </c>
    </row>
    <row r="5704" spans="1:7" x14ac:dyDescent="0.25">
      <c r="A5704">
        <v>3296</v>
      </c>
      <c r="B5704">
        <v>27</v>
      </c>
      <c r="C5704">
        <v>36.216999999999999</v>
      </c>
      <c r="D5704">
        <v>0</v>
      </c>
      <c r="E5704">
        <v>7.03</v>
      </c>
      <c r="F5704">
        <f t="shared" si="179"/>
        <v>1.9654714155592443</v>
      </c>
      <c r="G5704">
        <f t="shared" si="178"/>
        <v>33.721451326530989</v>
      </c>
    </row>
    <row r="5705" spans="1:7" x14ac:dyDescent="0.25">
      <c r="A5705">
        <v>15125</v>
      </c>
      <c r="B5705">
        <v>29</v>
      </c>
      <c r="C5705">
        <v>36.192999999999998</v>
      </c>
      <c r="D5705">
        <v>0</v>
      </c>
      <c r="E5705">
        <v>7.02</v>
      </c>
      <c r="F5705">
        <f t="shared" si="179"/>
        <v>1.966377804676273</v>
      </c>
      <c r="G5705">
        <f t="shared" si="178"/>
        <v>33.711147596357236</v>
      </c>
    </row>
    <row r="5706" spans="1:7" x14ac:dyDescent="0.25">
      <c r="A5706">
        <v>2773</v>
      </c>
      <c r="B5706">
        <v>44</v>
      </c>
      <c r="C5706">
        <v>36.186</v>
      </c>
      <c r="D5706">
        <v>0</v>
      </c>
      <c r="E5706">
        <v>7.02</v>
      </c>
      <c r="F5706">
        <f t="shared" si="179"/>
        <v>1.966642328643315</v>
      </c>
      <c r="G5706">
        <f t="shared" si="178"/>
        <v>33.708141704339305</v>
      </c>
    </row>
    <row r="5707" spans="1:7" x14ac:dyDescent="0.25">
      <c r="A5707">
        <v>3501</v>
      </c>
      <c r="B5707">
        <v>42</v>
      </c>
      <c r="C5707">
        <v>36.182000000000002</v>
      </c>
      <c r="D5707">
        <v>0</v>
      </c>
      <c r="E5707">
        <v>7.02</v>
      </c>
      <c r="F5707">
        <f t="shared" si="179"/>
        <v>1.9667935177590334</v>
      </c>
      <c r="G5707">
        <f t="shared" si="178"/>
        <v>33.706423922462584</v>
      </c>
    </row>
    <row r="5708" spans="1:7" x14ac:dyDescent="0.25">
      <c r="A5708">
        <v>13547</v>
      </c>
      <c r="B5708">
        <v>51</v>
      </c>
      <c r="C5708">
        <v>36.182000000000002</v>
      </c>
      <c r="D5708">
        <v>0</v>
      </c>
      <c r="E5708">
        <v>7.02</v>
      </c>
      <c r="F5708">
        <f t="shared" si="179"/>
        <v>1.9667935177590334</v>
      </c>
      <c r="G5708">
        <f t="shared" si="178"/>
        <v>33.706423922462584</v>
      </c>
    </row>
    <row r="5709" spans="1:7" x14ac:dyDescent="0.25">
      <c r="A5709">
        <v>1594</v>
      </c>
      <c r="B5709">
        <v>13</v>
      </c>
      <c r="C5709">
        <v>36.180999999999997</v>
      </c>
      <c r="D5709">
        <v>0</v>
      </c>
      <c r="E5709">
        <v>7.02</v>
      </c>
      <c r="F5709">
        <f t="shared" si="179"/>
        <v>1.9668313187392747</v>
      </c>
      <c r="G5709">
        <f t="shared" si="178"/>
        <v>33.705994462298584</v>
      </c>
    </row>
    <row r="5710" spans="1:7" x14ac:dyDescent="0.25">
      <c r="A5710">
        <v>13668</v>
      </c>
      <c r="B5710">
        <v>33</v>
      </c>
      <c r="C5710">
        <v>36.174999999999997</v>
      </c>
      <c r="D5710">
        <v>0</v>
      </c>
      <c r="E5710">
        <v>7.02</v>
      </c>
      <c r="F5710">
        <f t="shared" si="179"/>
        <v>1.9670581557190827</v>
      </c>
      <c r="G5710">
        <f t="shared" si="178"/>
        <v>33.703417577861551</v>
      </c>
    </row>
    <row r="5711" spans="1:7" x14ac:dyDescent="0.25">
      <c r="A5711">
        <v>6448</v>
      </c>
      <c r="B5711">
        <v>45</v>
      </c>
      <c r="C5711">
        <v>36.173999999999999</v>
      </c>
      <c r="D5711">
        <v>0</v>
      </c>
      <c r="E5711">
        <v>7.01</v>
      </c>
      <c r="F5711">
        <f t="shared" si="179"/>
        <v>1.967095967066337</v>
      </c>
      <c r="G5711">
        <f t="shared" si="178"/>
        <v>33.702988076544493</v>
      </c>
    </row>
    <row r="5712" spans="1:7" x14ac:dyDescent="0.25">
      <c r="A5712">
        <v>8828</v>
      </c>
      <c r="B5712">
        <v>28</v>
      </c>
      <c r="C5712">
        <v>36.158000000000001</v>
      </c>
      <c r="D5712">
        <v>0</v>
      </c>
      <c r="E5712">
        <v>7.01</v>
      </c>
      <c r="F5712">
        <f t="shared" si="179"/>
        <v>1.9677011501557613</v>
      </c>
      <c r="G5712">
        <f t="shared" si="178"/>
        <v>33.696115255658896</v>
      </c>
    </row>
    <row r="5713" spans="1:7" x14ac:dyDescent="0.25">
      <c r="A5713">
        <v>19883</v>
      </c>
      <c r="B5713">
        <v>18</v>
      </c>
      <c r="C5713">
        <v>36.152000000000001</v>
      </c>
      <c r="D5713">
        <v>0</v>
      </c>
      <c r="E5713">
        <v>7.01</v>
      </c>
      <c r="F5713">
        <f t="shared" si="179"/>
        <v>1.9679281916656768</v>
      </c>
      <c r="G5713">
        <f t="shared" si="178"/>
        <v>33.693537559571972</v>
      </c>
    </row>
    <row r="5714" spans="1:7" x14ac:dyDescent="0.25">
      <c r="A5714">
        <v>5421</v>
      </c>
      <c r="B5714">
        <v>37</v>
      </c>
      <c r="C5714">
        <v>36.15</v>
      </c>
      <c r="D5714">
        <v>0</v>
      </c>
      <c r="E5714">
        <v>7.01</v>
      </c>
      <c r="F5714">
        <f t="shared" si="179"/>
        <v>1.9680038840358844</v>
      </c>
      <c r="G5714">
        <f t="shared" si="178"/>
        <v>33.692678280467831</v>
      </c>
    </row>
    <row r="5715" spans="1:7" x14ac:dyDescent="0.25">
      <c r="A5715">
        <v>19926</v>
      </c>
      <c r="B5715">
        <v>11</v>
      </c>
      <c r="C5715">
        <v>36.146999999999998</v>
      </c>
      <c r="D5715">
        <v>0</v>
      </c>
      <c r="E5715">
        <v>7.01</v>
      </c>
      <c r="F5715">
        <f t="shared" si="179"/>
        <v>1.9681174337190541</v>
      </c>
      <c r="G5715">
        <f t="shared" si="178"/>
        <v>33.691389317672623</v>
      </c>
    </row>
    <row r="5716" spans="1:7" x14ac:dyDescent="0.25">
      <c r="A5716">
        <v>5942</v>
      </c>
      <c r="B5716">
        <v>45</v>
      </c>
      <c r="C5716">
        <v>36.136000000000003</v>
      </c>
      <c r="D5716">
        <v>0</v>
      </c>
      <c r="E5716">
        <v>7.01</v>
      </c>
      <c r="F5716">
        <f t="shared" si="179"/>
        <v>1.9685338968427084</v>
      </c>
      <c r="G5716">
        <f t="shared" si="178"/>
        <v>33.68666266750688</v>
      </c>
    </row>
    <row r="5717" spans="1:7" x14ac:dyDescent="0.25">
      <c r="A5717">
        <v>19276</v>
      </c>
      <c r="B5717">
        <v>13</v>
      </c>
      <c r="C5717">
        <v>36.128</v>
      </c>
      <c r="D5717">
        <v>0</v>
      </c>
      <c r="E5717">
        <v>7.01</v>
      </c>
      <c r="F5717">
        <f t="shared" si="179"/>
        <v>1.9688368919690673</v>
      </c>
      <c r="G5717">
        <f t="shared" si="178"/>
        <v>33.68322465626445</v>
      </c>
    </row>
    <row r="5718" spans="1:7" x14ac:dyDescent="0.25">
      <c r="A5718">
        <v>8280</v>
      </c>
      <c r="B5718">
        <v>24</v>
      </c>
      <c r="C5718">
        <v>36.127000000000002</v>
      </c>
      <c r="D5718">
        <v>0</v>
      </c>
      <c r="E5718">
        <v>7.01</v>
      </c>
      <c r="F5718">
        <f t="shared" si="179"/>
        <v>1.9688747730449225</v>
      </c>
      <c r="G5718">
        <f t="shared" si="178"/>
        <v>33.682794878356717</v>
      </c>
    </row>
    <row r="5719" spans="1:7" x14ac:dyDescent="0.25">
      <c r="A5719">
        <v>6797</v>
      </c>
      <c r="B5719">
        <v>48</v>
      </c>
      <c r="C5719">
        <v>36.122999999999998</v>
      </c>
      <c r="D5719">
        <v>0</v>
      </c>
      <c r="E5719">
        <v>7</v>
      </c>
      <c r="F5719">
        <f t="shared" si="179"/>
        <v>1.9690263122081946</v>
      </c>
      <c r="G5719">
        <f t="shared" si="178"/>
        <v>33.681075707822075</v>
      </c>
    </row>
    <row r="5720" spans="1:7" x14ac:dyDescent="0.25">
      <c r="A5720">
        <v>3684</v>
      </c>
      <c r="B5720">
        <v>44</v>
      </c>
      <c r="C5720">
        <v>36.118000000000002</v>
      </c>
      <c r="D5720">
        <v>0</v>
      </c>
      <c r="E5720">
        <v>7</v>
      </c>
      <c r="F5720">
        <f t="shared" si="179"/>
        <v>1.9692157696041535</v>
      </c>
      <c r="G5720">
        <f t="shared" si="178"/>
        <v>33.678926612103936</v>
      </c>
    </row>
    <row r="5721" spans="1:7" x14ac:dyDescent="0.25">
      <c r="A5721">
        <v>1943</v>
      </c>
      <c r="B5721">
        <v>10</v>
      </c>
      <c r="C5721">
        <v>36.106999999999999</v>
      </c>
      <c r="D5721">
        <v>0</v>
      </c>
      <c r="E5721">
        <v>7</v>
      </c>
      <c r="F5721">
        <f t="shared" si="179"/>
        <v>1.9696327067265247</v>
      </c>
      <c r="G5721">
        <f t="shared" si="178"/>
        <v>33.6741980829783</v>
      </c>
    </row>
    <row r="5722" spans="1:7" x14ac:dyDescent="0.25">
      <c r="A5722">
        <v>10007</v>
      </c>
      <c r="B5722">
        <v>29</v>
      </c>
      <c r="C5722">
        <v>36.106999999999999</v>
      </c>
      <c r="D5722">
        <v>0</v>
      </c>
      <c r="E5722">
        <v>7</v>
      </c>
      <c r="F5722">
        <f t="shared" si="179"/>
        <v>1.9696327067265247</v>
      </c>
      <c r="G5722">
        <f t="shared" si="178"/>
        <v>33.6741980829783</v>
      </c>
    </row>
    <row r="5723" spans="1:7" x14ac:dyDescent="0.25">
      <c r="A5723">
        <v>4614</v>
      </c>
      <c r="B5723">
        <v>36</v>
      </c>
      <c r="C5723">
        <v>36.097000000000001</v>
      </c>
      <c r="D5723">
        <v>0</v>
      </c>
      <c r="E5723">
        <v>7</v>
      </c>
      <c r="F5723">
        <f t="shared" si="179"/>
        <v>1.970011896691007</v>
      </c>
      <c r="G5723">
        <f t="shared" si="178"/>
        <v>33.669898801218082</v>
      </c>
    </row>
    <row r="5724" spans="1:7" x14ac:dyDescent="0.25">
      <c r="A5724">
        <v>2697</v>
      </c>
      <c r="B5724">
        <v>45</v>
      </c>
      <c r="C5724">
        <v>36.095999999999997</v>
      </c>
      <c r="D5724">
        <v>0</v>
      </c>
      <c r="E5724">
        <v>7</v>
      </c>
      <c r="F5724">
        <f t="shared" si="179"/>
        <v>1.9700498238741255</v>
      </c>
      <c r="G5724">
        <f t="shared" si="178"/>
        <v>33.669468840613668</v>
      </c>
    </row>
    <row r="5725" spans="1:7" x14ac:dyDescent="0.25">
      <c r="A5725">
        <v>16125</v>
      </c>
      <c r="B5725">
        <v>33</v>
      </c>
      <c r="C5725">
        <v>36.088000000000001</v>
      </c>
      <c r="D5725">
        <v>0</v>
      </c>
      <c r="E5725">
        <v>6.99</v>
      </c>
      <c r="F5725">
        <f t="shared" si="179"/>
        <v>1.9703532949465139</v>
      </c>
      <c r="G5725">
        <f t="shared" si="178"/>
        <v>33.666028943469726</v>
      </c>
    </row>
    <row r="5726" spans="1:7" x14ac:dyDescent="0.25">
      <c r="A5726">
        <v>2975</v>
      </c>
      <c r="B5726">
        <v>31</v>
      </c>
      <c r="C5726">
        <v>36.07</v>
      </c>
      <c r="D5726">
        <v>0</v>
      </c>
      <c r="E5726">
        <v>6.99</v>
      </c>
      <c r="F5726">
        <f t="shared" si="179"/>
        <v>1.9710364535107376</v>
      </c>
      <c r="G5726">
        <f t="shared" si="178"/>
        <v>33.658287794427629</v>
      </c>
    </row>
    <row r="5727" spans="1:7" x14ac:dyDescent="0.25">
      <c r="A5727">
        <v>828</v>
      </c>
      <c r="B5727">
        <v>13</v>
      </c>
      <c r="C5727">
        <v>36.064999999999998</v>
      </c>
      <c r="D5727">
        <v>0</v>
      </c>
      <c r="E5727">
        <v>6.99</v>
      </c>
      <c r="F5727">
        <f t="shared" si="179"/>
        <v>1.9712263055087673</v>
      </c>
      <c r="G5727">
        <f t="shared" si="178"/>
        <v>33.656137135901147</v>
      </c>
    </row>
    <row r="5728" spans="1:7" x14ac:dyDescent="0.25">
      <c r="A5728">
        <v>15443</v>
      </c>
      <c r="B5728">
        <v>22</v>
      </c>
      <c r="C5728">
        <v>36.064</v>
      </c>
      <c r="D5728">
        <v>0</v>
      </c>
      <c r="E5728">
        <v>6.99</v>
      </c>
      <c r="F5728">
        <f t="shared" si="179"/>
        <v>1.9712642803835696</v>
      </c>
      <c r="G5728">
        <f t="shared" si="178"/>
        <v>33.655706986485463</v>
      </c>
    </row>
    <row r="5729" spans="1:7" x14ac:dyDescent="0.25">
      <c r="A5729">
        <v>4754</v>
      </c>
      <c r="B5729">
        <v>47</v>
      </c>
      <c r="C5729">
        <v>36.055999999999997</v>
      </c>
      <c r="D5729">
        <v>0</v>
      </c>
      <c r="E5729">
        <v>6.99</v>
      </c>
      <c r="F5729">
        <f t="shared" si="179"/>
        <v>1.971568133100571</v>
      </c>
      <c r="G5729">
        <f t="shared" si="178"/>
        <v>33.652265578598318</v>
      </c>
    </row>
    <row r="5730" spans="1:7" x14ac:dyDescent="0.25">
      <c r="A5730">
        <v>19814</v>
      </c>
      <c r="B5730">
        <v>13</v>
      </c>
      <c r="C5730">
        <v>36.048999999999999</v>
      </c>
      <c r="D5730">
        <v>0</v>
      </c>
      <c r="E5730">
        <v>6.99</v>
      </c>
      <c r="F5730">
        <f t="shared" si="179"/>
        <v>1.9718340825946137</v>
      </c>
      <c r="G5730">
        <f t="shared" si="178"/>
        <v>33.649254036649708</v>
      </c>
    </row>
    <row r="5731" spans="1:7" x14ac:dyDescent="0.25">
      <c r="A5731">
        <v>2329</v>
      </c>
      <c r="B5731">
        <v>6</v>
      </c>
      <c r="C5731">
        <v>36.042000000000002</v>
      </c>
      <c r="D5731">
        <v>0</v>
      </c>
      <c r="E5731">
        <v>6.99</v>
      </c>
      <c r="F5731">
        <f t="shared" si="179"/>
        <v>1.9721001052656246</v>
      </c>
      <c r="G5731">
        <f t="shared" si="178"/>
        <v>33.646242205244533</v>
      </c>
    </row>
    <row r="5732" spans="1:7" x14ac:dyDescent="0.25">
      <c r="A5732">
        <v>1426</v>
      </c>
      <c r="B5732">
        <v>14</v>
      </c>
      <c r="C5732">
        <v>36.031999999999996</v>
      </c>
      <c r="D5732">
        <v>0</v>
      </c>
      <c r="E5732">
        <v>6.99</v>
      </c>
      <c r="F5732">
        <f t="shared" si="179"/>
        <v>1.9724802646582287</v>
      </c>
      <c r="G5732">
        <f t="shared" si="178"/>
        <v>33.641939086683173</v>
      </c>
    </row>
    <row r="5733" spans="1:7" x14ac:dyDescent="0.25">
      <c r="A5733">
        <v>2056</v>
      </c>
      <c r="B5733">
        <v>11</v>
      </c>
      <c r="C5733">
        <v>36.031999999999996</v>
      </c>
      <c r="D5733">
        <v>0</v>
      </c>
      <c r="E5733">
        <v>6.99</v>
      </c>
      <c r="F5733">
        <f t="shared" si="179"/>
        <v>1.9724802646582287</v>
      </c>
      <c r="G5733">
        <f t="shared" si="178"/>
        <v>33.641939086683173</v>
      </c>
    </row>
    <row r="5734" spans="1:7" x14ac:dyDescent="0.25">
      <c r="A5734">
        <v>5604</v>
      </c>
      <c r="B5734">
        <v>28</v>
      </c>
      <c r="C5734">
        <v>36.03</v>
      </c>
      <c r="D5734">
        <v>0</v>
      </c>
      <c r="E5734">
        <v>6.99</v>
      </c>
      <c r="F5734">
        <f t="shared" si="179"/>
        <v>1.9725563144742884</v>
      </c>
      <c r="G5734">
        <f t="shared" si="178"/>
        <v>33.641078392045706</v>
      </c>
    </row>
    <row r="5735" spans="1:7" x14ac:dyDescent="0.25">
      <c r="A5735">
        <v>5458</v>
      </c>
      <c r="B5735">
        <v>34</v>
      </c>
      <c r="C5735">
        <v>36.023000000000003</v>
      </c>
      <c r="D5735">
        <v>0</v>
      </c>
      <c r="E5735">
        <v>6.98</v>
      </c>
      <c r="F5735">
        <f t="shared" si="179"/>
        <v>1.9728225359358702</v>
      </c>
      <c r="G5735">
        <f t="shared" si="178"/>
        <v>33.638065774591936</v>
      </c>
    </row>
    <row r="5736" spans="1:7" x14ac:dyDescent="0.25">
      <c r="A5736">
        <v>14644</v>
      </c>
      <c r="B5736">
        <v>33</v>
      </c>
      <c r="C5736">
        <v>36.014000000000003</v>
      </c>
      <c r="D5736">
        <v>0</v>
      </c>
      <c r="E5736">
        <v>6.98</v>
      </c>
      <c r="F5736">
        <f t="shared" si="179"/>
        <v>1.9731649283834902</v>
      </c>
      <c r="G5736">
        <f t="shared" si="178"/>
        <v>33.634191983547311</v>
      </c>
    </row>
    <row r="5737" spans="1:7" x14ac:dyDescent="0.25">
      <c r="A5737">
        <v>1008</v>
      </c>
      <c r="B5737">
        <v>10</v>
      </c>
      <c r="C5737">
        <v>36.012</v>
      </c>
      <c r="D5737">
        <v>0</v>
      </c>
      <c r="E5737">
        <v>6.98</v>
      </c>
      <c r="F5737">
        <f t="shared" si="179"/>
        <v>1.9732410320563676</v>
      </c>
      <c r="G5737">
        <f t="shared" si="178"/>
        <v>33.633331076033727</v>
      </c>
    </row>
    <row r="5738" spans="1:7" x14ac:dyDescent="0.25">
      <c r="A5738">
        <v>746</v>
      </c>
      <c r="B5738">
        <v>14</v>
      </c>
      <c r="C5738">
        <v>36.011000000000003</v>
      </c>
      <c r="D5738">
        <v>0</v>
      </c>
      <c r="E5738">
        <v>6.98</v>
      </c>
      <c r="F5738">
        <f t="shared" si="179"/>
        <v>1.9732790861382463</v>
      </c>
      <c r="G5738">
        <f t="shared" si="178"/>
        <v>33.632900613403891</v>
      </c>
    </row>
    <row r="5739" spans="1:7" x14ac:dyDescent="0.25">
      <c r="A5739">
        <v>1394</v>
      </c>
      <c r="B5739">
        <v>10</v>
      </c>
      <c r="C5739">
        <v>36.011000000000003</v>
      </c>
      <c r="D5739">
        <v>0</v>
      </c>
      <c r="E5739">
        <v>6.98</v>
      </c>
      <c r="F5739">
        <f t="shared" si="179"/>
        <v>1.9732790861382463</v>
      </c>
      <c r="G5739">
        <f t="shared" si="178"/>
        <v>33.632900613403891</v>
      </c>
    </row>
    <row r="5740" spans="1:7" x14ac:dyDescent="0.25">
      <c r="A5740">
        <v>1233</v>
      </c>
      <c r="B5740">
        <v>13</v>
      </c>
      <c r="C5740">
        <v>35.996000000000002</v>
      </c>
      <c r="D5740">
        <v>0</v>
      </c>
      <c r="E5740">
        <v>6.98</v>
      </c>
      <c r="F5740">
        <f t="shared" si="179"/>
        <v>1.9738500770715914</v>
      </c>
      <c r="G5740">
        <f t="shared" si="178"/>
        <v>33.626442963954645</v>
      </c>
    </row>
    <row r="5741" spans="1:7" x14ac:dyDescent="0.25">
      <c r="A5741">
        <v>459</v>
      </c>
      <c r="B5741">
        <v>11</v>
      </c>
      <c r="C5741">
        <v>35.973999999999997</v>
      </c>
      <c r="D5741">
        <v>0</v>
      </c>
      <c r="E5741">
        <v>6.98</v>
      </c>
      <c r="F5741">
        <f t="shared" si="179"/>
        <v>1.9746881404415202</v>
      </c>
      <c r="G5741">
        <f t="shared" si="178"/>
        <v>33.61696933553425</v>
      </c>
    </row>
    <row r="5742" spans="1:7" x14ac:dyDescent="0.25">
      <c r="A5742">
        <v>1451</v>
      </c>
      <c r="B5742">
        <v>9</v>
      </c>
      <c r="C5742">
        <v>35.972999999999999</v>
      </c>
      <c r="D5742">
        <v>0</v>
      </c>
      <c r="E5742">
        <v>6.98</v>
      </c>
      <c r="F5742">
        <f t="shared" si="179"/>
        <v>1.9747262514811321</v>
      </c>
      <c r="G5742">
        <f t="shared" si="178"/>
        <v>33.6165386479544</v>
      </c>
    </row>
    <row r="5743" spans="1:7" x14ac:dyDescent="0.25">
      <c r="A5743">
        <v>5621</v>
      </c>
      <c r="B5743">
        <v>43</v>
      </c>
      <c r="C5743">
        <v>35.972000000000001</v>
      </c>
      <c r="D5743">
        <v>0</v>
      </c>
      <c r="E5743">
        <v>6.98</v>
      </c>
      <c r="F5743">
        <f t="shared" si="179"/>
        <v>1.9747643640215302</v>
      </c>
      <c r="G5743">
        <f t="shared" si="178"/>
        <v>33.616107954450484</v>
      </c>
    </row>
    <row r="5744" spans="1:7" x14ac:dyDescent="0.25">
      <c r="A5744">
        <v>15400</v>
      </c>
      <c r="B5744">
        <v>29</v>
      </c>
      <c r="C5744">
        <v>35.970999999999997</v>
      </c>
      <c r="D5744">
        <v>0</v>
      </c>
      <c r="E5744">
        <v>6.98</v>
      </c>
      <c r="F5744">
        <f t="shared" si="179"/>
        <v>1.9748024780628111</v>
      </c>
      <c r="G5744">
        <f t="shared" si="178"/>
        <v>33.615677255022298</v>
      </c>
    </row>
    <row r="5745" spans="1:7" x14ac:dyDescent="0.25">
      <c r="A5745">
        <v>15285</v>
      </c>
      <c r="B5745">
        <v>37</v>
      </c>
      <c r="C5745">
        <v>35.97</v>
      </c>
      <c r="D5745">
        <v>0</v>
      </c>
      <c r="E5745">
        <v>6.97</v>
      </c>
      <c r="F5745">
        <f t="shared" si="179"/>
        <v>1.9748405936050708</v>
      </c>
      <c r="G5745">
        <f t="shared" si="178"/>
        <v>33.615246549669628</v>
      </c>
    </row>
    <row r="5746" spans="1:7" x14ac:dyDescent="0.25">
      <c r="A5746">
        <v>5472</v>
      </c>
      <c r="B5746">
        <v>32</v>
      </c>
      <c r="C5746">
        <v>35.962000000000003</v>
      </c>
      <c r="D5746">
        <v>0</v>
      </c>
      <c r="E5746">
        <v>6.97</v>
      </c>
      <c r="F5746">
        <f t="shared" si="179"/>
        <v>1.975145571990119</v>
      </c>
      <c r="G5746">
        <f t="shared" si="178"/>
        <v>33.611800693540026</v>
      </c>
    </row>
    <row r="5747" spans="1:7" x14ac:dyDescent="0.25">
      <c r="A5747">
        <v>2407</v>
      </c>
      <c r="B5747">
        <v>7</v>
      </c>
      <c r="C5747">
        <v>35.960999999999999</v>
      </c>
      <c r="D5747">
        <v>0</v>
      </c>
      <c r="E5747">
        <v>6.97</v>
      </c>
      <c r="F5747">
        <f t="shared" si="179"/>
        <v>1.9751837010455839</v>
      </c>
      <c r="G5747">
        <f t="shared" si="178"/>
        <v>33.61136993485696</v>
      </c>
    </row>
    <row r="5748" spans="1:7" x14ac:dyDescent="0.25">
      <c r="A5748">
        <v>8057</v>
      </c>
      <c r="B5748">
        <v>27</v>
      </c>
      <c r="C5748">
        <v>35.959000000000003</v>
      </c>
      <c r="D5748">
        <v>0</v>
      </c>
      <c r="E5748">
        <v>6.97</v>
      </c>
      <c r="F5748">
        <f t="shared" si="179"/>
        <v>1.9752599636624737</v>
      </c>
      <c r="G5748">
        <f t="shared" si="178"/>
        <v>33.610508399710525</v>
      </c>
    </row>
    <row r="5749" spans="1:7" x14ac:dyDescent="0.25">
      <c r="A5749">
        <v>5682</v>
      </c>
      <c r="B5749">
        <v>31</v>
      </c>
      <c r="C5749">
        <v>35.954000000000001</v>
      </c>
      <c r="D5749">
        <v>0</v>
      </c>
      <c r="E5749">
        <v>6.97</v>
      </c>
      <c r="F5749">
        <f t="shared" si="179"/>
        <v>1.9754506464940238</v>
      </c>
      <c r="G5749">
        <f t="shared" si="178"/>
        <v>33.608354458115471</v>
      </c>
    </row>
    <row r="5750" spans="1:7" x14ac:dyDescent="0.25">
      <c r="A5750">
        <v>20588</v>
      </c>
      <c r="B5750">
        <v>15</v>
      </c>
      <c r="C5750">
        <v>35.941000000000003</v>
      </c>
      <c r="D5750">
        <v>0</v>
      </c>
      <c r="E5750">
        <v>6.97</v>
      </c>
      <c r="F5750">
        <f t="shared" si="179"/>
        <v>1.9759465976950932</v>
      </c>
      <c r="G5750">
        <f t="shared" si="178"/>
        <v>33.60275351629334</v>
      </c>
    </row>
    <row r="5751" spans="1:7" x14ac:dyDescent="0.25">
      <c r="A5751">
        <v>1005</v>
      </c>
      <c r="B5751">
        <v>10</v>
      </c>
      <c r="C5751">
        <v>35.935000000000002</v>
      </c>
      <c r="D5751">
        <v>0</v>
      </c>
      <c r="E5751">
        <v>6.97</v>
      </c>
      <c r="F5751">
        <f t="shared" si="179"/>
        <v>1.9761755839591297</v>
      </c>
      <c r="G5751">
        <f t="shared" si="178"/>
        <v>33.600168128176286</v>
      </c>
    </row>
    <row r="5752" spans="1:7" x14ac:dyDescent="0.25">
      <c r="A5752">
        <v>14864</v>
      </c>
      <c r="B5752">
        <v>60</v>
      </c>
      <c r="C5752">
        <v>35.932000000000002</v>
      </c>
      <c r="D5752">
        <v>0</v>
      </c>
      <c r="E5752">
        <v>6.97</v>
      </c>
      <c r="F5752">
        <f t="shared" si="179"/>
        <v>1.976290097400486</v>
      </c>
      <c r="G5752">
        <f t="shared" si="178"/>
        <v>33.598875354032444</v>
      </c>
    </row>
    <row r="5753" spans="1:7" x14ac:dyDescent="0.25">
      <c r="A5753">
        <v>14428</v>
      </c>
      <c r="B5753">
        <v>46</v>
      </c>
      <c r="C5753">
        <v>35.927</v>
      </c>
      <c r="D5753">
        <v>0</v>
      </c>
      <c r="E5753">
        <v>6.96</v>
      </c>
      <c r="F5753">
        <f t="shared" si="179"/>
        <v>1.9764809832331107</v>
      </c>
      <c r="G5753">
        <f t="shared" si="178"/>
        <v>33.596720611793764</v>
      </c>
    </row>
    <row r="5754" spans="1:7" x14ac:dyDescent="0.25">
      <c r="A5754">
        <v>19173</v>
      </c>
      <c r="B5754">
        <v>30</v>
      </c>
      <c r="C5754">
        <v>35.927</v>
      </c>
      <c r="D5754">
        <v>0</v>
      </c>
      <c r="E5754">
        <v>6.96</v>
      </c>
      <c r="F5754">
        <f t="shared" si="179"/>
        <v>1.9764809832331107</v>
      </c>
      <c r="G5754">
        <f t="shared" si="178"/>
        <v>33.596720611793764</v>
      </c>
    </row>
    <row r="5755" spans="1:7" x14ac:dyDescent="0.25">
      <c r="A5755">
        <v>4970</v>
      </c>
      <c r="B5755">
        <v>34</v>
      </c>
      <c r="C5755">
        <v>35.915999999999997</v>
      </c>
      <c r="D5755">
        <v>0</v>
      </c>
      <c r="E5755">
        <v>6.96</v>
      </c>
      <c r="F5755">
        <f t="shared" si="179"/>
        <v>1.9769010645463461</v>
      </c>
      <c r="G5755">
        <f t="shared" si="178"/>
        <v>33.591979656616218</v>
      </c>
    </row>
    <row r="5756" spans="1:7" x14ac:dyDescent="0.25">
      <c r="A5756">
        <v>4767</v>
      </c>
      <c r="B5756">
        <v>39</v>
      </c>
      <c r="C5756">
        <v>35.912999999999997</v>
      </c>
      <c r="D5756">
        <v>0</v>
      </c>
      <c r="E5756">
        <v>6.96</v>
      </c>
      <c r="F5756">
        <f t="shared" si="179"/>
        <v>1.9770156638051382</v>
      </c>
      <c r="G5756">
        <f t="shared" si="178"/>
        <v>33.590686544182574</v>
      </c>
    </row>
    <row r="5757" spans="1:7" x14ac:dyDescent="0.25">
      <c r="A5757">
        <v>7436</v>
      </c>
      <c r="B5757">
        <v>32</v>
      </c>
      <c r="C5757">
        <v>35.908000000000001</v>
      </c>
      <c r="D5757">
        <v>0</v>
      </c>
      <c r="E5757">
        <v>6.96</v>
      </c>
      <c r="F5757">
        <f t="shared" si="179"/>
        <v>1.9772066927040159</v>
      </c>
      <c r="G5757">
        <f t="shared" si="178"/>
        <v>33.58853123804316</v>
      </c>
    </row>
    <row r="5758" spans="1:7" x14ac:dyDescent="0.25">
      <c r="A5758">
        <v>2464</v>
      </c>
      <c r="B5758">
        <v>7</v>
      </c>
      <c r="C5758">
        <v>35.866</v>
      </c>
      <c r="D5758">
        <v>0</v>
      </c>
      <c r="E5758">
        <v>6.96</v>
      </c>
      <c r="F5758">
        <f t="shared" si="179"/>
        <v>1.9788128241915712</v>
      </c>
      <c r="G5758">
        <f t="shared" si="178"/>
        <v>33.570420802501843</v>
      </c>
    </row>
    <row r="5759" spans="1:7" x14ac:dyDescent="0.25">
      <c r="A5759">
        <v>6608</v>
      </c>
      <c r="B5759">
        <v>40</v>
      </c>
      <c r="C5759">
        <v>35.863</v>
      </c>
      <c r="D5759">
        <v>0</v>
      </c>
      <c r="E5759">
        <v>6.96</v>
      </c>
      <c r="F5759">
        <f t="shared" si="179"/>
        <v>1.9789276497930262</v>
      </c>
      <c r="G5759">
        <f t="shared" si="178"/>
        <v>33.569126798681374</v>
      </c>
    </row>
    <row r="5760" spans="1:7" x14ac:dyDescent="0.25">
      <c r="A5760">
        <v>7609</v>
      </c>
      <c r="B5760">
        <v>45</v>
      </c>
      <c r="C5760">
        <v>35.845999999999997</v>
      </c>
      <c r="D5760">
        <v>0</v>
      </c>
      <c r="E5760">
        <v>6.95</v>
      </c>
      <c r="F5760">
        <f t="shared" si="179"/>
        <v>1.9795785852436489</v>
      </c>
      <c r="G5760">
        <f t="shared" si="178"/>
        <v>33.561793098946808</v>
      </c>
    </row>
    <row r="5761" spans="1:7" x14ac:dyDescent="0.25">
      <c r="A5761">
        <v>556</v>
      </c>
      <c r="B5761">
        <v>14</v>
      </c>
      <c r="C5761">
        <v>35.835999999999999</v>
      </c>
      <c r="D5761">
        <v>0</v>
      </c>
      <c r="E5761">
        <v>6.95</v>
      </c>
      <c r="F5761">
        <f t="shared" si="179"/>
        <v>1.9799616927047532</v>
      </c>
      <c r="G5761">
        <f t="shared" si="178"/>
        <v>33.557478354439951</v>
      </c>
    </row>
    <row r="5762" spans="1:7" x14ac:dyDescent="0.25">
      <c r="A5762">
        <v>2317</v>
      </c>
      <c r="B5762">
        <v>7</v>
      </c>
      <c r="C5762">
        <v>35.834000000000003</v>
      </c>
      <c r="D5762">
        <v>0</v>
      </c>
      <c r="E5762">
        <v>6.95</v>
      </c>
      <c r="F5762">
        <f t="shared" si="179"/>
        <v>1.9800383323643944</v>
      </c>
      <c r="G5762">
        <f t="shared" si="178"/>
        <v>33.556615334091674</v>
      </c>
    </row>
    <row r="5763" spans="1:7" x14ac:dyDescent="0.25">
      <c r="A5763">
        <v>5759</v>
      </c>
      <c r="B5763">
        <v>29</v>
      </c>
      <c r="C5763">
        <v>35.83</v>
      </c>
      <c r="D5763">
        <v>0</v>
      </c>
      <c r="E5763">
        <v>6.95</v>
      </c>
      <c r="F5763">
        <f t="shared" si="179"/>
        <v>1.9801916298574131</v>
      </c>
      <c r="G5763">
        <f t="shared" ref="G5763:G5826" si="180">(1/(1+F5763))*100</f>
        <v>33.554889221933863</v>
      </c>
    </row>
    <row r="5764" spans="1:7" x14ac:dyDescent="0.25">
      <c r="A5764">
        <v>8034</v>
      </c>
      <c r="B5764">
        <v>34</v>
      </c>
      <c r="C5764">
        <v>35.802</v>
      </c>
      <c r="D5764">
        <v>0</v>
      </c>
      <c r="E5764">
        <v>6.95</v>
      </c>
      <c r="F5764">
        <f t="shared" ref="F5764:F5827" si="181">(LN($J$2/C5764)/(LN($J$2/$J$3)))^$J$4</f>
        <v>1.9812653912959528</v>
      </c>
      <c r="G5764">
        <f t="shared" si="180"/>
        <v>33.542803767808849</v>
      </c>
    </row>
    <row r="5765" spans="1:7" x14ac:dyDescent="0.25">
      <c r="A5765">
        <v>4015</v>
      </c>
      <c r="B5765">
        <v>52</v>
      </c>
      <c r="C5765">
        <v>35.796999999999997</v>
      </c>
      <c r="D5765">
        <v>0</v>
      </c>
      <c r="E5765">
        <v>6.95</v>
      </c>
      <c r="F5765">
        <f t="shared" si="181"/>
        <v>1.9814572595472835</v>
      </c>
      <c r="G5765">
        <f t="shared" si="180"/>
        <v>33.540645159268323</v>
      </c>
    </row>
    <row r="5766" spans="1:7" x14ac:dyDescent="0.25">
      <c r="A5766">
        <v>14548</v>
      </c>
      <c r="B5766">
        <v>34</v>
      </c>
      <c r="C5766">
        <v>35.789000000000001</v>
      </c>
      <c r="D5766">
        <v>0</v>
      </c>
      <c r="E5766">
        <v>6.95</v>
      </c>
      <c r="F5766">
        <f t="shared" si="181"/>
        <v>1.9817643276941443</v>
      </c>
      <c r="G5766">
        <f t="shared" si="180"/>
        <v>33.53719107550392</v>
      </c>
    </row>
    <row r="5767" spans="1:7" x14ac:dyDescent="0.25">
      <c r="A5767">
        <v>5470</v>
      </c>
      <c r="B5767">
        <v>25</v>
      </c>
      <c r="C5767">
        <v>35.784999999999997</v>
      </c>
      <c r="D5767">
        <v>0</v>
      </c>
      <c r="E5767">
        <v>6.95</v>
      </c>
      <c r="F5767">
        <f t="shared" si="181"/>
        <v>1.981917898217074</v>
      </c>
      <c r="G5767">
        <f t="shared" si="180"/>
        <v>33.535463890468357</v>
      </c>
    </row>
    <row r="5768" spans="1:7" x14ac:dyDescent="0.25">
      <c r="A5768">
        <v>3832</v>
      </c>
      <c r="B5768">
        <v>47</v>
      </c>
      <c r="C5768">
        <v>35.777000000000001</v>
      </c>
      <c r="D5768">
        <v>0</v>
      </c>
      <c r="E5768">
        <v>6.94</v>
      </c>
      <c r="F5768">
        <f t="shared" si="181"/>
        <v>1.9822251121936389</v>
      </c>
      <c r="G5768">
        <f t="shared" si="180"/>
        <v>33.532009234018851</v>
      </c>
    </row>
    <row r="5769" spans="1:7" x14ac:dyDescent="0.25">
      <c r="A5769">
        <v>14203</v>
      </c>
      <c r="B5769">
        <v>41</v>
      </c>
      <c r="C5769">
        <v>35.776000000000003</v>
      </c>
      <c r="D5769">
        <v>0</v>
      </c>
      <c r="E5769">
        <v>6.94</v>
      </c>
      <c r="F5769">
        <f t="shared" si="181"/>
        <v>1.9822635207798966</v>
      </c>
      <c r="G5769">
        <f t="shared" si="180"/>
        <v>33.531577375110309</v>
      </c>
    </row>
    <row r="5770" spans="1:7" x14ac:dyDescent="0.25">
      <c r="A5770">
        <v>5399</v>
      </c>
      <c r="B5770">
        <v>35</v>
      </c>
      <c r="C5770">
        <v>35.774999999999999</v>
      </c>
      <c r="D5770">
        <v>0</v>
      </c>
      <c r="E5770">
        <v>6.94</v>
      </c>
      <c r="F5770">
        <f t="shared" si="181"/>
        <v>1.9823019308863044</v>
      </c>
      <c r="G5770">
        <f t="shared" si="180"/>
        <v>33.531145510233834</v>
      </c>
    </row>
    <row r="5771" spans="1:7" x14ac:dyDescent="0.25">
      <c r="A5771">
        <v>7085</v>
      </c>
      <c r="B5771">
        <v>27</v>
      </c>
      <c r="C5771">
        <v>35.768000000000001</v>
      </c>
      <c r="D5771">
        <v>0</v>
      </c>
      <c r="E5771">
        <v>6.94</v>
      </c>
      <c r="F5771">
        <f t="shared" si="181"/>
        <v>1.98257084420369</v>
      </c>
      <c r="G5771">
        <f t="shared" si="180"/>
        <v>33.528122288977443</v>
      </c>
    </row>
    <row r="5772" spans="1:7" x14ac:dyDescent="0.25">
      <c r="A5772">
        <v>1399</v>
      </c>
      <c r="B5772">
        <v>11</v>
      </c>
      <c r="C5772">
        <v>35.765000000000001</v>
      </c>
      <c r="D5772">
        <v>0</v>
      </c>
      <c r="E5772">
        <v>6.94</v>
      </c>
      <c r="F5772">
        <f t="shared" si="181"/>
        <v>1.9826861155804554</v>
      </c>
      <c r="G5772">
        <f t="shared" si="180"/>
        <v>33.526826533183218</v>
      </c>
    </row>
    <row r="5773" spans="1:7" x14ac:dyDescent="0.25">
      <c r="A5773">
        <v>1579</v>
      </c>
      <c r="B5773">
        <v>11</v>
      </c>
      <c r="C5773">
        <v>35.759</v>
      </c>
      <c r="D5773">
        <v>0</v>
      </c>
      <c r="E5773">
        <v>6.94</v>
      </c>
      <c r="F5773">
        <f t="shared" si="181"/>
        <v>1.9829166994101903</v>
      </c>
      <c r="G5773">
        <f t="shared" si="180"/>
        <v>33.524234860387793</v>
      </c>
    </row>
    <row r="5774" spans="1:7" x14ac:dyDescent="0.25">
      <c r="A5774">
        <v>7009</v>
      </c>
      <c r="B5774">
        <v>30</v>
      </c>
      <c r="C5774">
        <v>35.756</v>
      </c>
      <c r="D5774">
        <v>0</v>
      </c>
      <c r="E5774">
        <v>6.94</v>
      </c>
      <c r="F5774">
        <f t="shared" si="181"/>
        <v>1.9830320118685245</v>
      </c>
      <c r="G5774">
        <f t="shared" si="180"/>
        <v>33.522938943374456</v>
      </c>
    </row>
    <row r="5775" spans="1:7" x14ac:dyDescent="0.25">
      <c r="A5775">
        <v>5867</v>
      </c>
      <c r="B5775">
        <v>31</v>
      </c>
      <c r="C5775">
        <v>35.738999999999997</v>
      </c>
      <c r="D5775">
        <v>0</v>
      </c>
      <c r="E5775">
        <v>6.93</v>
      </c>
      <c r="F5775">
        <f t="shared" si="181"/>
        <v>1.9836857079743433</v>
      </c>
      <c r="G5775">
        <f t="shared" si="180"/>
        <v>33.51559439814158</v>
      </c>
    </row>
    <row r="5776" spans="1:7" x14ac:dyDescent="0.25">
      <c r="A5776">
        <v>8322</v>
      </c>
      <c r="B5776">
        <v>32</v>
      </c>
      <c r="C5776">
        <v>35.738999999999997</v>
      </c>
      <c r="D5776">
        <v>0</v>
      </c>
      <c r="E5776">
        <v>6.93</v>
      </c>
      <c r="F5776">
        <f t="shared" si="181"/>
        <v>1.9836857079743433</v>
      </c>
      <c r="G5776">
        <f t="shared" si="180"/>
        <v>33.51559439814158</v>
      </c>
    </row>
    <row r="5777" spans="1:7" x14ac:dyDescent="0.25">
      <c r="A5777">
        <v>14456</v>
      </c>
      <c r="B5777">
        <v>35</v>
      </c>
      <c r="C5777">
        <v>35.731999999999999</v>
      </c>
      <c r="D5777">
        <v>0</v>
      </c>
      <c r="E5777">
        <v>6.93</v>
      </c>
      <c r="F5777">
        <f t="shared" si="181"/>
        <v>1.9839550049326513</v>
      </c>
      <c r="G5777">
        <f t="shared" si="180"/>
        <v>33.512569671692155</v>
      </c>
    </row>
    <row r="5778" spans="1:7" x14ac:dyDescent="0.25">
      <c r="A5778">
        <v>4883</v>
      </c>
      <c r="B5778">
        <v>50</v>
      </c>
      <c r="C5778">
        <v>35.715000000000003</v>
      </c>
      <c r="D5778">
        <v>0</v>
      </c>
      <c r="E5778">
        <v>6.93</v>
      </c>
      <c r="F5778">
        <f t="shared" si="181"/>
        <v>1.9846093229019195</v>
      </c>
      <c r="G5778">
        <f t="shared" si="180"/>
        <v>33.505222687829225</v>
      </c>
    </row>
    <row r="5779" spans="1:7" x14ac:dyDescent="0.25">
      <c r="A5779">
        <v>19823</v>
      </c>
      <c r="B5779">
        <v>14</v>
      </c>
      <c r="C5779">
        <v>35.69</v>
      </c>
      <c r="D5779">
        <v>0</v>
      </c>
      <c r="E5779">
        <v>6.93</v>
      </c>
      <c r="F5779">
        <f t="shared" si="181"/>
        <v>1.9855723566138717</v>
      </c>
      <c r="G5779">
        <f t="shared" si="180"/>
        <v>33.494415159114212</v>
      </c>
    </row>
    <row r="5780" spans="1:7" x14ac:dyDescent="0.25">
      <c r="A5780">
        <v>1209</v>
      </c>
      <c r="B5780">
        <v>11</v>
      </c>
      <c r="C5780">
        <v>35.686999999999998</v>
      </c>
      <c r="D5780">
        <v>0</v>
      </c>
      <c r="E5780">
        <v>6.93</v>
      </c>
      <c r="F5780">
        <f t="shared" si="181"/>
        <v>1.9856879848345395</v>
      </c>
      <c r="G5780">
        <f t="shared" si="180"/>
        <v>33.493118004271899</v>
      </c>
    </row>
    <row r="5781" spans="1:7" x14ac:dyDescent="0.25">
      <c r="A5781">
        <v>7007</v>
      </c>
      <c r="B5781">
        <v>51</v>
      </c>
      <c r="C5781">
        <v>35.686</v>
      </c>
      <c r="D5781">
        <v>0</v>
      </c>
      <c r="E5781">
        <v>6.93</v>
      </c>
      <c r="F5781">
        <f t="shared" si="181"/>
        <v>1.9857265306326579</v>
      </c>
      <c r="G5781">
        <f t="shared" si="180"/>
        <v>33.492685607348839</v>
      </c>
    </row>
    <row r="5782" spans="1:7" x14ac:dyDescent="0.25">
      <c r="A5782">
        <v>7330</v>
      </c>
      <c r="B5782">
        <v>35</v>
      </c>
      <c r="C5782">
        <v>35.685000000000002</v>
      </c>
      <c r="D5782">
        <v>0</v>
      </c>
      <c r="E5782">
        <v>6.92</v>
      </c>
      <c r="F5782">
        <f t="shared" si="181"/>
        <v>1.9857650779598903</v>
      </c>
      <c r="G5782">
        <f t="shared" si="180"/>
        <v>33.492253204437596</v>
      </c>
    </row>
    <row r="5783" spans="1:7" x14ac:dyDescent="0.25">
      <c r="A5783">
        <v>19578</v>
      </c>
      <c r="B5783">
        <v>12</v>
      </c>
      <c r="C5783">
        <v>35.65</v>
      </c>
      <c r="D5783">
        <v>0</v>
      </c>
      <c r="E5783">
        <v>6.92</v>
      </c>
      <c r="F5783">
        <f t="shared" si="181"/>
        <v>1.987115198533038</v>
      </c>
      <c r="G5783">
        <f t="shared" si="180"/>
        <v>33.477115328230276</v>
      </c>
    </row>
    <row r="5784" spans="1:7" x14ac:dyDescent="0.25">
      <c r="A5784">
        <v>1900</v>
      </c>
      <c r="B5784">
        <v>7</v>
      </c>
      <c r="C5784">
        <v>35.643999999999998</v>
      </c>
      <c r="D5784">
        <v>0</v>
      </c>
      <c r="E5784">
        <v>6.92</v>
      </c>
      <c r="F5784">
        <f t="shared" si="181"/>
        <v>1.9873468361796538</v>
      </c>
      <c r="G5784">
        <f t="shared" si="180"/>
        <v>33.47451952645855</v>
      </c>
    </row>
    <row r="5785" spans="1:7" x14ac:dyDescent="0.25">
      <c r="A5785">
        <v>358</v>
      </c>
      <c r="B5785">
        <v>14</v>
      </c>
      <c r="C5785">
        <v>35.639000000000003</v>
      </c>
      <c r="D5785">
        <v>0</v>
      </c>
      <c r="E5785">
        <v>6.92</v>
      </c>
      <c r="F5785">
        <f t="shared" si="181"/>
        <v>1.9875399097173134</v>
      </c>
      <c r="G5785">
        <f t="shared" si="180"/>
        <v>33.472356193381259</v>
      </c>
    </row>
    <row r="5786" spans="1:7" x14ac:dyDescent="0.25">
      <c r="A5786">
        <v>19490</v>
      </c>
      <c r="B5786">
        <v>19</v>
      </c>
      <c r="C5786">
        <v>35.639000000000003</v>
      </c>
      <c r="D5786">
        <v>0</v>
      </c>
      <c r="E5786">
        <v>6.92</v>
      </c>
      <c r="F5786">
        <f t="shared" si="181"/>
        <v>1.9875399097173134</v>
      </c>
      <c r="G5786">
        <f t="shared" si="180"/>
        <v>33.472356193381259</v>
      </c>
    </row>
    <row r="5787" spans="1:7" x14ac:dyDescent="0.25">
      <c r="A5787">
        <v>1390</v>
      </c>
      <c r="B5787">
        <v>11</v>
      </c>
      <c r="C5787">
        <v>35.637</v>
      </c>
      <c r="D5787">
        <v>0</v>
      </c>
      <c r="E5787">
        <v>6.92</v>
      </c>
      <c r="F5787">
        <f t="shared" si="181"/>
        <v>1.9876171498684554</v>
      </c>
      <c r="G5787">
        <f t="shared" si="180"/>
        <v>33.471490818160213</v>
      </c>
    </row>
    <row r="5788" spans="1:7" x14ac:dyDescent="0.25">
      <c r="A5788">
        <v>13394</v>
      </c>
      <c r="B5788">
        <v>37</v>
      </c>
      <c r="C5788">
        <v>35.637</v>
      </c>
      <c r="D5788">
        <v>0</v>
      </c>
      <c r="E5788">
        <v>6.92</v>
      </c>
      <c r="F5788">
        <f t="shared" si="181"/>
        <v>1.9876171498684554</v>
      </c>
      <c r="G5788">
        <f t="shared" si="180"/>
        <v>33.471490818160213</v>
      </c>
    </row>
    <row r="5789" spans="1:7" x14ac:dyDescent="0.25">
      <c r="A5789">
        <v>19834</v>
      </c>
      <c r="B5789">
        <v>12</v>
      </c>
      <c r="C5789">
        <v>35.636000000000003</v>
      </c>
      <c r="D5789">
        <v>0</v>
      </c>
      <c r="E5789">
        <v>6.92</v>
      </c>
      <c r="F5789">
        <f t="shared" si="181"/>
        <v>1.987655772245017</v>
      </c>
      <c r="G5789">
        <f t="shared" si="180"/>
        <v>33.471058121550904</v>
      </c>
    </row>
    <row r="5790" spans="1:7" x14ac:dyDescent="0.25">
      <c r="A5790">
        <v>926</v>
      </c>
      <c r="B5790">
        <v>11</v>
      </c>
      <c r="C5790">
        <v>35.633000000000003</v>
      </c>
      <c r="D5790">
        <v>0</v>
      </c>
      <c r="E5790">
        <v>6.92</v>
      </c>
      <c r="F5790">
        <f t="shared" si="181"/>
        <v>1.9877716485798647</v>
      </c>
      <c r="G5790">
        <f t="shared" si="180"/>
        <v>33.469759995725099</v>
      </c>
    </row>
    <row r="5791" spans="1:7" x14ac:dyDescent="0.25">
      <c r="A5791">
        <v>7328</v>
      </c>
      <c r="B5791">
        <v>29</v>
      </c>
      <c r="C5791">
        <v>35.630000000000003</v>
      </c>
      <c r="D5791">
        <v>0</v>
      </c>
      <c r="E5791">
        <v>6.92</v>
      </c>
      <c r="F5791">
        <f t="shared" si="181"/>
        <v>1.9878875387245716</v>
      </c>
      <c r="G5791">
        <f t="shared" si="180"/>
        <v>33.46846181589774</v>
      </c>
    </row>
    <row r="5792" spans="1:7" x14ac:dyDescent="0.25">
      <c r="A5792">
        <v>3519</v>
      </c>
      <c r="B5792">
        <v>32</v>
      </c>
      <c r="C5792">
        <v>35.628999999999998</v>
      </c>
      <c r="D5792">
        <v>0</v>
      </c>
      <c r="E5792">
        <v>6.92</v>
      </c>
      <c r="F5792">
        <f t="shared" si="181"/>
        <v>1.9879261718421344</v>
      </c>
      <c r="G5792">
        <f t="shared" si="180"/>
        <v>33.468029077287213</v>
      </c>
    </row>
    <row r="5793" spans="1:7" x14ac:dyDescent="0.25">
      <c r="A5793">
        <v>6940</v>
      </c>
      <c r="B5793">
        <v>35</v>
      </c>
      <c r="C5793">
        <v>35.622999999999998</v>
      </c>
      <c r="D5793">
        <v>0</v>
      </c>
      <c r="E5793">
        <v>6.91</v>
      </c>
      <c r="F5793">
        <f t="shared" si="181"/>
        <v>1.9881580027824755</v>
      </c>
      <c r="G5793">
        <f t="shared" si="180"/>
        <v>33.465432519593428</v>
      </c>
    </row>
    <row r="5794" spans="1:7" x14ac:dyDescent="0.25">
      <c r="A5794">
        <v>19099</v>
      </c>
      <c r="B5794">
        <v>12</v>
      </c>
      <c r="C5794">
        <v>35.622999999999998</v>
      </c>
      <c r="D5794">
        <v>0</v>
      </c>
      <c r="E5794">
        <v>6.91</v>
      </c>
      <c r="F5794">
        <f t="shared" si="181"/>
        <v>1.9881580027824755</v>
      </c>
      <c r="G5794">
        <f t="shared" si="180"/>
        <v>33.465432519593428</v>
      </c>
    </row>
    <row r="5795" spans="1:7" x14ac:dyDescent="0.25">
      <c r="A5795">
        <v>1079</v>
      </c>
      <c r="B5795">
        <v>11</v>
      </c>
      <c r="C5795">
        <v>35.619</v>
      </c>
      <c r="D5795">
        <v>0</v>
      </c>
      <c r="E5795">
        <v>6.91</v>
      </c>
      <c r="F5795">
        <f t="shared" si="181"/>
        <v>1.9883125874500505</v>
      </c>
      <c r="G5795">
        <f t="shared" si="180"/>
        <v>33.4637013610851</v>
      </c>
    </row>
    <row r="5796" spans="1:7" x14ac:dyDescent="0.25">
      <c r="A5796">
        <v>5310</v>
      </c>
      <c r="B5796">
        <v>42</v>
      </c>
      <c r="C5796">
        <v>35.615000000000002</v>
      </c>
      <c r="D5796">
        <v>0</v>
      </c>
      <c r="E5796">
        <v>6.91</v>
      </c>
      <c r="F5796">
        <f t="shared" si="181"/>
        <v>1.9884671966910143</v>
      </c>
      <c r="G5796">
        <f t="shared" si="180"/>
        <v>33.461970106523225</v>
      </c>
    </row>
    <row r="5797" spans="1:7" x14ac:dyDescent="0.25">
      <c r="A5797">
        <v>15433</v>
      </c>
      <c r="B5797">
        <v>26</v>
      </c>
      <c r="C5797">
        <v>35.595999999999997</v>
      </c>
      <c r="D5797">
        <v>0</v>
      </c>
      <c r="E5797">
        <v>6.91</v>
      </c>
      <c r="F5797">
        <f t="shared" si="181"/>
        <v>1.9892019263639753</v>
      </c>
      <c r="G5797">
        <f t="shared" si="180"/>
        <v>33.453745335176691</v>
      </c>
    </row>
    <row r="5798" spans="1:7" x14ac:dyDescent="0.25">
      <c r="A5798">
        <v>14061</v>
      </c>
      <c r="B5798">
        <v>45</v>
      </c>
      <c r="C5798">
        <v>35.588999999999999</v>
      </c>
      <c r="D5798">
        <v>0</v>
      </c>
      <c r="E5798">
        <v>6.91</v>
      </c>
      <c r="F5798">
        <f t="shared" si="181"/>
        <v>1.9894727561788215</v>
      </c>
      <c r="G5798">
        <f t="shared" si="180"/>
        <v>33.45071460956251</v>
      </c>
    </row>
    <row r="5799" spans="1:7" x14ac:dyDescent="0.25">
      <c r="A5799">
        <v>1956</v>
      </c>
      <c r="B5799">
        <v>10</v>
      </c>
      <c r="C5799">
        <v>35.579000000000001</v>
      </c>
      <c r="D5799">
        <v>0</v>
      </c>
      <c r="E5799">
        <v>6.91</v>
      </c>
      <c r="F5799">
        <f t="shared" si="181"/>
        <v>1.9898597867260353</v>
      </c>
      <c r="G5799">
        <f t="shared" si="180"/>
        <v>33.446384490659433</v>
      </c>
    </row>
    <row r="5800" spans="1:7" x14ac:dyDescent="0.25">
      <c r="A5800">
        <v>4495</v>
      </c>
      <c r="B5800">
        <v>27</v>
      </c>
      <c r="C5800">
        <v>35.566000000000003</v>
      </c>
      <c r="D5800">
        <v>0</v>
      </c>
      <c r="E5800">
        <v>6.91</v>
      </c>
      <c r="F5800">
        <f t="shared" si="181"/>
        <v>1.9903631566631133</v>
      </c>
      <c r="G5800">
        <f t="shared" si="180"/>
        <v>33.440754437192844</v>
      </c>
    </row>
    <row r="5801" spans="1:7" x14ac:dyDescent="0.25">
      <c r="A5801">
        <v>20886</v>
      </c>
      <c r="B5801">
        <v>13</v>
      </c>
      <c r="C5801">
        <v>35.564999999999998</v>
      </c>
      <c r="D5801">
        <v>0</v>
      </c>
      <c r="E5801">
        <v>6.91</v>
      </c>
      <c r="F5801">
        <f t="shared" si="181"/>
        <v>1.9904018882129624</v>
      </c>
      <c r="G5801">
        <f t="shared" si="180"/>
        <v>33.440321314055588</v>
      </c>
    </row>
    <row r="5802" spans="1:7" x14ac:dyDescent="0.25">
      <c r="A5802">
        <v>3638</v>
      </c>
      <c r="B5802">
        <v>30</v>
      </c>
      <c r="C5802">
        <v>35.537999999999997</v>
      </c>
      <c r="D5802">
        <v>0</v>
      </c>
      <c r="E5802">
        <v>6.9</v>
      </c>
      <c r="F5802">
        <f t="shared" si="181"/>
        <v>1.9914482229962911</v>
      </c>
      <c r="G5802">
        <f t="shared" si="180"/>
        <v>33.42862471470027</v>
      </c>
    </row>
    <row r="5803" spans="1:7" x14ac:dyDescent="0.25">
      <c r="A5803">
        <v>332</v>
      </c>
      <c r="B5803">
        <v>14</v>
      </c>
      <c r="C5803">
        <v>35.530999999999999</v>
      </c>
      <c r="D5803">
        <v>0</v>
      </c>
      <c r="E5803">
        <v>6.9</v>
      </c>
      <c r="F5803">
        <f t="shared" si="181"/>
        <v>1.991719678635115</v>
      </c>
      <c r="G5803">
        <f t="shared" si="180"/>
        <v>33.425591546605759</v>
      </c>
    </row>
    <row r="5804" spans="1:7" x14ac:dyDescent="0.25">
      <c r="A5804">
        <v>6503</v>
      </c>
      <c r="B5804">
        <v>31</v>
      </c>
      <c r="C5804">
        <v>35.530999999999999</v>
      </c>
      <c r="D5804">
        <v>0</v>
      </c>
      <c r="E5804">
        <v>6.9</v>
      </c>
      <c r="F5804">
        <f t="shared" si="181"/>
        <v>1.991719678635115</v>
      </c>
      <c r="G5804">
        <f t="shared" si="180"/>
        <v>33.425591546605759</v>
      </c>
    </row>
    <row r="5805" spans="1:7" x14ac:dyDescent="0.25">
      <c r="A5805">
        <v>7520</v>
      </c>
      <c r="B5805">
        <v>31</v>
      </c>
      <c r="C5805">
        <v>35.523000000000003</v>
      </c>
      <c r="D5805">
        <v>0</v>
      </c>
      <c r="E5805">
        <v>6.9</v>
      </c>
      <c r="F5805">
        <f t="shared" si="181"/>
        <v>1.9920300063367347</v>
      </c>
      <c r="G5805">
        <f t="shared" si="180"/>
        <v>33.422124707376888</v>
      </c>
    </row>
    <row r="5806" spans="1:7" x14ac:dyDescent="0.25">
      <c r="A5806">
        <v>5503</v>
      </c>
      <c r="B5806">
        <v>23</v>
      </c>
      <c r="C5806">
        <v>35.512999999999998</v>
      </c>
      <c r="D5806">
        <v>0</v>
      </c>
      <c r="E5806">
        <v>6.9</v>
      </c>
      <c r="F5806">
        <f t="shared" si="181"/>
        <v>1.992418055068627</v>
      </c>
      <c r="G5806">
        <f t="shared" si="180"/>
        <v>33.417790616059705</v>
      </c>
    </row>
    <row r="5807" spans="1:7" x14ac:dyDescent="0.25">
      <c r="A5807">
        <v>5510</v>
      </c>
      <c r="B5807">
        <v>32</v>
      </c>
      <c r="C5807">
        <v>35.509</v>
      </c>
      <c r="D5807">
        <v>0</v>
      </c>
      <c r="E5807">
        <v>6.9</v>
      </c>
      <c r="F5807">
        <f t="shared" si="181"/>
        <v>1.9925733178593124</v>
      </c>
      <c r="G5807">
        <f t="shared" si="180"/>
        <v>33.416056810776269</v>
      </c>
    </row>
    <row r="5808" spans="1:7" x14ac:dyDescent="0.25">
      <c r="A5808">
        <v>3899</v>
      </c>
      <c r="B5808">
        <v>48</v>
      </c>
      <c r="C5808">
        <v>35.5</v>
      </c>
      <c r="D5808">
        <v>0</v>
      </c>
      <c r="E5808">
        <v>6.9</v>
      </c>
      <c r="F5808">
        <f t="shared" si="181"/>
        <v>1.9929227496456903</v>
      </c>
      <c r="G5808">
        <f t="shared" si="180"/>
        <v>33.412155396205343</v>
      </c>
    </row>
    <row r="5809" spans="1:7" x14ac:dyDescent="0.25">
      <c r="A5809">
        <v>5539</v>
      </c>
      <c r="B5809">
        <v>39</v>
      </c>
      <c r="C5809">
        <v>35.499000000000002</v>
      </c>
      <c r="D5809">
        <v>0</v>
      </c>
      <c r="E5809">
        <v>6.89</v>
      </c>
      <c r="F5809">
        <f t="shared" si="181"/>
        <v>1.9929615831377758</v>
      </c>
      <c r="G5809">
        <f t="shared" si="180"/>
        <v>33.411721875548274</v>
      </c>
    </row>
    <row r="5810" spans="1:7" x14ac:dyDescent="0.25">
      <c r="A5810">
        <v>19228</v>
      </c>
      <c r="B5810">
        <v>16</v>
      </c>
      <c r="C5810">
        <v>35.482999999999997</v>
      </c>
      <c r="D5810">
        <v>0</v>
      </c>
      <c r="E5810">
        <v>6.89</v>
      </c>
      <c r="F5810">
        <f t="shared" si="181"/>
        <v>1.9935831296058784</v>
      </c>
      <c r="G5810">
        <f t="shared" si="180"/>
        <v>33.404784724707334</v>
      </c>
    </row>
    <row r="5811" spans="1:7" x14ac:dyDescent="0.25">
      <c r="A5811">
        <v>14949</v>
      </c>
      <c r="B5811">
        <v>25</v>
      </c>
      <c r="C5811">
        <v>35.475000000000001</v>
      </c>
      <c r="D5811">
        <v>0</v>
      </c>
      <c r="E5811">
        <v>6.89</v>
      </c>
      <c r="F5811">
        <f t="shared" si="181"/>
        <v>1.993894051576532</v>
      </c>
      <c r="G5811">
        <f t="shared" si="180"/>
        <v>33.401315570048901</v>
      </c>
    </row>
    <row r="5812" spans="1:7" x14ac:dyDescent="0.25">
      <c r="A5812">
        <v>8420</v>
      </c>
      <c r="B5812">
        <v>44</v>
      </c>
      <c r="C5812">
        <v>35.472999999999999</v>
      </c>
      <c r="D5812">
        <v>0</v>
      </c>
      <c r="E5812">
        <v>6.89</v>
      </c>
      <c r="F5812">
        <f t="shared" si="181"/>
        <v>1.9939717975714246</v>
      </c>
      <c r="G5812">
        <f t="shared" si="180"/>
        <v>33.400448221027169</v>
      </c>
    </row>
    <row r="5813" spans="1:7" x14ac:dyDescent="0.25">
      <c r="A5813">
        <v>370</v>
      </c>
      <c r="B5813">
        <v>11</v>
      </c>
      <c r="C5813">
        <v>35.454000000000001</v>
      </c>
      <c r="D5813">
        <v>0</v>
      </c>
      <c r="E5813">
        <v>6.89</v>
      </c>
      <c r="F5813">
        <f t="shared" si="181"/>
        <v>1.9947106939891712</v>
      </c>
      <c r="G5813">
        <f t="shared" si="180"/>
        <v>33.392207200753923</v>
      </c>
    </row>
    <row r="5814" spans="1:7" x14ac:dyDescent="0.25">
      <c r="A5814">
        <v>6979</v>
      </c>
      <c r="B5814">
        <v>19</v>
      </c>
      <c r="C5814">
        <v>35.451999999999998</v>
      </c>
      <c r="D5814">
        <v>0</v>
      </c>
      <c r="E5814">
        <v>6.89</v>
      </c>
      <c r="F5814">
        <f t="shared" si="181"/>
        <v>1.9947885051512952</v>
      </c>
      <c r="G5814">
        <f t="shared" si="180"/>
        <v>33.391339598102284</v>
      </c>
    </row>
    <row r="5815" spans="1:7" x14ac:dyDescent="0.25">
      <c r="A5815">
        <v>5270</v>
      </c>
      <c r="B5815">
        <v>24</v>
      </c>
      <c r="C5815">
        <v>35.448999999999998</v>
      </c>
      <c r="D5815">
        <v>0</v>
      </c>
      <c r="E5815">
        <v>6.89</v>
      </c>
      <c r="F5815">
        <f t="shared" si="181"/>
        <v>1.9949052335405539</v>
      </c>
      <c r="G5815">
        <f t="shared" si="180"/>
        <v>33.390038148813396</v>
      </c>
    </row>
    <row r="5816" spans="1:7" x14ac:dyDescent="0.25">
      <c r="A5816">
        <v>19291</v>
      </c>
      <c r="B5816">
        <v>17</v>
      </c>
      <c r="C5816">
        <v>35.438000000000002</v>
      </c>
      <c r="D5816">
        <v>0</v>
      </c>
      <c r="E5816">
        <v>6.89</v>
      </c>
      <c r="F5816">
        <f t="shared" si="181"/>
        <v>1.9953333572428247</v>
      </c>
      <c r="G5816">
        <f t="shared" si="180"/>
        <v>33.385265702796104</v>
      </c>
    </row>
    <row r="5817" spans="1:7" x14ac:dyDescent="0.25">
      <c r="A5817">
        <v>18456</v>
      </c>
      <c r="B5817">
        <v>19</v>
      </c>
      <c r="C5817">
        <v>35.433999999999997</v>
      </c>
      <c r="D5817">
        <v>0</v>
      </c>
      <c r="E5817">
        <v>6.89</v>
      </c>
      <c r="F5817">
        <f t="shared" si="181"/>
        <v>1.9954890852081661</v>
      </c>
      <c r="G5817">
        <f t="shared" si="180"/>
        <v>33.38353008655703</v>
      </c>
    </row>
    <row r="5818" spans="1:7" x14ac:dyDescent="0.25">
      <c r="A5818">
        <v>20398</v>
      </c>
      <c r="B5818">
        <v>15</v>
      </c>
      <c r="C5818">
        <v>35.433</v>
      </c>
      <c r="D5818">
        <v>0</v>
      </c>
      <c r="E5818">
        <v>6.89</v>
      </c>
      <c r="F5818">
        <f t="shared" si="181"/>
        <v>1.9955280210857871</v>
      </c>
      <c r="G5818">
        <f t="shared" si="180"/>
        <v>33.383096167383897</v>
      </c>
    </row>
    <row r="5819" spans="1:7" x14ac:dyDescent="0.25">
      <c r="A5819">
        <v>943</v>
      </c>
      <c r="B5819">
        <v>10</v>
      </c>
      <c r="C5819">
        <v>35.423000000000002</v>
      </c>
      <c r="D5819">
        <v>0</v>
      </c>
      <c r="E5819">
        <v>6.89</v>
      </c>
      <c r="F5819">
        <f t="shared" si="181"/>
        <v>1.9959174653884655</v>
      </c>
      <c r="G5819">
        <f t="shared" si="180"/>
        <v>33.378756643095144</v>
      </c>
    </row>
    <row r="5820" spans="1:7" x14ac:dyDescent="0.25">
      <c r="A5820">
        <v>13565</v>
      </c>
      <c r="B5820">
        <v>33</v>
      </c>
      <c r="C5820">
        <v>35.421999999999997</v>
      </c>
      <c r="D5820">
        <v>0</v>
      </c>
      <c r="E5820">
        <v>6.88</v>
      </c>
      <c r="F5820">
        <f t="shared" si="181"/>
        <v>1.9959564183736329</v>
      </c>
      <c r="G5820">
        <f t="shared" si="180"/>
        <v>33.378322657405477</v>
      </c>
    </row>
    <row r="5821" spans="1:7" x14ac:dyDescent="0.25">
      <c r="A5821">
        <v>13975</v>
      </c>
      <c r="B5821">
        <v>37</v>
      </c>
      <c r="C5821">
        <v>35.406999999999996</v>
      </c>
      <c r="D5821">
        <v>0</v>
      </c>
      <c r="E5821">
        <v>6.88</v>
      </c>
      <c r="F5821">
        <f t="shared" si="181"/>
        <v>1.9965408999101244</v>
      </c>
      <c r="G5821">
        <f t="shared" si="180"/>
        <v>33.371812146131333</v>
      </c>
    </row>
    <row r="5822" spans="1:7" x14ac:dyDescent="0.25">
      <c r="A5822">
        <v>4298</v>
      </c>
      <c r="B5822">
        <v>25</v>
      </c>
      <c r="C5822">
        <v>35.404000000000003</v>
      </c>
      <c r="D5822">
        <v>0</v>
      </c>
      <c r="E5822">
        <v>6.88</v>
      </c>
      <c r="F5822">
        <f t="shared" si="181"/>
        <v>1.9966578382557334</v>
      </c>
      <c r="G5822">
        <f t="shared" si="180"/>
        <v>33.370509880503093</v>
      </c>
    </row>
    <row r="5823" spans="1:7" x14ac:dyDescent="0.25">
      <c r="A5823">
        <v>2525</v>
      </c>
      <c r="B5823">
        <v>41</v>
      </c>
      <c r="C5823">
        <v>35.392000000000003</v>
      </c>
      <c r="D5823">
        <v>0</v>
      </c>
      <c r="E5823">
        <v>6.88</v>
      </c>
      <c r="F5823">
        <f t="shared" si="181"/>
        <v>1.9971257318582607</v>
      </c>
      <c r="G5823">
        <f t="shared" si="180"/>
        <v>33.365300273204944</v>
      </c>
    </row>
    <row r="5824" spans="1:7" x14ac:dyDescent="0.25">
      <c r="A5824">
        <v>8526</v>
      </c>
      <c r="B5824">
        <v>18</v>
      </c>
      <c r="C5824">
        <v>35.381999999999998</v>
      </c>
      <c r="D5824">
        <v>0</v>
      </c>
      <c r="E5824">
        <v>6.88</v>
      </c>
      <c r="F5824">
        <f t="shared" si="181"/>
        <v>1.9975158146680005</v>
      </c>
      <c r="G5824">
        <f t="shared" si="180"/>
        <v>33.360958267730048</v>
      </c>
    </row>
    <row r="5825" spans="1:7" x14ac:dyDescent="0.25">
      <c r="A5825">
        <v>7660</v>
      </c>
      <c r="B5825">
        <v>38</v>
      </c>
      <c r="C5825">
        <v>35.380000000000003</v>
      </c>
      <c r="D5825">
        <v>0</v>
      </c>
      <c r="E5825">
        <v>6.88</v>
      </c>
      <c r="F5825">
        <f t="shared" si="181"/>
        <v>1.9975938499461054</v>
      </c>
      <c r="G5825">
        <f t="shared" si="180"/>
        <v>33.360089793951879</v>
      </c>
    </row>
    <row r="5826" spans="1:7" x14ac:dyDescent="0.25">
      <c r="A5826">
        <v>14970</v>
      </c>
      <c r="B5826">
        <v>41</v>
      </c>
      <c r="C5826">
        <v>35.378</v>
      </c>
      <c r="D5826">
        <v>0</v>
      </c>
      <c r="E5826">
        <v>6.88</v>
      </c>
      <c r="F5826">
        <f t="shared" si="181"/>
        <v>1.9976718914648506</v>
      </c>
      <c r="G5826">
        <f t="shared" si="180"/>
        <v>33.359221295941673</v>
      </c>
    </row>
    <row r="5827" spans="1:7" x14ac:dyDescent="0.25">
      <c r="A5827">
        <v>2426</v>
      </c>
      <c r="B5827">
        <v>5</v>
      </c>
      <c r="C5827">
        <v>35.365000000000002</v>
      </c>
      <c r="D5827">
        <v>0</v>
      </c>
      <c r="E5827">
        <v>6.87</v>
      </c>
      <c r="F5827">
        <f t="shared" si="181"/>
        <v>1.9981793135091583</v>
      </c>
      <c r="G5827">
        <f t="shared" ref="G5827:G5890" si="182">(1/(1+F5827))*100</f>
        <v>33.353575468092004</v>
      </c>
    </row>
    <row r="5828" spans="1:7" x14ac:dyDescent="0.25">
      <c r="A5828">
        <v>787</v>
      </c>
      <c r="B5828">
        <v>12</v>
      </c>
      <c r="C5828">
        <v>35.356000000000002</v>
      </c>
      <c r="D5828">
        <v>0</v>
      </c>
      <c r="E5828">
        <v>6.87</v>
      </c>
      <c r="F5828">
        <f t="shared" ref="F5828:F5891" si="183">(LN($J$2/C5828)/(LN($J$2/$J$3)))^$J$4</f>
        <v>1.9985307602888385</v>
      </c>
      <c r="G5828">
        <f t="shared" si="182"/>
        <v>33.349666217987142</v>
      </c>
    </row>
    <row r="5829" spans="1:7" x14ac:dyDescent="0.25">
      <c r="A5829">
        <v>8386</v>
      </c>
      <c r="B5829">
        <v>35</v>
      </c>
      <c r="C5829">
        <v>35.338000000000001</v>
      </c>
      <c r="D5829">
        <v>0</v>
      </c>
      <c r="E5829">
        <v>6.87</v>
      </c>
      <c r="F5829">
        <f t="shared" si="183"/>
        <v>1.999234033643106</v>
      </c>
      <c r="G5829">
        <f t="shared" si="182"/>
        <v>33.341846244166589</v>
      </c>
    </row>
    <row r="5830" spans="1:7" x14ac:dyDescent="0.25">
      <c r="A5830">
        <v>1176</v>
      </c>
      <c r="B5830">
        <v>13</v>
      </c>
      <c r="C5830">
        <v>35.335000000000001</v>
      </c>
      <c r="D5830">
        <v>0</v>
      </c>
      <c r="E5830">
        <v>6.87</v>
      </c>
      <c r="F5830">
        <f t="shared" si="183"/>
        <v>1.9993512951340018</v>
      </c>
      <c r="G5830">
        <f t="shared" si="182"/>
        <v>33.340542724100054</v>
      </c>
    </row>
    <row r="5831" spans="1:7" x14ac:dyDescent="0.25">
      <c r="A5831">
        <v>10713</v>
      </c>
      <c r="B5831">
        <v>36</v>
      </c>
      <c r="C5831">
        <v>35.332999999999998</v>
      </c>
      <c r="D5831">
        <v>0</v>
      </c>
      <c r="E5831">
        <v>6.87</v>
      </c>
      <c r="F5831">
        <f t="shared" si="183"/>
        <v>1.9994294772850953</v>
      </c>
      <c r="G5831">
        <f t="shared" si="182"/>
        <v>33.339673680380727</v>
      </c>
    </row>
    <row r="5832" spans="1:7" x14ac:dyDescent="0.25">
      <c r="A5832">
        <v>1272</v>
      </c>
      <c r="B5832">
        <v>14</v>
      </c>
      <c r="C5832">
        <v>35.329000000000001</v>
      </c>
      <c r="D5832">
        <v>0</v>
      </c>
      <c r="E5832">
        <v>6.87</v>
      </c>
      <c r="F5832">
        <f t="shared" si="183"/>
        <v>1.9995858603681946</v>
      </c>
      <c r="G5832">
        <f t="shared" si="182"/>
        <v>33.337935520113817</v>
      </c>
    </row>
    <row r="5833" spans="1:7" x14ac:dyDescent="0.25">
      <c r="A5833">
        <v>2061</v>
      </c>
      <c r="B5833">
        <v>10</v>
      </c>
      <c r="C5833">
        <v>35.329000000000001</v>
      </c>
      <c r="D5833">
        <v>0</v>
      </c>
      <c r="E5833">
        <v>6.87</v>
      </c>
      <c r="F5833">
        <f t="shared" si="183"/>
        <v>1.9995858603681946</v>
      </c>
      <c r="G5833">
        <f t="shared" si="182"/>
        <v>33.337935520113817</v>
      </c>
    </row>
    <row r="5834" spans="1:7" x14ac:dyDescent="0.25">
      <c r="A5834">
        <v>9840</v>
      </c>
      <c r="B5834">
        <v>20</v>
      </c>
      <c r="C5834">
        <v>35.326999999999998</v>
      </c>
      <c r="D5834">
        <v>0</v>
      </c>
      <c r="E5834">
        <v>6.87</v>
      </c>
      <c r="F5834">
        <f t="shared" si="183"/>
        <v>1.999664061301855</v>
      </c>
      <c r="G5834">
        <f t="shared" si="182"/>
        <v>33.337066403562524</v>
      </c>
    </row>
    <row r="5835" spans="1:7" x14ac:dyDescent="0.25">
      <c r="A5835">
        <v>3596</v>
      </c>
      <c r="B5835">
        <v>38</v>
      </c>
      <c r="C5835">
        <v>35.326000000000001</v>
      </c>
      <c r="D5835">
        <v>0</v>
      </c>
      <c r="E5835">
        <v>6.87</v>
      </c>
      <c r="F5835">
        <f t="shared" si="183"/>
        <v>1.9997031641170735</v>
      </c>
      <c r="G5835">
        <f t="shared" si="182"/>
        <v>33.336631836181631</v>
      </c>
    </row>
    <row r="5836" spans="1:7" x14ac:dyDescent="0.25">
      <c r="A5836">
        <v>7533</v>
      </c>
      <c r="B5836">
        <v>37</v>
      </c>
      <c r="C5836">
        <v>35.314999999999998</v>
      </c>
      <c r="D5836">
        <v>0</v>
      </c>
      <c r="E5836">
        <v>6.87</v>
      </c>
      <c r="F5836">
        <f t="shared" si="183"/>
        <v>2.0001333984454837</v>
      </c>
      <c r="G5836">
        <f t="shared" si="182"/>
        <v>33.331851194288532</v>
      </c>
    </row>
    <row r="5837" spans="1:7" x14ac:dyDescent="0.25">
      <c r="A5837">
        <v>5978</v>
      </c>
      <c r="B5837">
        <v>22</v>
      </c>
      <c r="C5837">
        <v>35.301000000000002</v>
      </c>
      <c r="D5837">
        <v>0</v>
      </c>
      <c r="E5837">
        <v>6.86</v>
      </c>
      <c r="F5837">
        <f t="shared" si="183"/>
        <v>2.0006812436291526</v>
      </c>
      <c r="G5837">
        <f t="shared" si="182"/>
        <v>33.325765678148379</v>
      </c>
    </row>
    <row r="5838" spans="1:7" x14ac:dyDescent="0.25">
      <c r="A5838">
        <v>5191</v>
      </c>
      <c r="B5838">
        <v>42</v>
      </c>
      <c r="C5838">
        <v>35.299999999999997</v>
      </c>
      <c r="D5838">
        <v>0</v>
      </c>
      <c r="E5838">
        <v>6.86</v>
      </c>
      <c r="F5838">
        <f t="shared" si="183"/>
        <v>2.0007203871870156</v>
      </c>
      <c r="G5838">
        <f t="shared" si="182"/>
        <v>33.325330952859503</v>
      </c>
    </row>
    <row r="5839" spans="1:7" x14ac:dyDescent="0.25">
      <c r="A5839">
        <v>8258</v>
      </c>
      <c r="B5839">
        <v>28</v>
      </c>
      <c r="C5839">
        <v>35.296999999999997</v>
      </c>
      <c r="D5839">
        <v>0</v>
      </c>
      <c r="E5839">
        <v>6.86</v>
      </c>
      <c r="F5839">
        <f t="shared" si="183"/>
        <v>2.000837827271555</v>
      </c>
      <c r="G5839">
        <f t="shared" si="182"/>
        <v>33.324026740532922</v>
      </c>
    </row>
    <row r="5840" spans="1:7" x14ac:dyDescent="0.25">
      <c r="A5840">
        <v>18775</v>
      </c>
      <c r="B5840">
        <v>24</v>
      </c>
      <c r="C5840">
        <v>35.295999999999999</v>
      </c>
      <c r="D5840">
        <v>0</v>
      </c>
      <c r="E5840">
        <v>6.86</v>
      </c>
      <c r="F5840">
        <f t="shared" si="183"/>
        <v>2.0008769771037325</v>
      </c>
      <c r="G5840">
        <f t="shared" si="182"/>
        <v>33.323591990936606</v>
      </c>
    </row>
    <row r="5841" spans="1:7" x14ac:dyDescent="0.25">
      <c r="A5841">
        <v>1421</v>
      </c>
      <c r="B5841">
        <v>12</v>
      </c>
      <c r="C5841">
        <v>35.284999999999997</v>
      </c>
      <c r="D5841">
        <v>0</v>
      </c>
      <c r="E5841">
        <v>6.86</v>
      </c>
      <c r="F5841">
        <f t="shared" si="183"/>
        <v>2.0013077288238104</v>
      </c>
      <c r="G5841">
        <f t="shared" si="182"/>
        <v>33.318809344215175</v>
      </c>
    </row>
    <row r="5842" spans="1:7" x14ac:dyDescent="0.25">
      <c r="A5842">
        <v>5545</v>
      </c>
      <c r="B5842">
        <v>40</v>
      </c>
      <c r="C5842">
        <v>35.283000000000001</v>
      </c>
      <c r="D5842">
        <v>0</v>
      </c>
      <c r="E5842">
        <v>6.86</v>
      </c>
      <c r="F5842">
        <f t="shared" si="183"/>
        <v>2.0013860677240554</v>
      </c>
      <c r="G5842">
        <f t="shared" si="182"/>
        <v>33.317939693053148</v>
      </c>
    </row>
    <row r="5843" spans="1:7" x14ac:dyDescent="0.25">
      <c r="A5843">
        <v>6459</v>
      </c>
      <c r="B5843">
        <v>32</v>
      </c>
      <c r="C5843">
        <v>35.280999999999999</v>
      </c>
      <c r="D5843">
        <v>0</v>
      </c>
      <c r="E5843">
        <v>6.86</v>
      </c>
      <c r="F5843">
        <f t="shared" si="183"/>
        <v>2.0014644129050492</v>
      </c>
      <c r="G5843">
        <f t="shared" si="182"/>
        <v>33.317070017569286</v>
      </c>
    </row>
    <row r="5844" spans="1:7" x14ac:dyDescent="0.25">
      <c r="A5844">
        <v>1047</v>
      </c>
      <c r="B5844">
        <v>18</v>
      </c>
      <c r="C5844">
        <v>35.271999999999998</v>
      </c>
      <c r="D5844">
        <v>0</v>
      </c>
      <c r="E5844">
        <v>6.86</v>
      </c>
      <c r="F5844">
        <f t="shared" si="183"/>
        <v>2.0018170439660632</v>
      </c>
      <c r="G5844">
        <f t="shared" si="182"/>
        <v>33.313156176859437</v>
      </c>
    </row>
    <row r="5845" spans="1:7" x14ac:dyDescent="0.25">
      <c r="A5845">
        <v>6143</v>
      </c>
      <c r="B5845">
        <v>41</v>
      </c>
      <c r="C5845">
        <v>35.265999999999998</v>
      </c>
      <c r="D5845">
        <v>0</v>
      </c>
      <c r="E5845">
        <v>6.85</v>
      </c>
      <c r="F5845">
        <f t="shared" si="183"/>
        <v>2.0020522020452471</v>
      </c>
      <c r="G5845">
        <f t="shared" si="182"/>
        <v>33.310546675994409</v>
      </c>
    </row>
    <row r="5846" spans="1:7" x14ac:dyDescent="0.25">
      <c r="A5846">
        <v>1634</v>
      </c>
      <c r="B5846">
        <v>13</v>
      </c>
      <c r="C5846">
        <v>35.265000000000001</v>
      </c>
      <c r="D5846">
        <v>0</v>
      </c>
      <c r="E5846">
        <v>6.85</v>
      </c>
      <c r="F5846">
        <f t="shared" si="183"/>
        <v>2.002091400559677</v>
      </c>
      <c r="G5846">
        <f t="shared" si="182"/>
        <v>33.310111737889493</v>
      </c>
    </row>
    <row r="5847" spans="1:7" x14ac:dyDescent="0.25">
      <c r="A5847">
        <v>5656</v>
      </c>
      <c r="B5847">
        <v>39</v>
      </c>
      <c r="C5847">
        <v>35.247</v>
      </c>
      <c r="D5847">
        <v>0</v>
      </c>
      <c r="E5847">
        <v>6.85</v>
      </c>
      <c r="F5847">
        <f t="shared" si="183"/>
        <v>2.0027972427421417</v>
      </c>
      <c r="G5847">
        <f t="shared" si="182"/>
        <v>33.302281811302194</v>
      </c>
    </row>
    <row r="5848" spans="1:7" x14ac:dyDescent="0.25">
      <c r="A5848">
        <v>14364</v>
      </c>
      <c r="B5848">
        <v>33</v>
      </c>
      <c r="C5848">
        <v>35.244</v>
      </c>
      <c r="D5848">
        <v>0</v>
      </c>
      <c r="E5848">
        <v>6.85</v>
      </c>
      <c r="F5848">
        <f t="shared" si="183"/>
        <v>2.0029149326683338</v>
      </c>
      <c r="G5848">
        <f t="shared" si="182"/>
        <v>33.300976631776209</v>
      </c>
    </row>
    <row r="5849" spans="1:7" x14ac:dyDescent="0.25">
      <c r="A5849">
        <v>19231</v>
      </c>
      <c r="B5849">
        <v>16</v>
      </c>
      <c r="C5849">
        <v>35.244</v>
      </c>
      <c r="D5849">
        <v>0</v>
      </c>
      <c r="E5849">
        <v>6.85</v>
      </c>
      <c r="F5849">
        <f t="shared" si="183"/>
        <v>2.0029149326683338</v>
      </c>
      <c r="G5849">
        <f t="shared" si="182"/>
        <v>33.300976631776209</v>
      </c>
    </row>
    <row r="5850" spans="1:7" x14ac:dyDescent="0.25">
      <c r="A5850">
        <v>20013</v>
      </c>
      <c r="B5850">
        <v>13</v>
      </c>
      <c r="C5850">
        <v>35.24</v>
      </c>
      <c r="D5850">
        <v>0</v>
      </c>
      <c r="E5850">
        <v>6.85</v>
      </c>
      <c r="F5850">
        <f t="shared" si="183"/>
        <v>2.0030718746098324</v>
      </c>
      <c r="G5850">
        <f t="shared" si="182"/>
        <v>33.299236307153748</v>
      </c>
    </row>
    <row r="5851" spans="1:7" x14ac:dyDescent="0.25">
      <c r="A5851">
        <v>19309</v>
      </c>
      <c r="B5851">
        <v>19</v>
      </c>
      <c r="C5851">
        <v>35.237000000000002</v>
      </c>
      <c r="D5851">
        <v>0</v>
      </c>
      <c r="E5851">
        <v>6.85</v>
      </c>
      <c r="F5851">
        <f t="shared" si="183"/>
        <v>2.0031895975995351</v>
      </c>
      <c r="G5851">
        <f t="shared" si="182"/>
        <v>33.297930999737915</v>
      </c>
    </row>
    <row r="5852" spans="1:7" x14ac:dyDescent="0.25">
      <c r="A5852">
        <v>14363</v>
      </c>
      <c r="B5852">
        <v>19</v>
      </c>
      <c r="C5852">
        <v>35.231000000000002</v>
      </c>
      <c r="D5852">
        <v>0</v>
      </c>
      <c r="E5852">
        <v>6.85</v>
      </c>
      <c r="F5852">
        <f t="shared" si="183"/>
        <v>2.0034250861060623</v>
      </c>
      <c r="G5852">
        <f t="shared" si="182"/>
        <v>33.295320220438697</v>
      </c>
    </row>
    <row r="5853" spans="1:7" x14ac:dyDescent="0.25">
      <c r="A5853">
        <v>6705</v>
      </c>
      <c r="B5853">
        <v>39</v>
      </c>
      <c r="C5853">
        <v>35.219000000000001</v>
      </c>
      <c r="D5853">
        <v>0</v>
      </c>
      <c r="E5853">
        <v>6.84</v>
      </c>
      <c r="F5853">
        <f t="shared" si="183"/>
        <v>2.0038962333064827</v>
      </c>
      <c r="G5853">
        <f t="shared" si="182"/>
        <v>33.290098003793851</v>
      </c>
    </row>
    <row r="5854" spans="1:7" x14ac:dyDescent="0.25">
      <c r="A5854">
        <v>20406</v>
      </c>
      <c r="B5854">
        <v>14</v>
      </c>
      <c r="C5854">
        <v>35.216999999999999</v>
      </c>
      <c r="D5854">
        <v>0</v>
      </c>
      <c r="E5854">
        <v>6.84</v>
      </c>
      <c r="F5854">
        <f t="shared" si="183"/>
        <v>2.0039747799109549</v>
      </c>
      <c r="G5854">
        <f t="shared" si="182"/>
        <v>33.289227549028972</v>
      </c>
    </row>
    <row r="5855" spans="1:7" x14ac:dyDescent="0.25">
      <c r="A5855">
        <v>5484</v>
      </c>
      <c r="B5855">
        <v>54</v>
      </c>
      <c r="C5855">
        <v>35.203000000000003</v>
      </c>
      <c r="D5855">
        <v>0</v>
      </c>
      <c r="E5855">
        <v>6.84</v>
      </c>
      <c r="F5855">
        <f t="shared" si="183"/>
        <v>2.004524782820031</v>
      </c>
      <c r="G5855">
        <f t="shared" si="182"/>
        <v>33.283133682838368</v>
      </c>
    </row>
    <row r="5856" spans="1:7" x14ac:dyDescent="0.25">
      <c r="A5856">
        <v>1038</v>
      </c>
      <c r="B5856">
        <v>12</v>
      </c>
      <c r="C5856">
        <v>35.201999999999998</v>
      </c>
      <c r="D5856">
        <v>0</v>
      </c>
      <c r="E5856">
        <v>6.84</v>
      </c>
      <c r="F5856">
        <f t="shared" si="183"/>
        <v>2.0045640805776532</v>
      </c>
      <c r="G5856">
        <f t="shared" si="182"/>
        <v>33.282698360946306</v>
      </c>
    </row>
    <row r="5857" spans="1:7" x14ac:dyDescent="0.25">
      <c r="A5857">
        <v>14466</v>
      </c>
      <c r="B5857">
        <v>44</v>
      </c>
      <c r="C5857">
        <v>35.197000000000003</v>
      </c>
      <c r="D5857">
        <v>0</v>
      </c>
      <c r="E5857">
        <v>6.84</v>
      </c>
      <c r="F5857">
        <f t="shared" si="183"/>
        <v>2.0047605930473056</v>
      </c>
      <c r="G5857">
        <f t="shared" si="182"/>
        <v>33.280521659991578</v>
      </c>
    </row>
    <row r="5858" spans="1:7" x14ac:dyDescent="0.25">
      <c r="A5858">
        <v>5542</v>
      </c>
      <c r="B5858">
        <v>34</v>
      </c>
      <c r="C5858">
        <v>35.188000000000002</v>
      </c>
      <c r="D5858">
        <v>0</v>
      </c>
      <c r="E5858">
        <v>6.84</v>
      </c>
      <c r="F5858">
        <f t="shared" si="183"/>
        <v>2.0051144149881637</v>
      </c>
      <c r="G5858">
        <f t="shared" si="182"/>
        <v>33.276603213922513</v>
      </c>
    </row>
    <row r="5859" spans="1:7" x14ac:dyDescent="0.25">
      <c r="A5859">
        <v>14982</v>
      </c>
      <c r="B5859">
        <v>41</v>
      </c>
      <c r="C5859">
        <v>35.171999999999997</v>
      </c>
      <c r="D5859">
        <v>0</v>
      </c>
      <c r="E5859">
        <v>6.84</v>
      </c>
      <c r="F5859">
        <f t="shared" si="183"/>
        <v>2.0057437478400844</v>
      </c>
      <c r="G5859">
        <f t="shared" si="182"/>
        <v>33.269635866949606</v>
      </c>
    </row>
    <row r="5860" spans="1:7" x14ac:dyDescent="0.25">
      <c r="A5860">
        <v>19365</v>
      </c>
      <c r="B5860">
        <v>13</v>
      </c>
      <c r="C5860">
        <v>35.171999999999997</v>
      </c>
      <c r="D5860">
        <v>0</v>
      </c>
      <c r="E5860">
        <v>6.84</v>
      </c>
      <c r="F5860">
        <f t="shared" si="183"/>
        <v>2.0057437478400844</v>
      </c>
      <c r="G5860">
        <f t="shared" si="182"/>
        <v>33.269635866949606</v>
      </c>
    </row>
    <row r="5861" spans="1:7" x14ac:dyDescent="0.25">
      <c r="A5861">
        <v>14573</v>
      </c>
      <c r="B5861">
        <v>33</v>
      </c>
      <c r="C5861">
        <v>35.15</v>
      </c>
      <c r="D5861">
        <v>0</v>
      </c>
      <c r="E5861">
        <v>6.83</v>
      </c>
      <c r="F5861">
        <f t="shared" si="183"/>
        <v>2.0066097417807938</v>
      </c>
      <c r="G5861">
        <f t="shared" si="182"/>
        <v>33.260053212217258</v>
      </c>
    </row>
    <row r="5862" spans="1:7" x14ac:dyDescent="0.25">
      <c r="A5862">
        <v>4807</v>
      </c>
      <c r="B5862">
        <v>52</v>
      </c>
      <c r="C5862">
        <v>35.109000000000002</v>
      </c>
      <c r="D5862">
        <v>0</v>
      </c>
      <c r="E5862">
        <v>6.83</v>
      </c>
      <c r="F5862">
        <f t="shared" si="183"/>
        <v>2.0082256862861105</v>
      </c>
      <c r="G5862">
        <f t="shared" si="182"/>
        <v>33.242186733488673</v>
      </c>
    </row>
    <row r="5863" spans="1:7" x14ac:dyDescent="0.25">
      <c r="A5863">
        <v>5133</v>
      </c>
      <c r="B5863">
        <v>31</v>
      </c>
      <c r="C5863">
        <v>35.104999999999997</v>
      </c>
      <c r="D5863">
        <v>0</v>
      </c>
      <c r="E5863">
        <v>6.83</v>
      </c>
      <c r="F5863">
        <f t="shared" si="183"/>
        <v>2.0083834822478877</v>
      </c>
      <c r="G5863">
        <f t="shared" si="182"/>
        <v>33.240443111753564</v>
      </c>
    </row>
    <row r="5864" spans="1:7" x14ac:dyDescent="0.25">
      <c r="A5864">
        <v>13851</v>
      </c>
      <c r="B5864">
        <v>24</v>
      </c>
      <c r="C5864">
        <v>35.100999999999999</v>
      </c>
      <c r="D5864">
        <v>0</v>
      </c>
      <c r="E5864">
        <v>6.83</v>
      </c>
      <c r="F5864">
        <f t="shared" si="183"/>
        <v>2.0085413036308837</v>
      </c>
      <c r="G5864">
        <f t="shared" si="182"/>
        <v>33.23869939206557</v>
      </c>
    </row>
    <row r="5865" spans="1:7" x14ac:dyDescent="0.25">
      <c r="A5865">
        <v>2999</v>
      </c>
      <c r="B5865">
        <v>54</v>
      </c>
      <c r="C5865">
        <v>35.093000000000004</v>
      </c>
      <c r="D5865">
        <v>0</v>
      </c>
      <c r="E5865">
        <v>6.83</v>
      </c>
      <c r="F5865">
        <f t="shared" si="183"/>
        <v>2.0088570226875762</v>
      </c>
      <c r="G5865">
        <f t="shared" si="182"/>
        <v>33.235211658770623</v>
      </c>
    </row>
    <row r="5866" spans="1:7" x14ac:dyDescent="0.25">
      <c r="A5866">
        <v>7078</v>
      </c>
      <c r="B5866">
        <v>41</v>
      </c>
      <c r="C5866">
        <v>35.090000000000003</v>
      </c>
      <c r="D5866">
        <v>0</v>
      </c>
      <c r="E5866">
        <v>6.82</v>
      </c>
      <c r="F5866">
        <f t="shared" si="183"/>
        <v>2.0089754435674805</v>
      </c>
      <c r="G5866">
        <f t="shared" si="182"/>
        <v>33.233903657730984</v>
      </c>
    </row>
    <row r="5867" spans="1:7" x14ac:dyDescent="0.25">
      <c r="A5867">
        <v>15641</v>
      </c>
      <c r="B5867">
        <v>38</v>
      </c>
      <c r="C5867">
        <v>35.087000000000003</v>
      </c>
      <c r="D5867">
        <v>0</v>
      </c>
      <c r="E5867">
        <v>6.82</v>
      </c>
      <c r="F5867">
        <f t="shared" si="183"/>
        <v>2.0090938787610866</v>
      </c>
      <c r="G5867">
        <f t="shared" si="182"/>
        <v>33.232595601561059</v>
      </c>
    </row>
    <row r="5868" spans="1:7" x14ac:dyDescent="0.25">
      <c r="A5868">
        <v>6148</v>
      </c>
      <c r="B5868">
        <v>36</v>
      </c>
      <c r="C5868">
        <v>35.084000000000003</v>
      </c>
      <c r="D5868">
        <v>0</v>
      </c>
      <c r="E5868">
        <v>6.82</v>
      </c>
      <c r="F5868">
        <f t="shared" si="183"/>
        <v>2.0092123282712477</v>
      </c>
      <c r="G5868">
        <f t="shared" si="182"/>
        <v>33.231287490254523</v>
      </c>
    </row>
    <row r="5869" spans="1:7" x14ac:dyDescent="0.25">
      <c r="A5869">
        <v>1214</v>
      </c>
      <c r="B5869">
        <v>15</v>
      </c>
      <c r="C5869">
        <v>35.082999999999998</v>
      </c>
      <c r="D5869">
        <v>0</v>
      </c>
      <c r="E5869">
        <v>6.82</v>
      </c>
      <c r="F5869">
        <f t="shared" si="183"/>
        <v>2.0092518146232532</v>
      </c>
      <c r="G5869">
        <f t="shared" si="182"/>
        <v>33.230851440898647</v>
      </c>
    </row>
    <row r="5870" spans="1:7" x14ac:dyDescent="0.25">
      <c r="A5870">
        <v>6373</v>
      </c>
      <c r="B5870">
        <v>27</v>
      </c>
      <c r="C5870">
        <v>35.082999999999998</v>
      </c>
      <c r="D5870">
        <v>0</v>
      </c>
      <c r="E5870">
        <v>6.82</v>
      </c>
      <c r="F5870">
        <f t="shared" si="183"/>
        <v>2.0092518146232532</v>
      </c>
      <c r="G5870">
        <f t="shared" si="182"/>
        <v>33.230851440898647</v>
      </c>
    </row>
    <row r="5871" spans="1:7" x14ac:dyDescent="0.25">
      <c r="A5871">
        <v>14697</v>
      </c>
      <c r="B5871">
        <v>27</v>
      </c>
      <c r="C5871">
        <v>35.078000000000003</v>
      </c>
      <c r="D5871">
        <v>0</v>
      </c>
      <c r="E5871">
        <v>6.82</v>
      </c>
      <c r="F5871">
        <f t="shared" si="183"/>
        <v>2.009449270252667</v>
      </c>
      <c r="G5871">
        <f t="shared" si="182"/>
        <v>33.228671102206093</v>
      </c>
    </row>
    <row r="5872" spans="1:7" x14ac:dyDescent="0.25">
      <c r="A5872">
        <v>20470</v>
      </c>
      <c r="B5872">
        <v>16</v>
      </c>
      <c r="C5872">
        <v>35.066000000000003</v>
      </c>
      <c r="D5872">
        <v>0</v>
      </c>
      <c r="E5872">
        <v>6.82</v>
      </c>
      <c r="F5872">
        <f t="shared" si="183"/>
        <v>2.0099233261399077</v>
      </c>
      <c r="G5872">
        <f t="shared" si="182"/>
        <v>33.223437664189788</v>
      </c>
    </row>
    <row r="5873" spans="1:7" x14ac:dyDescent="0.25">
      <c r="A5873">
        <v>20763</v>
      </c>
      <c r="B5873">
        <v>13</v>
      </c>
      <c r="C5873">
        <v>35.055999999999997</v>
      </c>
      <c r="D5873">
        <v>0</v>
      </c>
      <c r="E5873">
        <v>6.82</v>
      </c>
      <c r="F5873">
        <f t="shared" si="183"/>
        <v>2.0103185479295504</v>
      </c>
      <c r="G5873">
        <f t="shared" si="182"/>
        <v>33.219075791423606</v>
      </c>
    </row>
    <row r="5874" spans="1:7" x14ac:dyDescent="0.25">
      <c r="A5874">
        <v>5254</v>
      </c>
      <c r="B5874">
        <v>38</v>
      </c>
      <c r="C5874">
        <v>35.055</v>
      </c>
      <c r="D5874">
        <v>0</v>
      </c>
      <c r="E5874">
        <v>6.81</v>
      </c>
      <c r="F5874">
        <f t="shared" si="183"/>
        <v>2.0103580788738316</v>
      </c>
      <c r="G5874">
        <f t="shared" si="182"/>
        <v>33.21863957041608</v>
      </c>
    </row>
    <row r="5875" spans="1:7" x14ac:dyDescent="0.25">
      <c r="A5875">
        <v>4200</v>
      </c>
      <c r="B5875">
        <v>32</v>
      </c>
      <c r="C5875">
        <v>35.045999999999999</v>
      </c>
      <c r="D5875">
        <v>0</v>
      </c>
      <c r="E5875">
        <v>6.81</v>
      </c>
      <c r="F5875">
        <f t="shared" si="183"/>
        <v>2.0107139291204148</v>
      </c>
      <c r="G5875">
        <f t="shared" si="182"/>
        <v>33.21471330529738</v>
      </c>
    </row>
    <row r="5876" spans="1:7" x14ac:dyDescent="0.25">
      <c r="A5876">
        <v>18989</v>
      </c>
      <c r="B5876">
        <v>21</v>
      </c>
      <c r="C5876">
        <v>35.043999999999997</v>
      </c>
      <c r="D5876">
        <v>0</v>
      </c>
      <c r="E5876">
        <v>6.81</v>
      </c>
      <c r="F5876">
        <f t="shared" si="183"/>
        <v>2.0107930244960719</v>
      </c>
      <c r="G5876">
        <f t="shared" si="182"/>
        <v>33.213840734448155</v>
      </c>
    </row>
    <row r="5877" spans="1:7" x14ac:dyDescent="0.25">
      <c r="A5877">
        <v>1890</v>
      </c>
      <c r="B5877">
        <v>11</v>
      </c>
      <c r="C5877">
        <v>35.042999999999999</v>
      </c>
      <c r="D5877">
        <v>0</v>
      </c>
      <c r="E5877">
        <v>6.81</v>
      </c>
      <c r="F5877">
        <f t="shared" si="183"/>
        <v>2.0108325745767766</v>
      </c>
      <c r="G5877">
        <f t="shared" si="182"/>
        <v>33.213404439819008</v>
      </c>
    </row>
    <row r="5878" spans="1:7" x14ac:dyDescent="0.25">
      <c r="A5878">
        <v>14455</v>
      </c>
      <c r="B5878">
        <v>46</v>
      </c>
      <c r="C5878">
        <v>35.040999999999997</v>
      </c>
      <c r="D5878">
        <v>0</v>
      </c>
      <c r="E5878">
        <v>6.81</v>
      </c>
      <c r="F5878">
        <f t="shared" si="183"/>
        <v>2.010911679524467</v>
      </c>
      <c r="G5878">
        <f t="shared" si="182"/>
        <v>33.212531832150475</v>
      </c>
    </row>
    <row r="5879" spans="1:7" x14ac:dyDescent="0.25">
      <c r="A5879">
        <v>20951</v>
      </c>
      <c r="B5879">
        <v>8</v>
      </c>
      <c r="C5879">
        <v>35.036999999999999</v>
      </c>
      <c r="D5879">
        <v>0</v>
      </c>
      <c r="E5879">
        <v>6.81</v>
      </c>
      <c r="F5879">
        <f t="shared" si="183"/>
        <v>2.0110699085679511</v>
      </c>
      <c r="G5879">
        <f t="shared" si="182"/>
        <v>33.210786543165803</v>
      </c>
    </row>
    <row r="5880" spans="1:7" x14ac:dyDescent="0.25">
      <c r="A5880">
        <v>20968</v>
      </c>
      <c r="B5880">
        <v>13</v>
      </c>
      <c r="C5880">
        <v>35.029000000000003</v>
      </c>
      <c r="D5880">
        <v>0</v>
      </c>
      <c r="E5880">
        <v>6.81</v>
      </c>
      <c r="F5880">
        <f t="shared" si="183"/>
        <v>2.0113864432711357</v>
      </c>
      <c r="G5880">
        <f t="shared" si="182"/>
        <v>33.207295670553137</v>
      </c>
    </row>
    <row r="5881" spans="1:7" x14ac:dyDescent="0.25">
      <c r="A5881">
        <v>14430</v>
      </c>
      <c r="B5881">
        <v>39</v>
      </c>
      <c r="C5881">
        <v>35.024999999999999</v>
      </c>
      <c r="D5881">
        <v>0</v>
      </c>
      <c r="E5881">
        <v>6.81</v>
      </c>
      <c r="F5881">
        <f t="shared" si="183"/>
        <v>2.0115447489444449</v>
      </c>
      <c r="G5881">
        <f t="shared" si="182"/>
        <v>33.205550086894867</v>
      </c>
    </row>
    <row r="5882" spans="1:7" x14ac:dyDescent="0.25">
      <c r="A5882">
        <v>19728</v>
      </c>
      <c r="B5882">
        <v>13</v>
      </c>
      <c r="C5882">
        <v>35.021999999999998</v>
      </c>
      <c r="D5882">
        <v>0</v>
      </c>
      <c r="E5882">
        <v>6.81</v>
      </c>
      <c r="F5882">
        <f t="shared" si="183"/>
        <v>2.0116634949707595</v>
      </c>
      <c r="G5882">
        <f t="shared" si="182"/>
        <v>33.204240834672305</v>
      </c>
    </row>
    <row r="5883" spans="1:7" x14ac:dyDescent="0.25">
      <c r="A5883">
        <v>7219</v>
      </c>
      <c r="B5883">
        <v>22</v>
      </c>
      <c r="C5883">
        <v>35</v>
      </c>
      <c r="D5883">
        <v>0</v>
      </c>
      <c r="E5883">
        <v>6.81</v>
      </c>
      <c r="F5883">
        <f t="shared" si="183"/>
        <v>2.0125347386959511</v>
      </c>
      <c r="G5883">
        <f t="shared" si="182"/>
        <v>33.194637962345105</v>
      </c>
    </row>
    <row r="5884" spans="1:7" x14ac:dyDescent="0.25">
      <c r="A5884">
        <v>1307</v>
      </c>
      <c r="B5884">
        <v>16</v>
      </c>
      <c r="C5884">
        <v>34.996000000000002</v>
      </c>
      <c r="D5884">
        <v>0</v>
      </c>
      <c r="E5884">
        <v>6.8</v>
      </c>
      <c r="F5884">
        <f t="shared" si="183"/>
        <v>2.0126932298110818</v>
      </c>
      <c r="G5884">
        <f t="shared" si="182"/>
        <v>33.192891665996385</v>
      </c>
    </row>
    <row r="5885" spans="1:7" x14ac:dyDescent="0.25">
      <c r="A5885">
        <v>14479</v>
      </c>
      <c r="B5885">
        <v>35</v>
      </c>
      <c r="C5885">
        <v>34.993000000000002</v>
      </c>
      <c r="D5885">
        <v>0</v>
      </c>
      <c r="E5885">
        <v>6.8</v>
      </c>
      <c r="F5885">
        <f t="shared" si="183"/>
        <v>2.0128121149512026</v>
      </c>
      <c r="G5885">
        <f t="shared" si="182"/>
        <v>33.191581879183879</v>
      </c>
    </row>
    <row r="5886" spans="1:7" x14ac:dyDescent="0.25">
      <c r="A5886">
        <v>2342</v>
      </c>
      <c r="B5886">
        <v>7</v>
      </c>
      <c r="C5886">
        <v>34.976999999999997</v>
      </c>
      <c r="D5886">
        <v>0</v>
      </c>
      <c r="E5886">
        <v>6.8</v>
      </c>
      <c r="F5886">
        <f t="shared" si="183"/>
        <v>2.0134464124108389</v>
      </c>
      <c r="G5886">
        <f t="shared" si="182"/>
        <v>33.184595414788646</v>
      </c>
    </row>
    <row r="5887" spans="1:7" x14ac:dyDescent="0.25">
      <c r="A5887">
        <v>6622</v>
      </c>
      <c r="B5887">
        <v>40</v>
      </c>
      <c r="C5887">
        <v>34.973999999999997</v>
      </c>
      <c r="D5887">
        <v>0</v>
      </c>
      <c r="E5887">
        <v>6.8</v>
      </c>
      <c r="F5887">
        <f t="shared" si="183"/>
        <v>2.013565388840401</v>
      </c>
      <c r="G5887">
        <f t="shared" si="182"/>
        <v>33.183285277403357</v>
      </c>
    </row>
    <row r="5888" spans="1:7" x14ac:dyDescent="0.25">
      <c r="A5888">
        <v>20003</v>
      </c>
      <c r="B5888">
        <v>16</v>
      </c>
      <c r="C5888">
        <v>34.969000000000001</v>
      </c>
      <c r="D5888">
        <v>0</v>
      </c>
      <c r="E5888">
        <v>6.8</v>
      </c>
      <c r="F5888">
        <f t="shared" si="183"/>
        <v>2.0137637149459833</v>
      </c>
      <c r="G5888">
        <f t="shared" si="182"/>
        <v>33.18110159203119</v>
      </c>
    </row>
    <row r="5889" spans="1:7" x14ac:dyDescent="0.25">
      <c r="A5889">
        <v>19368</v>
      </c>
      <c r="B5889">
        <v>16</v>
      </c>
      <c r="C5889">
        <v>34.960999999999999</v>
      </c>
      <c r="D5889">
        <v>0</v>
      </c>
      <c r="E5889">
        <v>6.8</v>
      </c>
      <c r="F5889">
        <f t="shared" si="183"/>
        <v>2.0140811200909821</v>
      </c>
      <c r="G5889">
        <f t="shared" si="182"/>
        <v>33.177607375405152</v>
      </c>
    </row>
    <row r="5890" spans="1:7" x14ac:dyDescent="0.25">
      <c r="A5890">
        <v>3888</v>
      </c>
      <c r="B5890">
        <v>38</v>
      </c>
      <c r="C5890">
        <v>34.957000000000001</v>
      </c>
      <c r="D5890">
        <v>0</v>
      </c>
      <c r="E5890">
        <v>6.8</v>
      </c>
      <c r="F5890">
        <f t="shared" si="183"/>
        <v>2.0142398611592949</v>
      </c>
      <c r="G5890">
        <f t="shared" si="182"/>
        <v>33.175860119353409</v>
      </c>
    </row>
    <row r="5891" spans="1:7" x14ac:dyDescent="0.25">
      <c r="A5891">
        <v>1376</v>
      </c>
      <c r="B5891">
        <v>12</v>
      </c>
      <c r="C5891">
        <v>34.954999999999998</v>
      </c>
      <c r="D5891">
        <v>0</v>
      </c>
      <c r="E5891">
        <v>6.8</v>
      </c>
      <c r="F5891">
        <f t="shared" si="183"/>
        <v>2.0143192413204023</v>
      </c>
      <c r="G5891">
        <f t="shared" ref="G5891:G5954" si="184">(1/(1+F5891))*100</f>
        <v>33.174986454386193</v>
      </c>
    </row>
    <row r="5892" spans="1:7" x14ac:dyDescent="0.25">
      <c r="A5892">
        <v>14265</v>
      </c>
      <c r="B5892">
        <v>36</v>
      </c>
      <c r="C5892">
        <v>34.945</v>
      </c>
      <c r="D5892">
        <v>0</v>
      </c>
      <c r="E5892">
        <v>6.8</v>
      </c>
      <c r="F5892">
        <f t="shared" ref="F5892:F5955" si="185">(LN($J$2/C5892)/(LN($J$2/$J$3)))^$J$4</f>
        <v>2.0147162384297106</v>
      </c>
      <c r="G5892">
        <f t="shared" si="184"/>
        <v>33.170617760060715</v>
      </c>
    </row>
    <row r="5893" spans="1:7" x14ac:dyDescent="0.25">
      <c r="A5893">
        <v>13846</v>
      </c>
      <c r="B5893">
        <v>44</v>
      </c>
      <c r="C5893">
        <v>34.938000000000002</v>
      </c>
      <c r="D5893">
        <v>0</v>
      </c>
      <c r="E5893">
        <v>6.79</v>
      </c>
      <c r="F5893">
        <f t="shared" si="185"/>
        <v>2.0149942319478509</v>
      </c>
      <c r="G5893">
        <f t="shared" si="184"/>
        <v>33.167559307532919</v>
      </c>
    </row>
    <row r="5894" spans="1:7" x14ac:dyDescent="0.25">
      <c r="A5894">
        <v>4538</v>
      </c>
      <c r="B5894">
        <v>30</v>
      </c>
      <c r="C5894">
        <v>34.927</v>
      </c>
      <c r="D5894">
        <v>0</v>
      </c>
      <c r="E5894">
        <v>6.79</v>
      </c>
      <c r="F5894">
        <f t="shared" si="185"/>
        <v>2.0154312379724288</v>
      </c>
      <c r="G5894">
        <f t="shared" si="184"/>
        <v>33.162752557819836</v>
      </c>
    </row>
    <row r="5895" spans="1:7" x14ac:dyDescent="0.25">
      <c r="A5895">
        <v>5298</v>
      </c>
      <c r="B5895">
        <v>22</v>
      </c>
      <c r="C5895">
        <v>34.924999999999997</v>
      </c>
      <c r="D5895">
        <v>0</v>
      </c>
      <c r="E5895">
        <v>6.79</v>
      </c>
      <c r="F5895">
        <f t="shared" si="185"/>
        <v>2.0155107145102127</v>
      </c>
      <c r="G5895">
        <f t="shared" si="184"/>
        <v>33.161878523201423</v>
      </c>
    </row>
    <row r="5896" spans="1:7" x14ac:dyDescent="0.25">
      <c r="A5896">
        <v>1556</v>
      </c>
      <c r="B5896">
        <v>10</v>
      </c>
      <c r="C5896">
        <v>34.92</v>
      </c>
      <c r="D5896">
        <v>0</v>
      </c>
      <c r="E5896">
        <v>6.79</v>
      </c>
      <c r="F5896">
        <f t="shared" si="185"/>
        <v>2.0157094339964585</v>
      </c>
      <c r="G5896">
        <f t="shared" si="184"/>
        <v>33.159693328769627</v>
      </c>
    </row>
    <row r="5897" spans="1:7" x14ac:dyDescent="0.25">
      <c r="A5897">
        <v>20562</v>
      </c>
      <c r="B5897">
        <v>13</v>
      </c>
      <c r="C5897">
        <v>34.917999999999999</v>
      </c>
      <c r="D5897">
        <v>0</v>
      </c>
      <c r="E5897">
        <v>6.79</v>
      </c>
      <c r="F5897">
        <f t="shared" si="185"/>
        <v>2.0157889330499259</v>
      </c>
      <c r="G5897">
        <f t="shared" si="184"/>
        <v>33.158819207837617</v>
      </c>
    </row>
    <row r="5898" spans="1:7" x14ac:dyDescent="0.25">
      <c r="A5898">
        <v>5056</v>
      </c>
      <c r="B5898">
        <v>52</v>
      </c>
      <c r="C5898">
        <v>34.915999999999997</v>
      </c>
      <c r="D5898">
        <v>0</v>
      </c>
      <c r="E5898">
        <v>6.79</v>
      </c>
      <c r="F5898">
        <f t="shared" si="185"/>
        <v>2.0158684385383818</v>
      </c>
      <c r="G5898">
        <f t="shared" si="184"/>
        <v>33.157945062240266</v>
      </c>
    </row>
    <row r="5899" spans="1:7" x14ac:dyDescent="0.25">
      <c r="A5899">
        <v>8857</v>
      </c>
      <c r="B5899">
        <v>25</v>
      </c>
      <c r="C5899">
        <v>34.908999999999999</v>
      </c>
      <c r="D5899">
        <v>0</v>
      </c>
      <c r="E5899">
        <v>6.79</v>
      </c>
      <c r="F5899">
        <f t="shared" si="185"/>
        <v>2.0161467584359096</v>
      </c>
      <c r="G5899">
        <f t="shared" si="184"/>
        <v>33.154885358382643</v>
      </c>
    </row>
    <row r="5900" spans="1:7" x14ac:dyDescent="0.25">
      <c r="A5900">
        <v>6493</v>
      </c>
      <c r="B5900">
        <v>49</v>
      </c>
      <c r="C5900">
        <v>34.887999999999998</v>
      </c>
      <c r="D5900">
        <v>0</v>
      </c>
      <c r="E5900">
        <v>6.78</v>
      </c>
      <c r="F5900">
        <f t="shared" si="185"/>
        <v>2.0169821915321591</v>
      </c>
      <c r="G5900">
        <f t="shared" si="184"/>
        <v>33.145704432950431</v>
      </c>
    </row>
    <row r="5901" spans="1:7" x14ac:dyDescent="0.25">
      <c r="A5901">
        <v>1010</v>
      </c>
      <c r="B5901">
        <v>12</v>
      </c>
      <c r="C5901">
        <v>34.884999999999998</v>
      </c>
      <c r="D5901">
        <v>0</v>
      </c>
      <c r="E5901">
        <v>6.78</v>
      </c>
      <c r="F5901">
        <f t="shared" si="185"/>
        <v>2.0171015971251816</v>
      </c>
      <c r="G5901">
        <f t="shared" si="184"/>
        <v>33.144392649980404</v>
      </c>
    </row>
    <row r="5902" spans="1:7" x14ac:dyDescent="0.25">
      <c r="A5902">
        <v>4401</v>
      </c>
      <c r="B5902">
        <v>36</v>
      </c>
      <c r="C5902">
        <v>34.880000000000003</v>
      </c>
      <c r="D5902">
        <v>0</v>
      </c>
      <c r="E5902">
        <v>6.78</v>
      </c>
      <c r="F5902">
        <f t="shared" si="185"/>
        <v>2.0173006386942967</v>
      </c>
      <c r="G5902">
        <f t="shared" si="184"/>
        <v>33.14220622154307</v>
      </c>
    </row>
    <row r="5903" spans="1:7" x14ac:dyDescent="0.25">
      <c r="A5903">
        <v>7155</v>
      </c>
      <c r="B5903">
        <v>37</v>
      </c>
      <c r="C5903">
        <v>34.880000000000003</v>
      </c>
      <c r="D5903">
        <v>0</v>
      </c>
      <c r="E5903">
        <v>6.78</v>
      </c>
      <c r="F5903">
        <f t="shared" si="185"/>
        <v>2.0173006386942967</v>
      </c>
      <c r="G5903">
        <f t="shared" si="184"/>
        <v>33.14220622154307</v>
      </c>
    </row>
    <row r="5904" spans="1:7" x14ac:dyDescent="0.25">
      <c r="A5904">
        <v>20771</v>
      </c>
      <c r="B5904">
        <v>10</v>
      </c>
      <c r="C5904">
        <v>34.866999999999997</v>
      </c>
      <c r="D5904">
        <v>0</v>
      </c>
      <c r="E5904">
        <v>6.78</v>
      </c>
      <c r="F5904">
        <f t="shared" si="185"/>
        <v>2.0178183355096864</v>
      </c>
      <c r="G5904">
        <f t="shared" si="184"/>
        <v>33.136520785009665</v>
      </c>
    </row>
    <row r="5905" spans="1:7" x14ac:dyDescent="0.25">
      <c r="A5905">
        <v>2043</v>
      </c>
      <c r="B5905">
        <v>10</v>
      </c>
      <c r="C5905">
        <v>34.863999999999997</v>
      </c>
      <c r="D5905">
        <v>0</v>
      </c>
      <c r="E5905">
        <v>6.78</v>
      </c>
      <c r="F5905">
        <f t="shared" si="185"/>
        <v>2.0179378427386885</v>
      </c>
      <c r="G5905">
        <f t="shared" si="184"/>
        <v>33.135208612929212</v>
      </c>
    </row>
    <row r="5906" spans="1:7" x14ac:dyDescent="0.25">
      <c r="A5906">
        <v>1386</v>
      </c>
      <c r="B5906">
        <v>12</v>
      </c>
      <c r="C5906">
        <v>34.86</v>
      </c>
      <c r="D5906">
        <v>0</v>
      </c>
      <c r="E5906">
        <v>6.78</v>
      </c>
      <c r="F5906">
        <f t="shared" si="185"/>
        <v>2.0180972083151034</v>
      </c>
      <c r="G5906">
        <f t="shared" si="184"/>
        <v>33.133458963644998</v>
      </c>
    </row>
    <row r="5907" spans="1:7" x14ac:dyDescent="0.25">
      <c r="A5907">
        <v>1824</v>
      </c>
      <c r="B5907">
        <v>10</v>
      </c>
      <c r="C5907">
        <v>34.848999999999997</v>
      </c>
      <c r="D5907">
        <v>0</v>
      </c>
      <c r="E5907">
        <v>6.78</v>
      </c>
      <c r="F5907">
        <f t="shared" si="185"/>
        <v>2.0185355969083054</v>
      </c>
      <c r="G5907">
        <f t="shared" si="184"/>
        <v>33.128646918202207</v>
      </c>
    </row>
    <row r="5908" spans="1:7" x14ac:dyDescent="0.25">
      <c r="A5908">
        <v>1427</v>
      </c>
      <c r="B5908">
        <v>10</v>
      </c>
      <c r="C5908">
        <v>34.845999999999997</v>
      </c>
      <c r="D5908">
        <v>0</v>
      </c>
      <c r="E5908">
        <v>6.78</v>
      </c>
      <c r="F5908">
        <f t="shared" si="185"/>
        <v>2.0186551913675799</v>
      </c>
      <c r="G5908">
        <f t="shared" si="184"/>
        <v>33.12733441234662</v>
      </c>
    </row>
    <row r="5909" spans="1:7" x14ac:dyDescent="0.25">
      <c r="A5909">
        <v>14869</v>
      </c>
      <c r="B5909">
        <v>38</v>
      </c>
      <c r="C5909">
        <v>34.838999999999999</v>
      </c>
      <c r="D5909">
        <v>0</v>
      </c>
      <c r="E5909">
        <v>6.78</v>
      </c>
      <c r="F5909">
        <f t="shared" si="185"/>
        <v>2.0189343016888168</v>
      </c>
      <c r="G5909">
        <f t="shared" si="184"/>
        <v>33.124271682248654</v>
      </c>
    </row>
    <row r="5910" spans="1:7" x14ac:dyDescent="0.25">
      <c r="A5910">
        <v>13480</v>
      </c>
      <c r="B5910">
        <v>38</v>
      </c>
      <c r="C5910">
        <v>34.832999999999998</v>
      </c>
      <c r="D5910">
        <v>0</v>
      </c>
      <c r="E5910">
        <v>6.78</v>
      </c>
      <c r="F5910">
        <f t="shared" si="185"/>
        <v>2.0191736021790856</v>
      </c>
      <c r="G5910">
        <f t="shared" si="184"/>
        <v>33.121646243801649</v>
      </c>
    </row>
    <row r="5911" spans="1:7" x14ac:dyDescent="0.25">
      <c r="A5911">
        <v>7527</v>
      </c>
      <c r="B5911">
        <v>19</v>
      </c>
      <c r="C5911">
        <v>34.832000000000001</v>
      </c>
      <c r="D5911">
        <v>0</v>
      </c>
      <c r="E5911">
        <v>6.77</v>
      </c>
      <c r="F5911">
        <f t="shared" si="185"/>
        <v>2.0192134912562127</v>
      </c>
      <c r="G5911">
        <f t="shared" si="184"/>
        <v>33.121208649075264</v>
      </c>
    </row>
    <row r="5912" spans="1:7" x14ac:dyDescent="0.25">
      <c r="A5912">
        <v>13819</v>
      </c>
      <c r="B5912">
        <v>54</v>
      </c>
      <c r="C5912">
        <v>34.832000000000001</v>
      </c>
      <c r="D5912">
        <v>0</v>
      </c>
      <c r="E5912">
        <v>6.77</v>
      </c>
      <c r="F5912">
        <f t="shared" si="185"/>
        <v>2.0192134912562127</v>
      </c>
      <c r="G5912">
        <f t="shared" si="184"/>
        <v>33.121208649075264</v>
      </c>
    </row>
    <row r="5913" spans="1:7" x14ac:dyDescent="0.25">
      <c r="A5913">
        <v>5145</v>
      </c>
      <c r="B5913">
        <v>33</v>
      </c>
      <c r="C5913">
        <v>34.828000000000003</v>
      </c>
      <c r="D5913">
        <v>0</v>
      </c>
      <c r="E5913">
        <v>6.77</v>
      </c>
      <c r="F5913">
        <f t="shared" si="185"/>
        <v>2.0193730637460718</v>
      </c>
      <c r="G5913">
        <f t="shared" si="184"/>
        <v>33.119458208298425</v>
      </c>
    </row>
    <row r="5914" spans="1:7" x14ac:dyDescent="0.25">
      <c r="A5914">
        <v>19246</v>
      </c>
      <c r="B5914">
        <v>25</v>
      </c>
      <c r="C5914">
        <v>34.826000000000001</v>
      </c>
      <c r="D5914">
        <v>0</v>
      </c>
      <c r="E5914">
        <v>6.77</v>
      </c>
      <c r="F5914">
        <f t="shared" si="185"/>
        <v>2.0194528597013286</v>
      </c>
      <c r="G5914">
        <f t="shared" si="184"/>
        <v>33.118582950783868</v>
      </c>
    </row>
    <row r="5915" spans="1:7" x14ac:dyDescent="0.25">
      <c r="A5915">
        <v>3770</v>
      </c>
      <c r="B5915">
        <v>49</v>
      </c>
      <c r="C5915">
        <v>34.822000000000003</v>
      </c>
      <c r="D5915">
        <v>0</v>
      </c>
      <c r="E5915">
        <v>6.77</v>
      </c>
      <c r="F5915">
        <f t="shared" si="185"/>
        <v>2.0196124710368335</v>
      </c>
      <c r="G5915">
        <f t="shared" si="184"/>
        <v>33.116832361492847</v>
      </c>
    </row>
    <row r="5916" spans="1:7" x14ac:dyDescent="0.25">
      <c r="A5916">
        <v>9110</v>
      </c>
      <c r="B5916">
        <v>35</v>
      </c>
      <c r="C5916">
        <v>34.817999999999998</v>
      </c>
      <c r="D5916">
        <v>0</v>
      </c>
      <c r="E5916">
        <v>6.77</v>
      </c>
      <c r="F5916">
        <f t="shared" si="185"/>
        <v>2.0197721082781088</v>
      </c>
      <c r="G5916">
        <f t="shared" si="184"/>
        <v>33.115081673173201</v>
      </c>
    </row>
    <row r="5917" spans="1:7" x14ac:dyDescent="0.25">
      <c r="A5917">
        <v>15503</v>
      </c>
      <c r="B5917">
        <v>29</v>
      </c>
      <c r="C5917">
        <v>34.814</v>
      </c>
      <c r="D5917">
        <v>0</v>
      </c>
      <c r="E5917">
        <v>6.76</v>
      </c>
      <c r="F5917">
        <f t="shared" si="185"/>
        <v>2.019931771432097</v>
      </c>
      <c r="G5917">
        <f t="shared" si="184"/>
        <v>33.113330885809553</v>
      </c>
    </row>
    <row r="5918" spans="1:7" x14ac:dyDescent="0.25">
      <c r="A5918">
        <v>7600</v>
      </c>
      <c r="B5918">
        <v>29</v>
      </c>
      <c r="C5918">
        <v>34.811999999999998</v>
      </c>
      <c r="D5918">
        <v>0</v>
      </c>
      <c r="E5918">
        <v>6.76</v>
      </c>
      <c r="F5918">
        <f t="shared" si="185"/>
        <v>2.0200116127285295</v>
      </c>
      <c r="G5918">
        <f t="shared" si="184"/>
        <v>33.112455454981408</v>
      </c>
    </row>
    <row r="5919" spans="1:7" x14ac:dyDescent="0.25">
      <c r="A5919">
        <v>13850</v>
      </c>
      <c r="B5919">
        <v>35</v>
      </c>
      <c r="C5919">
        <v>34.811</v>
      </c>
      <c r="D5919">
        <v>0</v>
      </c>
      <c r="E5919">
        <v>6.76</v>
      </c>
      <c r="F5919">
        <f t="shared" si="185"/>
        <v>2.0200515358069842</v>
      </c>
      <c r="G5919">
        <f t="shared" si="184"/>
        <v>33.112017730279931</v>
      </c>
    </row>
    <row r="5920" spans="1:7" x14ac:dyDescent="0.25">
      <c r="A5920">
        <v>6249</v>
      </c>
      <c r="B5920">
        <v>25</v>
      </c>
      <c r="C5920">
        <v>34.805999999999997</v>
      </c>
      <c r="D5920">
        <v>0</v>
      </c>
      <c r="E5920">
        <v>6.76</v>
      </c>
      <c r="F5920">
        <f t="shared" si="185"/>
        <v>2.0202511755059955</v>
      </c>
      <c r="G5920">
        <f t="shared" si="184"/>
        <v>33.109829013888749</v>
      </c>
    </row>
    <row r="5921" spans="1:7" x14ac:dyDescent="0.25">
      <c r="A5921">
        <v>15571</v>
      </c>
      <c r="B5921">
        <v>22</v>
      </c>
      <c r="C5921">
        <v>34.804000000000002</v>
      </c>
      <c r="D5921">
        <v>0</v>
      </c>
      <c r="E5921">
        <v>6.76</v>
      </c>
      <c r="F5921">
        <f t="shared" si="185"/>
        <v>2.0203310427307697</v>
      </c>
      <c r="G5921">
        <f t="shared" si="184"/>
        <v>33.108953483982035</v>
      </c>
    </row>
    <row r="5922" spans="1:7" x14ac:dyDescent="0.25">
      <c r="A5922">
        <v>1301</v>
      </c>
      <c r="B5922">
        <v>14</v>
      </c>
      <c r="C5922">
        <v>34.795000000000002</v>
      </c>
      <c r="D5922">
        <v>0</v>
      </c>
      <c r="E5922">
        <v>6.76</v>
      </c>
      <c r="F5922">
        <f t="shared" si="185"/>
        <v>2.0206905254974941</v>
      </c>
      <c r="G5922">
        <f t="shared" si="184"/>
        <v>33.105013292790211</v>
      </c>
    </row>
    <row r="5923" spans="1:7" x14ac:dyDescent="0.25">
      <c r="A5923">
        <v>14302</v>
      </c>
      <c r="B5923">
        <v>32</v>
      </c>
      <c r="C5923">
        <v>34.79</v>
      </c>
      <c r="D5923">
        <v>0</v>
      </c>
      <c r="E5923">
        <v>6.76</v>
      </c>
      <c r="F5923">
        <f t="shared" si="185"/>
        <v>2.0208902949120917</v>
      </c>
      <c r="G5923">
        <f t="shared" si="184"/>
        <v>33.102824080842701</v>
      </c>
    </row>
    <row r="5924" spans="1:7" x14ac:dyDescent="0.25">
      <c r="A5924">
        <v>5214</v>
      </c>
      <c r="B5924">
        <v>26</v>
      </c>
      <c r="C5924">
        <v>34.780999999999999</v>
      </c>
      <c r="D5924">
        <v>0</v>
      </c>
      <c r="E5924">
        <v>6.76</v>
      </c>
      <c r="F5924">
        <f t="shared" si="185"/>
        <v>2.0212499820904481</v>
      </c>
      <c r="G5924">
        <f t="shared" si="184"/>
        <v>33.098883108907295</v>
      </c>
    </row>
    <row r="5925" spans="1:7" x14ac:dyDescent="0.25">
      <c r="A5925">
        <v>4459</v>
      </c>
      <c r="B5925">
        <v>45</v>
      </c>
      <c r="C5925">
        <v>34.777000000000001</v>
      </c>
      <c r="D5925">
        <v>0</v>
      </c>
      <c r="E5925">
        <v>6.75</v>
      </c>
      <c r="F5925">
        <f t="shared" si="185"/>
        <v>2.0214098852665994</v>
      </c>
      <c r="G5925">
        <f t="shared" si="184"/>
        <v>33.097131404657567</v>
      </c>
    </row>
    <row r="5926" spans="1:7" x14ac:dyDescent="0.25">
      <c r="A5926">
        <v>13458</v>
      </c>
      <c r="B5926">
        <v>57</v>
      </c>
      <c r="C5926">
        <v>34.774000000000001</v>
      </c>
      <c r="D5926">
        <v>0</v>
      </c>
      <c r="E5926">
        <v>6.75</v>
      </c>
      <c r="F5926">
        <f t="shared" si="185"/>
        <v>2.0215298297003454</v>
      </c>
      <c r="G5926">
        <f t="shared" si="184"/>
        <v>33.095817561369998</v>
      </c>
    </row>
    <row r="5927" spans="1:7" x14ac:dyDescent="0.25">
      <c r="A5927">
        <v>19808</v>
      </c>
      <c r="B5927">
        <v>16</v>
      </c>
      <c r="C5927">
        <v>34.765000000000001</v>
      </c>
      <c r="D5927">
        <v>0</v>
      </c>
      <c r="E5927">
        <v>6.75</v>
      </c>
      <c r="F5927">
        <f t="shared" si="185"/>
        <v>2.0218897507270719</v>
      </c>
      <c r="G5927">
        <f t="shared" si="184"/>
        <v>33.091875696636457</v>
      </c>
    </row>
    <row r="5928" spans="1:7" x14ac:dyDescent="0.25">
      <c r="A5928">
        <v>19940</v>
      </c>
      <c r="B5928">
        <v>10</v>
      </c>
      <c r="C5928">
        <v>34.756999999999998</v>
      </c>
      <c r="D5928">
        <v>0</v>
      </c>
      <c r="E5928">
        <v>6.75</v>
      </c>
      <c r="F5928">
        <f t="shared" si="185"/>
        <v>2.0222097910471537</v>
      </c>
      <c r="G5928">
        <f t="shared" si="184"/>
        <v>33.088371395074923</v>
      </c>
    </row>
    <row r="5929" spans="1:7" x14ac:dyDescent="0.25">
      <c r="A5929">
        <v>14132</v>
      </c>
      <c r="B5929">
        <v>34</v>
      </c>
      <c r="C5929">
        <v>34.747999999999998</v>
      </c>
      <c r="D5929">
        <v>0</v>
      </c>
      <c r="E5929">
        <v>6.75</v>
      </c>
      <c r="F5929">
        <f t="shared" si="185"/>
        <v>2.0225699608129313</v>
      </c>
      <c r="G5929">
        <f t="shared" si="184"/>
        <v>33.084428581135185</v>
      </c>
    </row>
    <row r="5930" spans="1:7" x14ac:dyDescent="0.25">
      <c r="A5930">
        <v>19557</v>
      </c>
      <c r="B5930">
        <v>11</v>
      </c>
      <c r="C5930">
        <v>34.743000000000002</v>
      </c>
      <c r="D5930">
        <v>0</v>
      </c>
      <c r="E5930">
        <v>6.75</v>
      </c>
      <c r="F5930">
        <f t="shared" si="185"/>
        <v>2.0227701120729029</v>
      </c>
      <c r="G5930">
        <f t="shared" si="184"/>
        <v>33.082237911709313</v>
      </c>
    </row>
    <row r="5931" spans="1:7" x14ac:dyDescent="0.25">
      <c r="A5931">
        <v>20630</v>
      </c>
      <c r="B5931">
        <v>13</v>
      </c>
      <c r="C5931">
        <v>34.743000000000002</v>
      </c>
      <c r="D5931">
        <v>0</v>
      </c>
      <c r="E5931">
        <v>6.75</v>
      </c>
      <c r="F5931">
        <f t="shared" si="185"/>
        <v>2.0227701120729029</v>
      </c>
      <c r="G5931">
        <f t="shared" si="184"/>
        <v>33.082237911709313</v>
      </c>
    </row>
    <row r="5932" spans="1:7" x14ac:dyDescent="0.25">
      <c r="A5932">
        <v>3756</v>
      </c>
      <c r="B5932">
        <v>25</v>
      </c>
      <c r="C5932">
        <v>34.738</v>
      </c>
      <c r="D5932">
        <v>0</v>
      </c>
      <c r="E5932">
        <v>6.75</v>
      </c>
      <c r="F5932">
        <f t="shared" si="185"/>
        <v>2.0229703040256348</v>
      </c>
      <c r="G5932">
        <f t="shared" si="184"/>
        <v>33.080047087075855</v>
      </c>
    </row>
    <row r="5933" spans="1:7" x14ac:dyDescent="0.25">
      <c r="A5933">
        <v>4603</v>
      </c>
      <c r="B5933">
        <v>32</v>
      </c>
      <c r="C5933">
        <v>34.737000000000002</v>
      </c>
      <c r="D5933">
        <v>0</v>
      </c>
      <c r="E5933">
        <v>6.74</v>
      </c>
      <c r="F5933">
        <f t="shared" si="185"/>
        <v>2.0230103473005143</v>
      </c>
      <c r="G5933">
        <f t="shared" si="184"/>
        <v>33.079608903521596</v>
      </c>
    </row>
    <row r="5934" spans="1:7" x14ac:dyDescent="0.25">
      <c r="A5934">
        <v>1721</v>
      </c>
      <c r="B5934">
        <v>10</v>
      </c>
      <c r="C5934">
        <v>34.731000000000002</v>
      </c>
      <c r="D5934">
        <v>0</v>
      </c>
      <c r="E5934">
        <v>6.74</v>
      </c>
      <c r="F5934">
        <f t="shared" si="185"/>
        <v>2.0232506411493083</v>
      </c>
      <c r="G5934">
        <f t="shared" si="184"/>
        <v>33.076979671782802</v>
      </c>
    </row>
    <row r="5935" spans="1:7" x14ac:dyDescent="0.25">
      <c r="A5935">
        <v>5238</v>
      </c>
      <c r="B5935">
        <v>24</v>
      </c>
      <c r="C5935">
        <v>34.729999999999997</v>
      </c>
      <c r="D5935">
        <v>0</v>
      </c>
      <c r="E5935">
        <v>6.74</v>
      </c>
      <c r="F5935">
        <f t="shared" si="185"/>
        <v>2.0232906958250472</v>
      </c>
      <c r="G5935">
        <f t="shared" si="184"/>
        <v>33.076541444755215</v>
      </c>
    </row>
    <row r="5936" spans="1:7" x14ac:dyDescent="0.25">
      <c r="A5936">
        <v>1405</v>
      </c>
      <c r="B5936">
        <v>13</v>
      </c>
      <c r="C5936">
        <v>34.726999999999997</v>
      </c>
      <c r="D5936">
        <v>0</v>
      </c>
      <c r="E5936">
        <v>6.74</v>
      </c>
      <c r="F5936">
        <f t="shared" si="185"/>
        <v>2.0234108696274928</v>
      </c>
      <c r="G5936">
        <f t="shared" si="184"/>
        <v>33.075226726402803</v>
      </c>
    </row>
    <row r="5937" spans="1:7" x14ac:dyDescent="0.25">
      <c r="A5937">
        <v>19901</v>
      </c>
      <c r="B5937">
        <v>16</v>
      </c>
      <c r="C5937">
        <v>34.71</v>
      </c>
      <c r="D5937">
        <v>0</v>
      </c>
      <c r="E5937">
        <v>6.74</v>
      </c>
      <c r="F5937">
        <f t="shared" si="185"/>
        <v>2.0240921316030569</v>
      </c>
      <c r="G5937">
        <f t="shared" si="184"/>
        <v>33.067775599478999</v>
      </c>
    </row>
    <row r="5938" spans="1:7" x14ac:dyDescent="0.25">
      <c r="A5938">
        <v>894</v>
      </c>
      <c r="B5938">
        <v>9</v>
      </c>
      <c r="C5938">
        <v>34.704999999999998</v>
      </c>
      <c r="D5938">
        <v>0</v>
      </c>
      <c r="E5938">
        <v>6.74</v>
      </c>
      <c r="F5938">
        <f t="shared" si="185"/>
        <v>2.0242925924709367</v>
      </c>
      <c r="G5938">
        <f t="shared" si="184"/>
        <v>33.065583749718158</v>
      </c>
    </row>
    <row r="5939" spans="1:7" x14ac:dyDescent="0.25">
      <c r="A5939">
        <v>4817</v>
      </c>
      <c r="B5939">
        <v>53</v>
      </c>
      <c r="C5939">
        <v>34.704999999999998</v>
      </c>
      <c r="D5939">
        <v>0</v>
      </c>
      <c r="E5939">
        <v>6.74</v>
      </c>
      <c r="F5939">
        <f t="shared" si="185"/>
        <v>2.0242925924709367</v>
      </c>
      <c r="G5939">
        <f t="shared" si="184"/>
        <v>33.065583749718158</v>
      </c>
    </row>
    <row r="5940" spans="1:7" x14ac:dyDescent="0.25">
      <c r="A5940">
        <v>1196</v>
      </c>
      <c r="B5940">
        <v>9</v>
      </c>
      <c r="C5940">
        <v>34.701999999999998</v>
      </c>
      <c r="D5940">
        <v>0</v>
      </c>
      <c r="E5940">
        <v>6.74</v>
      </c>
      <c r="F5940">
        <f t="shared" si="185"/>
        <v>2.0244128885732278</v>
      </c>
      <c r="G5940">
        <f t="shared" si="184"/>
        <v>33.064268565253727</v>
      </c>
    </row>
    <row r="5941" spans="1:7" x14ac:dyDescent="0.25">
      <c r="A5941">
        <v>13731</v>
      </c>
      <c r="B5941">
        <v>31</v>
      </c>
      <c r="C5941">
        <v>34.701000000000001</v>
      </c>
      <c r="D5941">
        <v>0</v>
      </c>
      <c r="E5941">
        <v>6.74</v>
      </c>
      <c r="F5941">
        <f t="shared" si="185"/>
        <v>2.0244529905382436</v>
      </c>
      <c r="G5941">
        <f t="shared" si="184"/>
        <v>33.063830157996144</v>
      </c>
    </row>
    <row r="5942" spans="1:7" x14ac:dyDescent="0.25">
      <c r="A5942">
        <v>6964</v>
      </c>
      <c r="B5942">
        <v>28</v>
      </c>
      <c r="C5942">
        <v>34.698999999999998</v>
      </c>
      <c r="D5942">
        <v>0</v>
      </c>
      <c r="E5942">
        <v>6.74</v>
      </c>
      <c r="F5942">
        <f t="shared" si="185"/>
        <v>2.0245331993653086</v>
      </c>
      <c r="G5942">
        <f t="shared" si="184"/>
        <v>33.062953324825386</v>
      </c>
    </row>
    <row r="5943" spans="1:7" x14ac:dyDescent="0.25">
      <c r="A5943">
        <v>1474</v>
      </c>
      <c r="B5943">
        <v>11</v>
      </c>
      <c r="C5943">
        <v>34.686999999999998</v>
      </c>
      <c r="D5943">
        <v>0</v>
      </c>
      <c r="E5943">
        <v>6.74</v>
      </c>
      <c r="F5943">
        <f t="shared" si="185"/>
        <v>2.0250145894907989</v>
      </c>
      <c r="G5943">
        <f t="shared" si="184"/>
        <v>33.057691803342017</v>
      </c>
    </row>
    <row r="5944" spans="1:7" x14ac:dyDescent="0.25">
      <c r="A5944">
        <v>8124</v>
      </c>
      <c r="B5944">
        <v>32</v>
      </c>
      <c r="C5944">
        <v>34.686</v>
      </c>
      <c r="D5944">
        <v>0</v>
      </c>
      <c r="E5944">
        <v>6.73</v>
      </c>
      <c r="F5944">
        <f t="shared" si="185"/>
        <v>2.0250547159519678</v>
      </c>
      <c r="G5944">
        <f t="shared" si="184"/>
        <v>33.057253302782179</v>
      </c>
    </row>
    <row r="5945" spans="1:7" x14ac:dyDescent="0.25">
      <c r="A5945">
        <v>20708</v>
      </c>
      <c r="B5945">
        <v>9</v>
      </c>
      <c r="C5945">
        <v>34.676000000000002</v>
      </c>
      <c r="D5945">
        <v>0</v>
      </c>
      <c r="E5945">
        <v>6.73</v>
      </c>
      <c r="F5945">
        <f t="shared" si="185"/>
        <v>2.0254560704493429</v>
      </c>
      <c r="G5945">
        <f t="shared" si="184"/>
        <v>33.052867954928836</v>
      </c>
    </row>
    <row r="5946" spans="1:7" x14ac:dyDescent="0.25">
      <c r="A5946">
        <v>5801</v>
      </c>
      <c r="B5946">
        <v>42</v>
      </c>
      <c r="C5946">
        <v>34.674999999999997</v>
      </c>
      <c r="D5946">
        <v>0</v>
      </c>
      <c r="E5946">
        <v>6.73</v>
      </c>
      <c r="F5946">
        <f t="shared" si="185"/>
        <v>2.025496214890067</v>
      </c>
      <c r="G5946">
        <f t="shared" si="184"/>
        <v>33.052429385912667</v>
      </c>
    </row>
    <row r="5947" spans="1:7" x14ac:dyDescent="0.25">
      <c r="A5947">
        <v>15784</v>
      </c>
      <c r="B5947">
        <v>41</v>
      </c>
      <c r="C5947">
        <v>34.673000000000002</v>
      </c>
      <c r="D5947">
        <v>0</v>
      </c>
      <c r="E5947">
        <v>6.73</v>
      </c>
      <c r="F5947">
        <f t="shared" si="185"/>
        <v>2.025576508677116</v>
      </c>
      <c r="G5947">
        <f t="shared" si="184"/>
        <v>33.051552229205853</v>
      </c>
    </row>
    <row r="5948" spans="1:7" x14ac:dyDescent="0.25">
      <c r="A5948">
        <v>20625</v>
      </c>
      <c r="B5948">
        <v>10</v>
      </c>
      <c r="C5948">
        <v>34.670999999999999</v>
      </c>
      <c r="D5948">
        <v>0</v>
      </c>
      <c r="E5948">
        <v>6.73</v>
      </c>
      <c r="F5948">
        <f t="shared" si="185"/>
        <v>2.0256568090057043</v>
      </c>
      <c r="G5948">
        <f t="shared" si="184"/>
        <v>33.050675047598062</v>
      </c>
    </row>
    <row r="5949" spans="1:7" x14ac:dyDescent="0.25">
      <c r="A5949">
        <v>1133</v>
      </c>
      <c r="B5949">
        <v>13</v>
      </c>
      <c r="C5949">
        <v>34.659999999999997</v>
      </c>
      <c r="D5949">
        <v>0</v>
      </c>
      <c r="E5949">
        <v>6.73</v>
      </c>
      <c r="F5949">
        <f t="shared" si="185"/>
        <v>2.0260985777822627</v>
      </c>
      <c r="G5949">
        <f t="shared" si="184"/>
        <v>33.045850103563716</v>
      </c>
    </row>
    <row r="5950" spans="1:7" x14ac:dyDescent="0.25">
      <c r="A5950">
        <v>20070</v>
      </c>
      <c r="B5950">
        <v>13</v>
      </c>
      <c r="C5950">
        <v>34.658000000000001</v>
      </c>
      <c r="D5950">
        <v>0</v>
      </c>
      <c r="E5950">
        <v>6.73</v>
      </c>
      <c r="F5950">
        <f t="shared" si="185"/>
        <v>2.0261789206523053</v>
      </c>
      <c r="G5950">
        <f t="shared" si="184"/>
        <v>33.044972760052332</v>
      </c>
    </row>
    <row r="5951" spans="1:7" x14ac:dyDescent="0.25">
      <c r="A5951">
        <v>1498</v>
      </c>
      <c r="B5951">
        <v>10</v>
      </c>
      <c r="C5951">
        <v>34.655999999999999</v>
      </c>
      <c r="D5951">
        <v>0</v>
      </c>
      <c r="E5951">
        <v>6.73</v>
      </c>
      <c r="F5951">
        <f t="shared" si="185"/>
        <v>2.0262592700704904</v>
      </c>
      <c r="G5951">
        <f t="shared" si="184"/>
        <v>33.044095391625419</v>
      </c>
    </row>
    <row r="5952" spans="1:7" x14ac:dyDescent="0.25">
      <c r="A5952">
        <v>7834</v>
      </c>
      <c r="B5952">
        <v>20</v>
      </c>
      <c r="C5952">
        <v>34.648000000000003</v>
      </c>
      <c r="D5952">
        <v>0</v>
      </c>
      <c r="E5952">
        <v>6.73</v>
      </c>
      <c r="F5952">
        <f t="shared" si="185"/>
        <v>2.0265807332422807</v>
      </c>
      <c r="G5952">
        <f t="shared" si="184"/>
        <v>33.040585668723644</v>
      </c>
    </row>
    <row r="5953" spans="1:7" x14ac:dyDescent="0.25">
      <c r="A5953">
        <v>6360</v>
      </c>
      <c r="B5953">
        <v>52</v>
      </c>
      <c r="C5953">
        <v>34.642000000000003</v>
      </c>
      <c r="D5953">
        <v>0</v>
      </c>
      <c r="E5953">
        <v>6.72</v>
      </c>
      <c r="F5953">
        <f t="shared" si="185"/>
        <v>2.0268218994198186</v>
      </c>
      <c r="G5953">
        <f t="shared" si="184"/>
        <v>33.037953114839034</v>
      </c>
    </row>
    <row r="5954" spans="1:7" x14ac:dyDescent="0.25">
      <c r="A5954">
        <v>5733</v>
      </c>
      <c r="B5954">
        <v>34</v>
      </c>
      <c r="C5954">
        <v>34.636000000000003</v>
      </c>
      <c r="D5954">
        <v>0</v>
      </c>
      <c r="E5954">
        <v>6.72</v>
      </c>
      <c r="F5954">
        <f t="shared" si="185"/>
        <v>2.0270631245941333</v>
      </c>
      <c r="G5954">
        <f t="shared" si="184"/>
        <v>33.035320336574728</v>
      </c>
    </row>
    <row r="5955" spans="1:7" x14ac:dyDescent="0.25">
      <c r="A5955">
        <v>4727</v>
      </c>
      <c r="B5955">
        <v>25</v>
      </c>
      <c r="C5955">
        <v>34.634</v>
      </c>
      <c r="D5955">
        <v>0</v>
      </c>
      <c r="E5955">
        <v>6.72</v>
      </c>
      <c r="F5955">
        <f t="shared" si="185"/>
        <v>2.0271435461000862</v>
      </c>
      <c r="G5955">
        <f t="shared" ref="G5955:G6018" si="186">(1/(1+F5955))*100</f>
        <v>33.034442693948719</v>
      </c>
    </row>
    <row r="5956" spans="1:7" x14ac:dyDescent="0.25">
      <c r="A5956">
        <v>4177</v>
      </c>
      <c r="B5956">
        <v>44</v>
      </c>
      <c r="C5956">
        <v>34.628</v>
      </c>
      <c r="D5956">
        <v>0</v>
      </c>
      <c r="E5956">
        <v>6.72</v>
      </c>
      <c r="F5956">
        <f t="shared" ref="F5956:F6019" si="187">(LN($J$2/C5956)/(LN($J$2/$J$3)))^$J$4</f>
        <v>2.0273848499738518</v>
      </c>
      <c r="G5956">
        <f t="shared" si="186"/>
        <v>33.031809616429747</v>
      </c>
    </row>
    <row r="5957" spans="1:7" x14ac:dyDescent="0.25">
      <c r="A5957">
        <v>8154</v>
      </c>
      <c r="B5957">
        <v>24</v>
      </c>
      <c r="C5957">
        <v>34.624000000000002</v>
      </c>
      <c r="D5957">
        <v>0</v>
      </c>
      <c r="E5957">
        <v>6.72</v>
      </c>
      <c r="F5957">
        <f t="shared" si="187"/>
        <v>2.0275457520284532</v>
      </c>
      <c r="G5957">
        <f t="shared" si="186"/>
        <v>33.030054106696845</v>
      </c>
    </row>
    <row r="5958" spans="1:7" x14ac:dyDescent="0.25">
      <c r="A5958">
        <v>5544</v>
      </c>
      <c r="B5958">
        <v>33</v>
      </c>
      <c r="C5958">
        <v>34.600999999999999</v>
      </c>
      <c r="D5958">
        <v>0</v>
      </c>
      <c r="E5958">
        <v>6.72</v>
      </c>
      <c r="F5958">
        <f t="shared" si="187"/>
        <v>2.0284714485241602</v>
      </c>
      <c r="G5958">
        <f t="shared" si="186"/>
        <v>33.019957988619034</v>
      </c>
    </row>
    <row r="5959" spans="1:7" x14ac:dyDescent="0.25">
      <c r="A5959">
        <v>7308</v>
      </c>
      <c r="B5959">
        <v>29</v>
      </c>
      <c r="C5959">
        <v>34.593000000000004</v>
      </c>
      <c r="D5959">
        <v>0</v>
      </c>
      <c r="E5959">
        <v>6.72</v>
      </c>
      <c r="F5959">
        <f t="shared" si="187"/>
        <v>2.0287936336184327</v>
      </c>
      <c r="G5959">
        <f t="shared" si="186"/>
        <v>33.016445521424387</v>
      </c>
    </row>
    <row r="5960" spans="1:7" x14ac:dyDescent="0.25">
      <c r="A5960">
        <v>6656</v>
      </c>
      <c r="B5960">
        <v>28</v>
      </c>
      <c r="C5960">
        <v>34.591999999999999</v>
      </c>
      <c r="D5960">
        <v>0</v>
      </c>
      <c r="E5960">
        <v>6.71</v>
      </c>
      <c r="F5960">
        <f t="shared" si="187"/>
        <v>2.0288339141530325</v>
      </c>
      <c r="G5960">
        <f t="shared" si="186"/>
        <v>33.016006434926453</v>
      </c>
    </row>
    <row r="5961" spans="1:7" x14ac:dyDescent="0.25">
      <c r="A5961">
        <v>6818</v>
      </c>
      <c r="B5961">
        <v>24</v>
      </c>
      <c r="C5961">
        <v>34.591000000000001</v>
      </c>
      <c r="D5961">
        <v>0</v>
      </c>
      <c r="E5961">
        <v>6.71</v>
      </c>
      <c r="F5961">
        <f t="shared" si="187"/>
        <v>2.0288741963319614</v>
      </c>
      <c r="G5961">
        <f t="shared" si="186"/>
        <v>33.015567342183566</v>
      </c>
    </row>
    <row r="5962" spans="1:7" x14ac:dyDescent="0.25">
      <c r="A5962">
        <v>1309</v>
      </c>
      <c r="B5962">
        <v>10</v>
      </c>
      <c r="C5962">
        <v>34.588999999999999</v>
      </c>
      <c r="D5962">
        <v>0</v>
      </c>
      <c r="E5962">
        <v>6.71</v>
      </c>
      <c r="F5962">
        <f t="shared" si="187"/>
        <v>2.0289547656232467</v>
      </c>
      <c r="G5962">
        <f t="shared" si="186"/>
        <v>33.014689137961987</v>
      </c>
    </row>
    <row r="5963" spans="1:7" x14ac:dyDescent="0.25">
      <c r="A5963">
        <v>19740</v>
      </c>
      <c r="B5963">
        <v>17</v>
      </c>
      <c r="C5963">
        <v>34.584000000000003</v>
      </c>
      <c r="D5963">
        <v>0</v>
      </c>
      <c r="E5963">
        <v>6.71</v>
      </c>
      <c r="F5963">
        <f t="shared" si="187"/>
        <v>2.0291562176349731</v>
      </c>
      <c r="G5963">
        <f t="shared" si="186"/>
        <v>33.012493518104336</v>
      </c>
    </row>
    <row r="5964" spans="1:7" x14ac:dyDescent="0.25">
      <c r="A5964">
        <v>20380</v>
      </c>
      <c r="B5964">
        <v>15</v>
      </c>
      <c r="C5964">
        <v>34.579000000000001</v>
      </c>
      <c r="D5964">
        <v>0</v>
      </c>
      <c r="E5964">
        <v>6.71</v>
      </c>
      <c r="F5964">
        <f t="shared" si="187"/>
        <v>2.0293577107770897</v>
      </c>
      <c r="G5964">
        <f t="shared" si="186"/>
        <v>33.010297742074194</v>
      </c>
    </row>
    <row r="5965" spans="1:7" x14ac:dyDescent="0.25">
      <c r="A5965">
        <v>7329</v>
      </c>
      <c r="B5965">
        <v>33</v>
      </c>
      <c r="C5965">
        <v>34.576999999999998</v>
      </c>
      <c r="D5965">
        <v>0</v>
      </c>
      <c r="E5965">
        <v>6.71</v>
      </c>
      <c r="F5965">
        <f t="shared" si="187"/>
        <v>2.0294383195535532</v>
      </c>
      <c r="G5965">
        <f t="shared" si="186"/>
        <v>33.009419387926982</v>
      </c>
    </row>
    <row r="5966" spans="1:7" x14ac:dyDescent="0.25">
      <c r="A5966">
        <v>1489</v>
      </c>
      <c r="B5966">
        <v>10</v>
      </c>
      <c r="C5966">
        <v>34.566000000000003</v>
      </c>
      <c r="D5966">
        <v>0</v>
      </c>
      <c r="E5966">
        <v>6.71</v>
      </c>
      <c r="F5966">
        <f t="shared" si="187"/>
        <v>2.0298817855363747</v>
      </c>
      <c r="G5966">
        <f t="shared" si="186"/>
        <v>33.004587993289377</v>
      </c>
    </row>
    <row r="5967" spans="1:7" x14ac:dyDescent="0.25">
      <c r="A5967">
        <v>14470</v>
      </c>
      <c r="B5967">
        <v>30</v>
      </c>
      <c r="C5967">
        <v>34.564999999999998</v>
      </c>
      <c r="D5967">
        <v>0</v>
      </c>
      <c r="E5967">
        <v>6.71</v>
      </c>
      <c r="F5967">
        <f t="shared" si="187"/>
        <v>2.0299221105067851</v>
      </c>
      <c r="G5967">
        <f t="shared" si="186"/>
        <v>33.004148738092141</v>
      </c>
    </row>
    <row r="5968" spans="1:7" x14ac:dyDescent="0.25">
      <c r="A5968">
        <v>13745</v>
      </c>
      <c r="B5968">
        <v>20</v>
      </c>
      <c r="C5968">
        <v>34.558</v>
      </c>
      <c r="D5968">
        <v>0</v>
      </c>
      <c r="E5968">
        <v>6.71</v>
      </c>
      <c r="F5968">
        <f t="shared" si="187"/>
        <v>2.0302044314309886</v>
      </c>
      <c r="G5968">
        <f t="shared" si="186"/>
        <v>33.001073776654678</v>
      </c>
    </row>
    <row r="5969" spans="1:7" x14ac:dyDescent="0.25">
      <c r="A5969">
        <v>4092</v>
      </c>
      <c r="B5969">
        <v>28</v>
      </c>
      <c r="C5969">
        <v>34.557000000000002</v>
      </c>
      <c r="D5969">
        <v>0</v>
      </c>
      <c r="E5969">
        <v>6.71</v>
      </c>
      <c r="F5969">
        <f t="shared" si="187"/>
        <v>2.0302447695831134</v>
      </c>
      <c r="G5969">
        <f t="shared" si="186"/>
        <v>33.000634471438268</v>
      </c>
    </row>
    <row r="5970" spans="1:7" x14ac:dyDescent="0.25">
      <c r="A5970">
        <v>7445</v>
      </c>
      <c r="B5970">
        <v>42</v>
      </c>
      <c r="C5970">
        <v>34.552</v>
      </c>
      <c r="D5970">
        <v>0</v>
      </c>
      <c r="E5970">
        <v>6.7</v>
      </c>
      <c r="F5970">
        <f t="shared" si="187"/>
        <v>2.0304464850691826</v>
      </c>
      <c r="G5970">
        <f t="shared" si="186"/>
        <v>32.998437851548822</v>
      </c>
    </row>
    <row r="5971" spans="1:7" x14ac:dyDescent="0.25">
      <c r="A5971">
        <v>5800</v>
      </c>
      <c r="B5971">
        <v>43</v>
      </c>
      <c r="C5971">
        <v>34.548999999999999</v>
      </c>
      <c r="D5971">
        <v>0</v>
      </c>
      <c r="E5971">
        <v>6.7</v>
      </c>
      <c r="F5971">
        <f t="shared" si="187"/>
        <v>2.0305675341451841</v>
      </c>
      <c r="G5971">
        <f t="shared" si="186"/>
        <v>32.997119804560455</v>
      </c>
    </row>
    <row r="5972" spans="1:7" x14ac:dyDescent="0.25">
      <c r="A5972">
        <v>19639</v>
      </c>
      <c r="B5972">
        <v>15</v>
      </c>
      <c r="C5972">
        <v>34.546999999999997</v>
      </c>
      <c r="D5972">
        <v>0</v>
      </c>
      <c r="E5972">
        <v>6.7</v>
      </c>
      <c r="F5972">
        <f t="shared" si="187"/>
        <v>2.0306482417745242</v>
      </c>
      <c r="G5972">
        <f t="shared" si="186"/>
        <v>32.99624107529133</v>
      </c>
    </row>
    <row r="5973" spans="1:7" x14ac:dyDescent="0.25">
      <c r="A5973">
        <v>4625</v>
      </c>
      <c r="B5973">
        <v>56</v>
      </c>
      <c r="C5973">
        <v>34.542999999999999</v>
      </c>
      <c r="D5973">
        <v>0</v>
      </c>
      <c r="E5973">
        <v>6.7</v>
      </c>
      <c r="F5973">
        <f t="shared" si="187"/>
        <v>2.030809676826022</v>
      </c>
      <c r="G5973">
        <f t="shared" si="186"/>
        <v>32.994483541679784</v>
      </c>
    </row>
    <row r="5974" spans="1:7" x14ac:dyDescent="0.25">
      <c r="A5974">
        <v>19552</v>
      </c>
      <c r="B5974">
        <v>15</v>
      </c>
      <c r="C5974">
        <v>34.54</v>
      </c>
      <c r="D5974">
        <v>0</v>
      </c>
      <c r="E5974">
        <v>6.7</v>
      </c>
      <c r="F5974">
        <f t="shared" si="187"/>
        <v>2.03093077043687</v>
      </c>
      <c r="G5974">
        <f t="shared" si="186"/>
        <v>32.993165325774257</v>
      </c>
    </row>
    <row r="5975" spans="1:7" x14ac:dyDescent="0.25">
      <c r="A5975">
        <v>14031</v>
      </c>
      <c r="B5975">
        <v>32</v>
      </c>
      <c r="C5975">
        <v>34.533000000000001</v>
      </c>
      <c r="D5975">
        <v>0</v>
      </c>
      <c r="E5975">
        <v>6.7</v>
      </c>
      <c r="F5975">
        <f t="shared" si="187"/>
        <v>2.0312133799544565</v>
      </c>
      <c r="G5975">
        <f t="shared" si="186"/>
        <v>32.990089269631845</v>
      </c>
    </row>
    <row r="5976" spans="1:7" x14ac:dyDescent="0.25">
      <c r="A5976">
        <v>15051</v>
      </c>
      <c r="B5976">
        <v>24</v>
      </c>
      <c r="C5976">
        <v>34.529000000000003</v>
      </c>
      <c r="D5976">
        <v>0</v>
      </c>
      <c r="E5976">
        <v>6.7</v>
      </c>
      <c r="F5976">
        <f t="shared" si="187"/>
        <v>2.0313749074244236</v>
      </c>
      <c r="G5976">
        <f t="shared" si="186"/>
        <v>32.98833138556391</v>
      </c>
    </row>
    <row r="5977" spans="1:7" x14ac:dyDescent="0.25">
      <c r="A5977">
        <v>20411</v>
      </c>
      <c r="B5977">
        <v>15</v>
      </c>
      <c r="C5977">
        <v>34.527000000000001</v>
      </c>
      <c r="D5977">
        <v>0</v>
      </c>
      <c r="E5977">
        <v>6.7</v>
      </c>
      <c r="F5977">
        <f t="shared" si="187"/>
        <v>2.03145568106696</v>
      </c>
      <c r="G5977">
        <f t="shared" si="186"/>
        <v>32.987452405968774</v>
      </c>
    </row>
    <row r="5978" spans="1:7" x14ac:dyDescent="0.25">
      <c r="A5978">
        <v>2763</v>
      </c>
      <c r="B5978">
        <v>41</v>
      </c>
      <c r="C5978">
        <v>34.515999999999998</v>
      </c>
      <c r="D5978">
        <v>0</v>
      </c>
      <c r="E5978">
        <v>6.69</v>
      </c>
      <c r="F5978">
        <f t="shared" si="187"/>
        <v>2.0319000542110892</v>
      </c>
      <c r="G5978">
        <f t="shared" si="186"/>
        <v>32.982617570492557</v>
      </c>
    </row>
    <row r="5979" spans="1:7" x14ac:dyDescent="0.25">
      <c r="A5979">
        <v>5115</v>
      </c>
      <c r="B5979">
        <v>31</v>
      </c>
      <c r="C5979">
        <v>34.51</v>
      </c>
      <c r="D5979">
        <v>0</v>
      </c>
      <c r="E5979">
        <v>6.69</v>
      </c>
      <c r="F5979">
        <f t="shared" si="187"/>
        <v>2.0321425238449069</v>
      </c>
      <c r="G5979">
        <f t="shared" si="186"/>
        <v>32.979980068085666</v>
      </c>
    </row>
    <row r="5980" spans="1:7" x14ac:dyDescent="0.25">
      <c r="A5980">
        <v>4597</v>
      </c>
      <c r="B5980">
        <v>41</v>
      </c>
      <c r="C5980">
        <v>34.506999999999998</v>
      </c>
      <c r="D5980">
        <v>0</v>
      </c>
      <c r="E5980">
        <v>6.69</v>
      </c>
      <c r="F5980">
        <f t="shared" si="187"/>
        <v>2.0322637809819319</v>
      </c>
      <c r="G5980">
        <f t="shared" si="186"/>
        <v>32.978661232307829</v>
      </c>
    </row>
    <row r="5981" spans="1:7" x14ac:dyDescent="0.25">
      <c r="A5981">
        <v>19419</v>
      </c>
      <c r="B5981">
        <v>17</v>
      </c>
      <c r="C5981">
        <v>34.503999999999998</v>
      </c>
      <c r="D5981">
        <v>0</v>
      </c>
      <c r="E5981">
        <v>6.69</v>
      </c>
      <c r="F5981">
        <f t="shared" si="187"/>
        <v>2.0323850530030585</v>
      </c>
      <c r="G5981">
        <f t="shared" si="186"/>
        <v>32.977342340138208</v>
      </c>
    </row>
    <row r="5982" spans="1:7" x14ac:dyDescent="0.25">
      <c r="A5982">
        <v>6133</v>
      </c>
      <c r="B5982">
        <v>38</v>
      </c>
      <c r="C5982">
        <v>34.500999999999998</v>
      </c>
      <c r="D5982">
        <v>0</v>
      </c>
      <c r="E5982">
        <v>6.69</v>
      </c>
      <c r="F5982">
        <f t="shared" si="187"/>
        <v>2.0325063399113001</v>
      </c>
      <c r="G5982">
        <f t="shared" si="186"/>
        <v>32.976023391570216</v>
      </c>
    </row>
    <row r="5983" spans="1:7" x14ac:dyDescent="0.25">
      <c r="A5983">
        <v>1146</v>
      </c>
      <c r="B5983">
        <v>17</v>
      </c>
      <c r="C5983">
        <v>34.499000000000002</v>
      </c>
      <c r="D5983">
        <v>0</v>
      </c>
      <c r="E5983">
        <v>6.69</v>
      </c>
      <c r="F5983">
        <f t="shared" si="187"/>
        <v>2.0325872061222401</v>
      </c>
      <c r="G5983">
        <f t="shared" si="186"/>
        <v>32.975144061189155</v>
      </c>
    </row>
    <row r="5984" spans="1:7" x14ac:dyDescent="0.25">
      <c r="A5984">
        <v>19040</v>
      </c>
      <c r="B5984">
        <v>22</v>
      </c>
      <c r="C5984">
        <v>34.499000000000002</v>
      </c>
      <c r="D5984">
        <v>0</v>
      </c>
      <c r="E5984">
        <v>6.69</v>
      </c>
      <c r="F5984">
        <f t="shared" si="187"/>
        <v>2.0325872061222401</v>
      </c>
      <c r="G5984">
        <f t="shared" si="186"/>
        <v>32.975144061189155</v>
      </c>
    </row>
    <row r="5985" spans="1:7" x14ac:dyDescent="0.25">
      <c r="A5985">
        <v>13926</v>
      </c>
      <c r="B5985">
        <v>41</v>
      </c>
      <c r="C5985">
        <v>34.497</v>
      </c>
      <c r="D5985">
        <v>0</v>
      </c>
      <c r="E5985">
        <v>6.68</v>
      </c>
      <c r="F5985">
        <f t="shared" si="187"/>
        <v>2.0326680789519136</v>
      </c>
      <c r="G5985">
        <f t="shared" si="186"/>
        <v>32.974264705737227</v>
      </c>
    </row>
    <row r="5986" spans="1:7" x14ac:dyDescent="0.25">
      <c r="A5986">
        <v>8495</v>
      </c>
      <c r="B5986">
        <v>25</v>
      </c>
      <c r="C5986">
        <v>34.494</v>
      </c>
      <c r="D5986">
        <v>0</v>
      </c>
      <c r="E5986">
        <v>6.68</v>
      </c>
      <c r="F5986">
        <f t="shared" si="187"/>
        <v>2.0327894006085048</v>
      </c>
      <c r="G5986">
        <f t="shared" si="186"/>
        <v>32.972945625547162</v>
      </c>
    </row>
    <row r="5987" spans="1:7" x14ac:dyDescent="0.25">
      <c r="A5987">
        <v>1490</v>
      </c>
      <c r="B5987">
        <v>12</v>
      </c>
      <c r="C5987">
        <v>34.493000000000002</v>
      </c>
      <c r="D5987">
        <v>0</v>
      </c>
      <c r="E5987">
        <v>6.68</v>
      </c>
      <c r="F5987">
        <f t="shared" si="187"/>
        <v>2.0328298444710371</v>
      </c>
      <c r="G5987">
        <f t="shared" si="186"/>
        <v>32.972505919612921</v>
      </c>
    </row>
    <row r="5988" spans="1:7" x14ac:dyDescent="0.25">
      <c r="A5988">
        <v>19508</v>
      </c>
      <c r="B5988">
        <v>20</v>
      </c>
      <c r="C5988">
        <v>34.488999999999997</v>
      </c>
      <c r="D5988">
        <v>0</v>
      </c>
      <c r="E5988">
        <v>6.68</v>
      </c>
      <c r="F5988">
        <f t="shared" si="187"/>
        <v>2.032991636475832</v>
      </c>
      <c r="G5988">
        <f t="shared" si="186"/>
        <v>32.970747033181553</v>
      </c>
    </row>
    <row r="5989" spans="1:7" x14ac:dyDescent="0.25">
      <c r="A5989">
        <v>6252</v>
      </c>
      <c r="B5989">
        <v>31</v>
      </c>
      <c r="C5989">
        <v>34.481000000000002</v>
      </c>
      <c r="D5989">
        <v>0</v>
      </c>
      <c r="E5989">
        <v>6.68</v>
      </c>
      <c r="F5989">
        <f t="shared" si="187"/>
        <v>2.0333152999710893</v>
      </c>
      <c r="G5989">
        <f t="shared" si="186"/>
        <v>32.967228959334726</v>
      </c>
    </row>
    <row r="5990" spans="1:7" x14ac:dyDescent="0.25">
      <c r="A5990">
        <v>1709</v>
      </c>
      <c r="B5990">
        <v>12</v>
      </c>
      <c r="C5990">
        <v>34.478999999999999</v>
      </c>
      <c r="D5990">
        <v>0</v>
      </c>
      <c r="E5990">
        <v>6.68</v>
      </c>
      <c r="F5990">
        <f t="shared" si="187"/>
        <v>2.0333962324096433</v>
      </c>
      <c r="G5990">
        <f t="shared" si="186"/>
        <v>32.966349378156529</v>
      </c>
    </row>
    <row r="5991" spans="1:7" x14ac:dyDescent="0.25">
      <c r="A5991">
        <v>10161</v>
      </c>
      <c r="B5991">
        <v>38</v>
      </c>
      <c r="C5991">
        <v>34.46</v>
      </c>
      <c r="D5991">
        <v>0</v>
      </c>
      <c r="E5991">
        <v>6.68</v>
      </c>
      <c r="F5991">
        <f t="shared" si="187"/>
        <v>2.0341654212585949</v>
      </c>
      <c r="G5991">
        <f t="shared" si="186"/>
        <v>32.957992105295048</v>
      </c>
    </row>
    <row r="5992" spans="1:7" x14ac:dyDescent="0.25">
      <c r="A5992">
        <v>20572</v>
      </c>
      <c r="B5992">
        <v>12</v>
      </c>
      <c r="C5992">
        <v>34.447000000000003</v>
      </c>
      <c r="D5992">
        <v>0</v>
      </c>
      <c r="E5992">
        <v>6.68</v>
      </c>
      <c r="F5992">
        <f t="shared" si="187"/>
        <v>2.034692053402146</v>
      </c>
      <c r="G5992">
        <f t="shared" si="186"/>
        <v>32.952272665653688</v>
      </c>
    </row>
    <row r="5993" spans="1:7" x14ac:dyDescent="0.25">
      <c r="A5993">
        <v>15631</v>
      </c>
      <c r="B5993">
        <v>39</v>
      </c>
      <c r="C5993">
        <v>34.442999999999998</v>
      </c>
      <c r="D5993">
        <v>0</v>
      </c>
      <c r="E5993">
        <v>6.68</v>
      </c>
      <c r="F5993">
        <f t="shared" si="187"/>
        <v>2.0348541505076878</v>
      </c>
      <c r="G5993">
        <f t="shared" si="186"/>
        <v>32.95051262455938</v>
      </c>
    </row>
    <row r="5994" spans="1:7" x14ac:dyDescent="0.25">
      <c r="A5994">
        <v>6206</v>
      </c>
      <c r="B5994">
        <v>36</v>
      </c>
      <c r="C5994">
        <v>34.427999999999997</v>
      </c>
      <c r="D5994">
        <v>0</v>
      </c>
      <c r="E5994">
        <v>6.67</v>
      </c>
      <c r="F5994">
        <f t="shared" si="187"/>
        <v>2.0354622513994518</v>
      </c>
      <c r="G5994">
        <f t="shared" si="186"/>
        <v>32.94391157521283</v>
      </c>
    </row>
    <row r="5995" spans="1:7" x14ac:dyDescent="0.25">
      <c r="A5995">
        <v>8846</v>
      </c>
      <c r="B5995">
        <v>35</v>
      </c>
      <c r="C5995">
        <v>34.423999999999999</v>
      </c>
      <c r="D5995">
        <v>0</v>
      </c>
      <c r="E5995">
        <v>6.67</v>
      </c>
      <c r="F5995">
        <f t="shared" si="187"/>
        <v>2.035624474802296</v>
      </c>
      <c r="G5995">
        <f t="shared" si="186"/>
        <v>32.942151056583768</v>
      </c>
    </row>
    <row r="5996" spans="1:7" x14ac:dyDescent="0.25">
      <c r="A5996">
        <v>403</v>
      </c>
      <c r="B5996">
        <v>14</v>
      </c>
      <c r="C5996">
        <v>34.418999999999997</v>
      </c>
      <c r="D5996">
        <v>0</v>
      </c>
      <c r="E5996">
        <v>6.67</v>
      </c>
      <c r="F5996">
        <f t="shared" si="187"/>
        <v>2.0358272914764712</v>
      </c>
      <c r="G5996">
        <f t="shared" si="186"/>
        <v>32.939950266856293</v>
      </c>
    </row>
    <row r="5997" spans="1:7" x14ac:dyDescent="0.25">
      <c r="A5997">
        <v>2735</v>
      </c>
      <c r="B5997">
        <v>102</v>
      </c>
      <c r="C5997">
        <v>34.409999999999997</v>
      </c>
      <c r="D5997">
        <v>0</v>
      </c>
      <c r="E5997">
        <v>6.67</v>
      </c>
      <c r="F5997">
        <f t="shared" si="187"/>
        <v>2.0361924663103186</v>
      </c>
      <c r="G5997">
        <f t="shared" si="186"/>
        <v>32.935988449218215</v>
      </c>
    </row>
    <row r="5998" spans="1:7" x14ac:dyDescent="0.25">
      <c r="A5998">
        <v>9464</v>
      </c>
      <c r="B5998">
        <v>17</v>
      </c>
      <c r="C5998">
        <v>34.409999999999997</v>
      </c>
      <c r="D5998">
        <v>0</v>
      </c>
      <c r="E5998">
        <v>6.67</v>
      </c>
      <c r="F5998">
        <f t="shared" si="187"/>
        <v>2.0361924663103186</v>
      </c>
      <c r="G5998">
        <f t="shared" si="186"/>
        <v>32.935988449218215</v>
      </c>
    </row>
    <row r="5999" spans="1:7" x14ac:dyDescent="0.25">
      <c r="A5999">
        <v>19255</v>
      </c>
      <c r="B5999">
        <v>12</v>
      </c>
      <c r="C5999">
        <v>34.409999999999997</v>
      </c>
      <c r="D5999">
        <v>0</v>
      </c>
      <c r="E5999">
        <v>6.67</v>
      </c>
      <c r="F5999">
        <f t="shared" si="187"/>
        <v>2.0361924663103186</v>
      </c>
      <c r="G5999">
        <f t="shared" si="186"/>
        <v>32.935988449218215</v>
      </c>
    </row>
    <row r="6000" spans="1:7" x14ac:dyDescent="0.25">
      <c r="A6000">
        <v>20462</v>
      </c>
      <c r="B6000">
        <v>14</v>
      </c>
      <c r="C6000">
        <v>34.402000000000001</v>
      </c>
      <c r="D6000">
        <v>0</v>
      </c>
      <c r="E6000">
        <v>6.66</v>
      </c>
      <c r="F6000">
        <f t="shared" si="187"/>
        <v>2.0365171793582575</v>
      </c>
      <c r="G6000">
        <f t="shared" si="186"/>
        <v>32.932466405849269</v>
      </c>
    </row>
    <row r="6001" spans="1:7" x14ac:dyDescent="0.25">
      <c r="A6001">
        <v>19204</v>
      </c>
      <c r="B6001">
        <v>16</v>
      </c>
      <c r="C6001">
        <v>34.393000000000001</v>
      </c>
      <c r="D6001">
        <v>0</v>
      </c>
      <c r="E6001">
        <v>6.66</v>
      </c>
      <c r="F6001">
        <f t="shared" si="187"/>
        <v>2.0368826089570842</v>
      </c>
      <c r="G6001">
        <f t="shared" si="186"/>
        <v>32.928503625743261</v>
      </c>
    </row>
    <row r="6002" spans="1:7" x14ac:dyDescent="0.25">
      <c r="A6002">
        <v>20864</v>
      </c>
      <c r="B6002">
        <v>8</v>
      </c>
      <c r="C6002">
        <v>34.39</v>
      </c>
      <c r="D6002">
        <v>0</v>
      </c>
      <c r="E6002">
        <v>6.66</v>
      </c>
      <c r="F6002">
        <f t="shared" si="187"/>
        <v>2.037004448818061</v>
      </c>
      <c r="G6002">
        <f t="shared" si="186"/>
        <v>32.927182585760754</v>
      </c>
    </row>
    <row r="6003" spans="1:7" x14ac:dyDescent="0.25">
      <c r="A6003">
        <v>1034</v>
      </c>
      <c r="B6003">
        <v>12</v>
      </c>
      <c r="C6003">
        <v>34.389000000000003</v>
      </c>
      <c r="D6003">
        <v>0</v>
      </c>
      <c r="E6003">
        <v>6.66</v>
      </c>
      <c r="F6003">
        <f t="shared" si="187"/>
        <v>2.0370450654387771</v>
      </c>
      <c r="G6003">
        <f t="shared" si="186"/>
        <v>32.926742226511053</v>
      </c>
    </row>
    <row r="6004" spans="1:7" x14ac:dyDescent="0.25">
      <c r="A6004">
        <v>1066</v>
      </c>
      <c r="B6004">
        <v>12</v>
      </c>
      <c r="C6004">
        <v>34.384999999999998</v>
      </c>
      <c r="D6004">
        <v>0</v>
      </c>
      <c r="E6004">
        <v>6.66</v>
      </c>
      <c r="F6004">
        <f t="shared" si="187"/>
        <v>2.0372075485932735</v>
      </c>
      <c r="G6004">
        <f t="shared" si="186"/>
        <v>32.924980726561294</v>
      </c>
    </row>
    <row r="6005" spans="1:7" x14ac:dyDescent="0.25">
      <c r="A6005">
        <v>3716</v>
      </c>
      <c r="B6005">
        <v>48</v>
      </c>
      <c r="C6005">
        <v>34.366999999999997</v>
      </c>
      <c r="D6005">
        <v>0</v>
      </c>
      <c r="E6005">
        <v>6.66</v>
      </c>
      <c r="F6005">
        <f t="shared" si="187"/>
        <v>2.0379390530584982</v>
      </c>
      <c r="G6005">
        <f t="shared" si="186"/>
        <v>32.917052729982608</v>
      </c>
    </row>
    <row r="6006" spans="1:7" x14ac:dyDescent="0.25">
      <c r="A6006">
        <v>3927</v>
      </c>
      <c r="B6006">
        <v>73</v>
      </c>
      <c r="C6006">
        <v>34.366</v>
      </c>
      <c r="D6006">
        <v>0</v>
      </c>
      <c r="E6006">
        <v>6.66</v>
      </c>
      <c r="F6006">
        <f t="shared" si="187"/>
        <v>2.0379797080499844</v>
      </c>
      <c r="G6006">
        <f t="shared" si="186"/>
        <v>32.916612225888727</v>
      </c>
    </row>
    <row r="6007" spans="1:7" x14ac:dyDescent="0.25">
      <c r="A6007">
        <v>6548</v>
      </c>
      <c r="B6007">
        <v>50</v>
      </c>
      <c r="C6007">
        <v>34.363</v>
      </c>
      <c r="D6007">
        <v>0</v>
      </c>
      <c r="E6007">
        <v>6.65</v>
      </c>
      <c r="F6007">
        <f t="shared" si="187"/>
        <v>2.0381016830428091</v>
      </c>
      <c r="G6007">
        <f t="shared" si="186"/>
        <v>32.915290675802879</v>
      </c>
    </row>
    <row r="6008" spans="1:7" x14ac:dyDescent="0.25">
      <c r="A6008">
        <v>15293</v>
      </c>
      <c r="B6008">
        <v>24</v>
      </c>
      <c r="C6008">
        <v>34.362000000000002</v>
      </c>
      <c r="D6008">
        <v>0</v>
      </c>
      <c r="E6008">
        <v>6.65</v>
      </c>
      <c r="F6008">
        <f t="shared" si="187"/>
        <v>2.0381423447135845</v>
      </c>
      <c r="G6008">
        <f t="shared" si="186"/>
        <v>32.914850146505337</v>
      </c>
    </row>
    <row r="6009" spans="1:7" x14ac:dyDescent="0.25">
      <c r="A6009">
        <v>3424</v>
      </c>
      <c r="B6009">
        <v>41</v>
      </c>
      <c r="C6009">
        <v>34.353999999999999</v>
      </c>
      <c r="D6009">
        <v>0</v>
      </c>
      <c r="E6009">
        <v>6.65</v>
      </c>
      <c r="F6009">
        <f t="shared" si="187"/>
        <v>2.0384676982131165</v>
      </c>
      <c r="G6009">
        <f t="shared" si="186"/>
        <v>32.911325685248755</v>
      </c>
    </row>
    <row r="6010" spans="1:7" x14ac:dyDescent="0.25">
      <c r="A6010">
        <v>5593</v>
      </c>
      <c r="B6010">
        <v>39</v>
      </c>
      <c r="C6010">
        <v>34.343000000000004</v>
      </c>
      <c r="D6010">
        <v>0</v>
      </c>
      <c r="E6010">
        <v>6.65</v>
      </c>
      <c r="F6010">
        <f t="shared" si="187"/>
        <v>2.038915233907646</v>
      </c>
      <c r="G6010">
        <f t="shared" si="186"/>
        <v>32.906478892276681</v>
      </c>
    </row>
    <row r="6011" spans="1:7" x14ac:dyDescent="0.25">
      <c r="A6011">
        <v>6499</v>
      </c>
      <c r="B6011">
        <v>36</v>
      </c>
      <c r="C6011">
        <v>34.343000000000004</v>
      </c>
      <c r="D6011">
        <v>0</v>
      </c>
      <c r="E6011">
        <v>6.65</v>
      </c>
      <c r="F6011">
        <f t="shared" si="187"/>
        <v>2.038915233907646</v>
      </c>
      <c r="G6011">
        <f t="shared" si="186"/>
        <v>32.906478892276681</v>
      </c>
    </row>
    <row r="6012" spans="1:7" x14ac:dyDescent="0.25">
      <c r="A6012">
        <v>19520</v>
      </c>
      <c r="B6012">
        <v>13</v>
      </c>
      <c r="C6012">
        <v>34.334000000000003</v>
      </c>
      <c r="D6012">
        <v>0</v>
      </c>
      <c r="E6012">
        <v>6.65</v>
      </c>
      <c r="F6012">
        <f t="shared" si="187"/>
        <v>2.0392815499725545</v>
      </c>
      <c r="G6012">
        <f t="shared" si="186"/>
        <v>32.902512766842221</v>
      </c>
    </row>
    <row r="6013" spans="1:7" x14ac:dyDescent="0.25">
      <c r="A6013">
        <v>7278</v>
      </c>
      <c r="B6013">
        <v>37</v>
      </c>
      <c r="C6013">
        <v>34.319000000000003</v>
      </c>
      <c r="D6013">
        <v>0</v>
      </c>
      <c r="E6013">
        <v>6.65</v>
      </c>
      <c r="F6013">
        <f t="shared" si="187"/>
        <v>2.0398923779792342</v>
      </c>
      <c r="G6013">
        <f t="shared" si="186"/>
        <v>32.895901422166432</v>
      </c>
    </row>
    <row r="6014" spans="1:7" x14ac:dyDescent="0.25">
      <c r="A6014">
        <v>5838</v>
      </c>
      <c r="B6014">
        <v>50</v>
      </c>
      <c r="C6014">
        <v>34.308999999999997</v>
      </c>
      <c r="D6014">
        <v>0</v>
      </c>
      <c r="E6014">
        <v>6.64</v>
      </c>
      <c r="F6014">
        <f t="shared" si="187"/>
        <v>2.0402998060002075</v>
      </c>
      <c r="G6014">
        <f t="shared" si="186"/>
        <v>32.891493070072961</v>
      </c>
    </row>
    <row r="6015" spans="1:7" x14ac:dyDescent="0.25">
      <c r="A6015">
        <v>14640</v>
      </c>
      <c r="B6015">
        <v>22</v>
      </c>
      <c r="C6015">
        <v>34.305999999999997</v>
      </c>
      <c r="D6015">
        <v>0</v>
      </c>
      <c r="E6015">
        <v>6.64</v>
      </c>
      <c r="F6015">
        <f t="shared" si="187"/>
        <v>2.0404220670857898</v>
      </c>
      <c r="G6015">
        <f t="shared" si="186"/>
        <v>32.890170441319313</v>
      </c>
    </row>
    <row r="6016" spans="1:7" x14ac:dyDescent="0.25">
      <c r="A6016">
        <v>13758</v>
      </c>
      <c r="B6016">
        <v>38</v>
      </c>
      <c r="C6016">
        <v>34.302999999999997</v>
      </c>
      <c r="D6016">
        <v>0</v>
      </c>
      <c r="E6016">
        <v>6.64</v>
      </c>
      <c r="F6016">
        <f t="shared" si="187"/>
        <v>2.0405443432595871</v>
      </c>
      <c r="G6016">
        <f t="shared" si="186"/>
        <v>32.888847755726509</v>
      </c>
    </row>
    <row r="6017" spans="1:7" x14ac:dyDescent="0.25">
      <c r="A6017">
        <v>19659</v>
      </c>
      <c r="B6017">
        <v>16</v>
      </c>
      <c r="C6017">
        <v>34.302</v>
      </c>
      <c r="D6017">
        <v>0</v>
      </c>
      <c r="E6017">
        <v>6.64</v>
      </c>
      <c r="F6017">
        <f t="shared" si="187"/>
        <v>2.0405851053376542</v>
      </c>
      <c r="G6017">
        <f t="shared" si="186"/>
        <v>32.888406847896832</v>
      </c>
    </row>
    <row r="6018" spans="1:7" x14ac:dyDescent="0.25">
      <c r="A6018">
        <v>14613</v>
      </c>
      <c r="B6018">
        <v>25</v>
      </c>
      <c r="C6018">
        <v>34.301000000000002</v>
      </c>
      <c r="D6018">
        <v>0</v>
      </c>
      <c r="E6018">
        <v>6.64</v>
      </c>
      <c r="F6018">
        <f t="shared" si="187"/>
        <v>2.0406258690926466</v>
      </c>
      <c r="G6018">
        <f t="shared" si="186"/>
        <v>32.887965933750671</v>
      </c>
    </row>
    <row r="6019" spans="1:7" x14ac:dyDescent="0.25">
      <c r="A6019">
        <v>4465</v>
      </c>
      <c r="B6019">
        <v>52</v>
      </c>
      <c r="C6019">
        <v>34.293999999999997</v>
      </c>
      <c r="D6019">
        <v>0</v>
      </c>
      <c r="E6019">
        <v>6.64</v>
      </c>
      <c r="F6019">
        <f t="shared" si="187"/>
        <v>2.040911262341043</v>
      </c>
      <c r="G6019">
        <f t="shared" ref="G6019:G6082" si="188">(1/(1+F6019))*100</f>
        <v>32.884879357845868</v>
      </c>
    </row>
    <row r="6020" spans="1:7" x14ac:dyDescent="0.25">
      <c r="A6020">
        <v>20563</v>
      </c>
      <c r="B6020">
        <v>14</v>
      </c>
      <c r="C6020">
        <v>34.290999999999997</v>
      </c>
      <c r="D6020">
        <v>0</v>
      </c>
      <c r="E6020">
        <v>6.64</v>
      </c>
      <c r="F6020">
        <f t="shared" ref="F6020:F6083" si="189">(LN($J$2/C6020)/(LN($J$2/$J$3)))^$J$4</f>
        <v>2.0410335988984767</v>
      </c>
      <c r="G6020">
        <f t="shared" si="188"/>
        <v>32.883556444829154</v>
      </c>
    </row>
    <row r="6021" spans="1:7" x14ac:dyDescent="0.25">
      <c r="A6021">
        <v>19804</v>
      </c>
      <c r="B6021">
        <v>8</v>
      </c>
      <c r="C6021">
        <v>34.284999999999997</v>
      </c>
      <c r="D6021">
        <v>0</v>
      </c>
      <c r="E6021">
        <v>6.64</v>
      </c>
      <c r="F6021">
        <f t="shared" si="189"/>
        <v>2.0412783173272446</v>
      </c>
      <c r="G6021">
        <f t="shared" si="188"/>
        <v>32.880910448170567</v>
      </c>
    </row>
    <row r="6022" spans="1:7" x14ac:dyDescent="0.25">
      <c r="A6022">
        <v>1982</v>
      </c>
      <c r="B6022">
        <v>8</v>
      </c>
      <c r="C6022">
        <v>34.283999999999999</v>
      </c>
      <c r="D6022">
        <v>0</v>
      </c>
      <c r="E6022">
        <v>6.64</v>
      </c>
      <c r="F6022">
        <f t="shared" si="189"/>
        <v>2.0413191096073957</v>
      </c>
      <c r="G6022">
        <f t="shared" si="188"/>
        <v>32.880469426606474</v>
      </c>
    </row>
    <row r="6023" spans="1:7" x14ac:dyDescent="0.25">
      <c r="A6023">
        <v>959</v>
      </c>
      <c r="B6023">
        <v>13</v>
      </c>
      <c r="C6023">
        <v>34.276000000000003</v>
      </c>
      <c r="D6023">
        <v>0</v>
      </c>
      <c r="E6023">
        <v>6.64</v>
      </c>
      <c r="F6023">
        <f t="shared" si="189"/>
        <v>2.0416455083013774</v>
      </c>
      <c r="G6023">
        <f t="shared" si="188"/>
        <v>32.876941026518743</v>
      </c>
    </row>
    <row r="6024" spans="1:7" x14ac:dyDescent="0.25">
      <c r="A6024">
        <v>6384</v>
      </c>
      <c r="B6024">
        <v>55</v>
      </c>
      <c r="C6024">
        <v>34.274000000000001</v>
      </c>
      <c r="D6024">
        <v>0</v>
      </c>
      <c r="E6024">
        <v>6.63</v>
      </c>
      <c r="F6024">
        <f t="shared" si="189"/>
        <v>2.0417271247714996</v>
      </c>
      <c r="G6024">
        <f t="shared" si="188"/>
        <v>32.876058863272355</v>
      </c>
    </row>
    <row r="6025" spans="1:7" x14ac:dyDescent="0.25">
      <c r="A6025">
        <v>20768</v>
      </c>
      <c r="B6025">
        <v>13</v>
      </c>
      <c r="C6025">
        <v>34.265999999999998</v>
      </c>
      <c r="D6025">
        <v>0</v>
      </c>
      <c r="E6025">
        <v>6.63</v>
      </c>
      <c r="F6025">
        <f t="shared" si="189"/>
        <v>2.0420536578659174</v>
      </c>
      <c r="G6025">
        <f t="shared" si="188"/>
        <v>32.872529957329121</v>
      </c>
    </row>
    <row r="6026" spans="1:7" x14ac:dyDescent="0.25">
      <c r="A6026">
        <v>6648</v>
      </c>
      <c r="B6026">
        <v>24</v>
      </c>
      <c r="C6026">
        <v>34.259</v>
      </c>
      <c r="D6026">
        <v>0</v>
      </c>
      <c r="E6026">
        <v>6.63</v>
      </c>
      <c r="F6026">
        <f t="shared" si="189"/>
        <v>2.0423394625758307</v>
      </c>
      <c r="G6026">
        <f t="shared" si="188"/>
        <v>32.869441832547466</v>
      </c>
    </row>
    <row r="6027" spans="1:7" x14ac:dyDescent="0.25">
      <c r="A6027">
        <v>6432</v>
      </c>
      <c r="B6027">
        <v>32</v>
      </c>
      <c r="C6027">
        <v>34.241999999999997</v>
      </c>
      <c r="D6027">
        <v>0</v>
      </c>
      <c r="E6027">
        <v>6.63</v>
      </c>
      <c r="F6027">
        <f t="shared" si="189"/>
        <v>2.0430339029006848</v>
      </c>
      <c r="G6027">
        <f t="shared" si="188"/>
        <v>32.861940810017884</v>
      </c>
    </row>
    <row r="6028" spans="1:7" x14ac:dyDescent="0.25">
      <c r="A6028">
        <v>4840</v>
      </c>
      <c r="B6028">
        <v>34</v>
      </c>
      <c r="C6028">
        <v>34.229999999999997</v>
      </c>
      <c r="D6028">
        <v>0</v>
      </c>
      <c r="E6028">
        <v>6.63</v>
      </c>
      <c r="F6028">
        <f t="shared" si="189"/>
        <v>2.0435243890160564</v>
      </c>
      <c r="G6028">
        <f t="shared" si="188"/>
        <v>32.856644868986606</v>
      </c>
    </row>
    <row r="6029" spans="1:7" x14ac:dyDescent="0.25">
      <c r="A6029">
        <v>20410</v>
      </c>
      <c r="B6029">
        <v>13</v>
      </c>
      <c r="C6029">
        <v>34.22</v>
      </c>
      <c r="D6029">
        <v>0</v>
      </c>
      <c r="E6029">
        <v>6.63</v>
      </c>
      <c r="F6029">
        <f t="shared" si="189"/>
        <v>2.0439333128045623</v>
      </c>
      <c r="G6029">
        <f t="shared" si="188"/>
        <v>32.852230888022923</v>
      </c>
    </row>
    <row r="6030" spans="1:7" x14ac:dyDescent="0.25">
      <c r="A6030">
        <v>15211</v>
      </c>
      <c r="B6030">
        <v>31</v>
      </c>
      <c r="C6030">
        <v>34.216000000000001</v>
      </c>
      <c r="D6030">
        <v>0</v>
      </c>
      <c r="E6030">
        <v>6.63</v>
      </c>
      <c r="F6030">
        <f t="shared" si="189"/>
        <v>2.0440969295301201</v>
      </c>
      <c r="G6030">
        <f t="shared" si="188"/>
        <v>32.850465118216775</v>
      </c>
    </row>
    <row r="6031" spans="1:7" x14ac:dyDescent="0.25">
      <c r="A6031">
        <v>7957</v>
      </c>
      <c r="B6031">
        <v>34</v>
      </c>
      <c r="C6031">
        <v>34.206000000000003</v>
      </c>
      <c r="D6031">
        <v>0</v>
      </c>
      <c r="E6031">
        <v>6.62</v>
      </c>
      <c r="F6031">
        <f t="shared" si="189"/>
        <v>2.044506089433745</v>
      </c>
      <c r="G6031">
        <f t="shared" si="188"/>
        <v>32.84605025000927</v>
      </c>
    </row>
    <row r="6032" spans="1:7" x14ac:dyDescent="0.25">
      <c r="A6032">
        <v>5184</v>
      </c>
      <c r="B6032">
        <v>26</v>
      </c>
      <c r="C6032">
        <v>34.198999999999998</v>
      </c>
      <c r="D6032">
        <v>0</v>
      </c>
      <c r="E6032">
        <v>6.62</v>
      </c>
      <c r="F6032">
        <f t="shared" si="189"/>
        <v>2.0447926017904425</v>
      </c>
      <c r="G6032">
        <f t="shared" si="188"/>
        <v>32.842959465021224</v>
      </c>
    </row>
    <row r="6033" spans="1:7" x14ac:dyDescent="0.25">
      <c r="A6033">
        <v>1757</v>
      </c>
      <c r="B6033">
        <v>12</v>
      </c>
      <c r="C6033">
        <v>34.186999999999998</v>
      </c>
      <c r="D6033">
        <v>0</v>
      </c>
      <c r="E6033">
        <v>6.62</v>
      </c>
      <c r="F6033">
        <f t="shared" si="189"/>
        <v>2.0452839583666198</v>
      </c>
      <c r="G6033">
        <f t="shared" si="188"/>
        <v>32.83766025340914</v>
      </c>
    </row>
    <row r="6034" spans="1:7" x14ac:dyDescent="0.25">
      <c r="A6034">
        <v>15645</v>
      </c>
      <c r="B6034">
        <v>26</v>
      </c>
      <c r="C6034">
        <v>34.18</v>
      </c>
      <c r="D6034">
        <v>0</v>
      </c>
      <c r="E6034">
        <v>6.62</v>
      </c>
      <c r="F6034">
        <f t="shared" si="189"/>
        <v>2.0455706954151727</v>
      </c>
      <c r="G6034">
        <f t="shared" si="188"/>
        <v>32.834568624705</v>
      </c>
    </row>
    <row r="6035" spans="1:7" x14ac:dyDescent="0.25">
      <c r="A6035">
        <v>6151</v>
      </c>
      <c r="B6035">
        <v>36</v>
      </c>
      <c r="C6035">
        <v>34.167000000000002</v>
      </c>
      <c r="D6035">
        <v>0</v>
      </c>
      <c r="E6035">
        <v>6.62</v>
      </c>
      <c r="F6035">
        <f t="shared" si="189"/>
        <v>2.0461034269251277</v>
      </c>
      <c r="G6035">
        <f t="shared" si="188"/>
        <v>32.828826203365146</v>
      </c>
    </row>
    <row r="6036" spans="1:7" x14ac:dyDescent="0.25">
      <c r="A6036">
        <v>762</v>
      </c>
      <c r="B6036">
        <v>13</v>
      </c>
      <c r="C6036">
        <v>34.164999999999999</v>
      </c>
      <c r="D6036">
        <v>0</v>
      </c>
      <c r="E6036">
        <v>6.62</v>
      </c>
      <c r="F6036">
        <f t="shared" si="189"/>
        <v>2.0461854109987749</v>
      </c>
      <c r="G6036">
        <f t="shared" si="188"/>
        <v>32.827942658688094</v>
      </c>
    </row>
    <row r="6037" spans="1:7" x14ac:dyDescent="0.25">
      <c r="A6037">
        <v>7070</v>
      </c>
      <c r="B6037">
        <v>39</v>
      </c>
      <c r="C6037">
        <v>34.158000000000001</v>
      </c>
      <c r="D6037">
        <v>0</v>
      </c>
      <c r="E6037">
        <v>6.62</v>
      </c>
      <c r="F6037">
        <f t="shared" si="189"/>
        <v>2.0464724085808146</v>
      </c>
      <c r="G6037">
        <f t="shared" si="188"/>
        <v>32.824850052255869</v>
      </c>
    </row>
    <row r="6038" spans="1:7" x14ac:dyDescent="0.25">
      <c r="A6038">
        <v>5100</v>
      </c>
      <c r="B6038">
        <v>35</v>
      </c>
      <c r="C6038">
        <v>34.156999999999996</v>
      </c>
      <c r="D6038">
        <v>0</v>
      </c>
      <c r="E6038">
        <v>6.62</v>
      </c>
      <c r="F6038">
        <f t="shared" si="189"/>
        <v>2.0465134150082669</v>
      </c>
      <c r="G6038">
        <f t="shared" si="188"/>
        <v>32.82440822592887</v>
      </c>
    </row>
    <row r="6039" spans="1:7" x14ac:dyDescent="0.25">
      <c r="A6039">
        <v>4244</v>
      </c>
      <c r="B6039">
        <v>31</v>
      </c>
      <c r="C6039">
        <v>34.146999999999998</v>
      </c>
      <c r="D6039">
        <v>0</v>
      </c>
      <c r="E6039">
        <v>6.61</v>
      </c>
      <c r="F6039">
        <f t="shared" si="189"/>
        <v>2.0469235724479837</v>
      </c>
      <c r="G6039">
        <f t="shared" si="188"/>
        <v>32.819989613214091</v>
      </c>
    </row>
    <row r="6040" spans="1:7" x14ac:dyDescent="0.25">
      <c r="A6040">
        <v>14245</v>
      </c>
      <c r="B6040">
        <v>45</v>
      </c>
      <c r="C6040">
        <v>34.146999999999998</v>
      </c>
      <c r="D6040">
        <v>0</v>
      </c>
      <c r="E6040">
        <v>6.61</v>
      </c>
      <c r="F6040">
        <f t="shared" si="189"/>
        <v>2.0469235724479837</v>
      </c>
      <c r="G6040">
        <f t="shared" si="188"/>
        <v>32.819989613214091</v>
      </c>
    </row>
    <row r="6041" spans="1:7" x14ac:dyDescent="0.25">
      <c r="A6041">
        <v>15439</v>
      </c>
      <c r="B6041">
        <v>29</v>
      </c>
      <c r="C6041">
        <v>34.139000000000003</v>
      </c>
      <c r="D6041">
        <v>0</v>
      </c>
      <c r="E6041">
        <v>6.61</v>
      </c>
      <c r="F6041">
        <f t="shared" si="189"/>
        <v>2.0472518204141905</v>
      </c>
      <c r="G6041">
        <f t="shared" si="188"/>
        <v>32.816454265472466</v>
      </c>
    </row>
    <row r="6042" spans="1:7" x14ac:dyDescent="0.25">
      <c r="A6042">
        <v>5402</v>
      </c>
      <c r="B6042">
        <v>26</v>
      </c>
      <c r="C6042">
        <v>34.122999999999998</v>
      </c>
      <c r="D6042">
        <v>0</v>
      </c>
      <c r="E6042">
        <v>6.61</v>
      </c>
      <c r="F6042">
        <f t="shared" si="189"/>
        <v>2.0479086419702934</v>
      </c>
      <c r="G6042">
        <f t="shared" si="188"/>
        <v>32.809382349254371</v>
      </c>
    </row>
    <row r="6043" spans="1:7" x14ac:dyDescent="0.25">
      <c r="A6043">
        <v>19972</v>
      </c>
      <c r="B6043">
        <v>14</v>
      </c>
      <c r="C6043">
        <v>34.119999999999997</v>
      </c>
      <c r="D6043">
        <v>0</v>
      </c>
      <c r="E6043">
        <v>6.61</v>
      </c>
      <c r="F6043">
        <f t="shared" si="189"/>
        <v>2.0480318443765437</v>
      </c>
      <c r="G6043">
        <f t="shared" si="188"/>
        <v>32.808056183695939</v>
      </c>
    </row>
    <row r="6044" spans="1:7" x14ac:dyDescent="0.25">
      <c r="A6044">
        <v>7333</v>
      </c>
      <c r="B6044">
        <v>40</v>
      </c>
      <c r="C6044">
        <v>34.118000000000002</v>
      </c>
      <c r="D6044">
        <v>0</v>
      </c>
      <c r="E6044">
        <v>6.61</v>
      </c>
      <c r="F6044">
        <f t="shared" si="189"/>
        <v>2.0481139878030987</v>
      </c>
      <c r="G6044">
        <f t="shared" si="188"/>
        <v>32.807172041513489</v>
      </c>
    </row>
    <row r="6045" spans="1:7" x14ac:dyDescent="0.25">
      <c r="A6045">
        <v>1989</v>
      </c>
      <c r="B6045">
        <v>10</v>
      </c>
      <c r="C6045">
        <v>34.113</v>
      </c>
      <c r="D6045">
        <v>0</v>
      </c>
      <c r="E6045">
        <v>6.61</v>
      </c>
      <c r="F6045">
        <f t="shared" si="189"/>
        <v>2.0483193760879432</v>
      </c>
      <c r="G6045">
        <f t="shared" si="188"/>
        <v>32.804961574707072</v>
      </c>
    </row>
    <row r="6046" spans="1:7" x14ac:dyDescent="0.25">
      <c r="A6046">
        <v>4849</v>
      </c>
      <c r="B6046">
        <v>27</v>
      </c>
      <c r="C6046">
        <v>34.104999999999997</v>
      </c>
      <c r="D6046">
        <v>0</v>
      </c>
      <c r="E6046">
        <v>6.61</v>
      </c>
      <c r="F6046">
        <f t="shared" si="189"/>
        <v>2.0486480856801412</v>
      </c>
      <c r="G6046">
        <f t="shared" si="188"/>
        <v>32.801424496881673</v>
      </c>
    </row>
    <row r="6047" spans="1:7" x14ac:dyDescent="0.25">
      <c r="A6047">
        <v>6383</v>
      </c>
      <c r="B6047">
        <v>39</v>
      </c>
      <c r="C6047">
        <v>34.103999999999999</v>
      </c>
      <c r="D6047">
        <v>0</v>
      </c>
      <c r="E6047">
        <v>6.6</v>
      </c>
      <c r="F6047">
        <f t="shared" si="189"/>
        <v>2.0486891820261044</v>
      </c>
      <c r="G6047">
        <f t="shared" si="188"/>
        <v>32.800982333509573</v>
      </c>
    </row>
    <row r="6048" spans="1:7" x14ac:dyDescent="0.25">
      <c r="A6048">
        <v>5156</v>
      </c>
      <c r="B6048">
        <v>37</v>
      </c>
      <c r="C6048">
        <v>34.1</v>
      </c>
      <c r="D6048">
        <v>0</v>
      </c>
      <c r="E6048">
        <v>6.6</v>
      </c>
      <c r="F6048">
        <f t="shared" si="189"/>
        <v>2.0488535844081857</v>
      </c>
      <c r="G6048">
        <f t="shared" si="188"/>
        <v>32.799213616357065</v>
      </c>
    </row>
    <row r="6049" spans="1:7" x14ac:dyDescent="0.25">
      <c r="A6049">
        <v>20823</v>
      </c>
      <c r="B6049">
        <v>13</v>
      </c>
      <c r="C6049">
        <v>34.098999999999997</v>
      </c>
      <c r="D6049">
        <v>0</v>
      </c>
      <c r="E6049">
        <v>6.6</v>
      </c>
      <c r="F6049">
        <f t="shared" si="189"/>
        <v>2.0488946892538449</v>
      </c>
      <c r="G6049">
        <f t="shared" si="188"/>
        <v>32.798771421151635</v>
      </c>
    </row>
    <row r="6050" spans="1:7" x14ac:dyDescent="0.25">
      <c r="A6050">
        <v>5533</v>
      </c>
      <c r="B6050">
        <v>34</v>
      </c>
      <c r="C6050">
        <v>34.091000000000001</v>
      </c>
      <c r="D6050">
        <v>0</v>
      </c>
      <c r="E6050">
        <v>6.6</v>
      </c>
      <c r="F6050">
        <f t="shared" si="189"/>
        <v>2.0492235892392374</v>
      </c>
      <c r="G6050">
        <f t="shared" si="188"/>
        <v>32.795233630259759</v>
      </c>
    </row>
    <row r="6051" spans="1:7" x14ac:dyDescent="0.25">
      <c r="A6051">
        <v>1633</v>
      </c>
      <c r="B6051">
        <v>8</v>
      </c>
      <c r="C6051">
        <v>34.088000000000001</v>
      </c>
      <c r="D6051">
        <v>0</v>
      </c>
      <c r="E6051">
        <v>6.6</v>
      </c>
      <c r="F6051">
        <f t="shared" si="189"/>
        <v>2.0493469548006571</v>
      </c>
      <c r="G6051">
        <f t="shared" si="188"/>
        <v>32.793906853586371</v>
      </c>
    </row>
    <row r="6052" spans="1:7" x14ac:dyDescent="0.25">
      <c r="A6052">
        <v>19637</v>
      </c>
      <c r="B6052">
        <v>14</v>
      </c>
      <c r="C6052">
        <v>34.082000000000001</v>
      </c>
      <c r="D6052">
        <v>0</v>
      </c>
      <c r="E6052">
        <v>6.6</v>
      </c>
      <c r="F6052">
        <f t="shared" si="189"/>
        <v>2.0495937318689421</v>
      </c>
      <c r="G6052">
        <f t="shared" si="188"/>
        <v>32.791253128237194</v>
      </c>
    </row>
    <row r="6053" spans="1:7" x14ac:dyDescent="0.25">
      <c r="A6053">
        <v>19127</v>
      </c>
      <c r="B6053">
        <v>24</v>
      </c>
      <c r="C6053">
        <v>34.081000000000003</v>
      </c>
      <c r="D6053">
        <v>0</v>
      </c>
      <c r="E6053">
        <v>6.6</v>
      </c>
      <c r="F6053">
        <f t="shared" si="189"/>
        <v>2.0496348673375717</v>
      </c>
      <c r="G6053">
        <f t="shared" si="188"/>
        <v>32.790810818379441</v>
      </c>
    </row>
    <row r="6054" spans="1:7" x14ac:dyDescent="0.25">
      <c r="A6054">
        <v>4782</v>
      </c>
      <c r="B6054">
        <v>34</v>
      </c>
      <c r="C6054">
        <v>34.08</v>
      </c>
      <c r="D6054">
        <v>0</v>
      </c>
      <c r="E6054">
        <v>6.6</v>
      </c>
      <c r="F6054">
        <f t="shared" si="189"/>
        <v>2.0496760045085844</v>
      </c>
      <c r="G6054">
        <f t="shared" si="188"/>
        <v>32.79036850214969</v>
      </c>
    </row>
    <row r="6055" spans="1:7" x14ac:dyDescent="0.25">
      <c r="A6055">
        <v>1160</v>
      </c>
      <c r="B6055">
        <v>12</v>
      </c>
      <c r="C6055">
        <v>34.072000000000003</v>
      </c>
      <c r="D6055">
        <v>0</v>
      </c>
      <c r="E6055">
        <v>6.6</v>
      </c>
      <c r="F6055">
        <f t="shared" si="189"/>
        <v>2.0500051631763871</v>
      </c>
      <c r="G6055">
        <f t="shared" si="188"/>
        <v>32.78682974289012</v>
      </c>
    </row>
    <row r="6056" spans="1:7" x14ac:dyDescent="0.25">
      <c r="A6056">
        <v>9287</v>
      </c>
      <c r="B6056">
        <v>33</v>
      </c>
      <c r="C6056">
        <v>34.070999999999998</v>
      </c>
      <c r="D6056">
        <v>0</v>
      </c>
      <c r="E6056">
        <v>6.59</v>
      </c>
      <c r="F6056">
        <f t="shared" si="189"/>
        <v>2.050046315674074</v>
      </c>
      <c r="G6056">
        <f t="shared" si="188"/>
        <v>32.78638736930116</v>
      </c>
    </row>
    <row r="6057" spans="1:7" x14ac:dyDescent="0.25">
      <c r="A6057">
        <v>7209</v>
      </c>
      <c r="B6057">
        <v>21</v>
      </c>
      <c r="C6057">
        <v>34.066000000000003</v>
      </c>
      <c r="D6057">
        <v>0</v>
      </c>
      <c r="E6057">
        <v>6.59</v>
      </c>
      <c r="F6057">
        <f t="shared" si="189"/>
        <v>2.0502521037180328</v>
      </c>
      <c r="G6057">
        <f t="shared" si="188"/>
        <v>32.784175405733627</v>
      </c>
    </row>
    <row r="6058" spans="1:7" x14ac:dyDescent="0.25">
      <c r="A6058">
        <v>5725</v>
      </c>
      <c r="B6058">
        <v>31</v>
      </c>
      <c r="C6058">
        <v>34.061999999999998</v>
      </c>
      <c r="D6058">
        <v>0</v>
      </c>
      <c r="E6058">
        <v>6.59</v>
      </c>
      <c r="F6058">
        <f t="shared" si="189"/>
        <v>2.0504167648268266</v>
      </c>
      <c r="G6058">
        <f t="shared" si="188"/>
        <v>32.782405720117083</v>
      </c>
    </row>
    <row r="6059" spans="1:7" x14ac:dyDescent="0.25">
      <c r="A6059">
        <v>4865</v>
      </c>
      <c r="B6059">
        <v>31</v>
      </c>
      <c r="C6059">
        <v>34.058999999999997</v>
      </c>
      <c r="D6059">
        <v>0</v>
      </c>
      <c r="E6059">
        <v>6.59</v>
      </c>
      <c r="F6059">
        <f t="shared" si="189"/>
        <v>2.0505402785562685</v>
      </c>
      <c r="G6059">
        <f t="shared" si="188"/>
        <v>32.781078388949211</v>
      </c>
    </row>
    <row r="6060" spans="1:7" x14ac:dyDescent="0.25">
      <c r="A6060">
        <v>1520</v>
      </c>
      <c r="B6060">
        <v>11</v>
      </c>
      <c r="C6060">
        <v>34.055</v>
      </c>
      <c r="D6060">
        <v>0</v>
      </c>
      <c r="E6060">
        <v>6.59</v>
      </c>
      <c r="F6060">
        <f t="shared" si="189"/>
        <v>2.0507049873986416</v>
      </c>
      <c r="G6060">
        <f t="shared" si="188"/>
        <v>32.779308524771757</v>
      </c>
    </row>
    <row r="6061" spans="1:7" x14ac:dyDescent="0.25">
      <c r="A6061">
        <v>4679</v>
      </c>
      <c r="B6061">
        <v>27</v>
      </c>
      <c r="C6061">
        <v>34.052999999999997</v>
      </c>
      <c r="D6061">
        <v>0</v>
      </c>
      <c r="E6061">
        <v>6.59</v>
      </c>
      <c r="F6061">
        <f t="shared" si="189"/>
        <v>2.0507873520518358</v>
      </c>
      <c r="G6061">
        <f t="shared" si="188"/>
        <v>32.778423554412619</v>
      </c>
    </row>
    <row r="6062" spans="1:7" x14ac:dyDescent="0.25">
      <c r="A6062">
        <v>5890</v>
      </c>
      <c r="B6062">
        <v>37</v>
      </c>
      <c r="C6062">
        <v>34.048999999999999</v>
      </c>
      <c r="D6062">
        <v>0</v>
      </c>
      <c r="E6062">
        <v>6.59</v>
      </c>
      <c r="F6062">
        <f t="shared" si="189"/>
        <v>2.0509521018269092</v>
      </c>
      <c r="G6062">
        <f t="shared" si="188"/>
        <v>32.776653537143382</v>
      </c>
    </row>
    <row r="6063" spans="1:7" x14ac:dyDescent="0.25">
      <c r="A6063">
        <v>20533</v>
      </c>
      <c r="B6063">
        <v>10</v>
      </c>
      <c r="C6063">
        <v>34.048000000000002</v>
      </c>
      <c r="D6063">
        <v>0</v>
      </c>
      <c r="E6063">
        <v>6.59</v>
      </c>
      <c r="F6063">
        <f t="shared" si="189"/>
        <v>2.0509932935356683</v>
      </c>
      <c r="G6063">
        <f t="shared" si="188"/>
        <v>32.776211016876474</v>
      </c>
    </row>
    <row r="6064" spans="1:7" x14ac:dyDescent="0.25">
      <c r="A6064">
        <v>4913</v>
      </c>
      <c r="B6064">
        <v>40</v>
      </c>
      <c r="C6064">
        <v>34.04</v>
      </c>
      <c r="D6064">
        <v>0</v>
      </c>
      <c r="E6064">
        <v>6.59</v>
      </c>
      <c r="F6064">
        <f t="shared" si="189"/>
        <v>2.0513228886398225</v>
      </c>
      <c r="G6064">
        <f t="shared" si="188"/>
        <v>32.772670625027381</v>
      </c>
    </row>
    <row r="6065" spans="1:7" x14ac:dyDescent="0.25">
      <c r="A6065">
        <v>6713</v>
      </c>
      <c r="B6065">
        <v>33</v>
      </c>
      <c r="C6065">
        <v>34.030999999999999</v>
      </c>
      <c r="D6065">
        <v>0</v>
      </c>
      <c r="E6065">
        <v>6.58</v>
      </c>
      <c r="F6065">
        <f t="shared" si="189"/>
        <v>2.0516938137330674</v>
      </c>
      <c r="G6065">
        <f t="shared" si="188"/>
        <v>32.768687195938668</v>
      </c>
    </row>
    <row r="6066" spans="1:7" x14ac:dyDescent="0.25">
      <c r="A6066">
        <v>1004</v>
      </c>
      <c r="B6066">
        <v>12</v>
      </c>
      <c r="C6066">
        <v>34.03</v>
      </c>
      <c r="D6066">
        <v>0</v>
      </c>
      <c r="E6066">
        <v>6.58</v>
      </c>
      <c r="F6066">
        <f t="shared" si="189"/>
        <v>2.0517350361718414</v>
      </c>
      <c r="G6066">
        <f t="shared" si="188"/>
        <v>32.768244560786655</v>
      </c>
    </row>
    <row r="6067" spans="1:7" x14ac:dyDescent="0.25">
      <c r="A6067">
        <v>8805</v>
      </c>
      <c r="B6067">
        <v>41</v>
      </c>
      <c r="C6067">
        <v>34.024000000000001</v>
      </c>
      <c r="D6067">
        <v>0</v>
      </c>
      <c r="E6067">
        <v>6.58</v>
      </c>
      <c r="F6067">
        <f t="shared" si="189"/>
        <v>2.0519824066835977</v>
      </c>
      <c r="G6067">
        <f t="shared" si="188"/>
        <v>32.765588615782313</v>
      </c>
    </row>
    <row r="6068" spans="1:7" x14ac:dyDescent="0.25">
      <c r="A6068">
        <v>7901</v>
      </c>
      <c r="B6068">
        <v>36</v>
      </c>
      <c r="C6068">
        <v>34.021999999999998</v>
      </c>
      <c r="D6068">
        <v>0</v>
      </c>
      <c r="E6068">
        <v>6.58</v>
      </c>
      <c r="F6068">
        <f t="shared" si="189"/>
        <v>2.0520648771918903</v>
      </c>
      <c r="G6068">
        <f t="shared" si="188"/>
        <v>32.764703249692019</v>
      </c>
    </row>
    <row r="6069" spans="1:7" x14ac:dyDescent="0.25">
      <c r="A6069">
        <v>13341</v>
      </c>
      <c r="B6069">
        <v>38</v>
      </c>
      <c r="C6069">
        <v>34.021999999999998</v>
      </c>
      <c r="D6069">
        <v>0</v>
      </c>
      <c r="E6069">
        <v>6.58</v>
      </c>
      <c r="F6069">
        <f t="shared" si="189"/>
        <v>2.0520648771918903</v>
      </c>
      <c r="G6069">
        <f t="shared" si="188"/>
        <v>32.764703249692019</v>
      </c>
    </row>
    <row r="6070" spans="1:7" x14ac:dyDescent="0.25">
      <c r="A6070">
        <v>448</v>
      </c>
      <c r="B6070">
        <v>11</v>
      </c>
      <c r="C6070">
        <v>34.021000000000001</v>
      </c>
      <c r="D6070">
        <v>0</v>
      </c>
      <c r="E6070">
        <v>6.58</v>
      </c>
      <c r="F6070">
        <f t="shared" si="189"/>
        <v>2.0521061150098832</v>
      </c>
      <c r="G6070">
        <f t="shared" si="188"/>
        <v>32.764260557066571</v>
      </c>
    </row>
    <row r="6071" spans="1:7" x14ac:dyDescent="0.25">
      <c r="A6071">
        <v>14126</v>
      </c>
      <c r="B6071">
        <v>39</v>
      </c>
      <c r="C6071">
        <v>34.018999999999998</v>
      </c>
      <c r="D6071">
        <v>0</v>
      </c>
      <c r="E6071">
        <v>6.58</v>
      </c>
      <c r="F6071">
        <f t="shared" si="189"/>
        <v>2.0521885957741497</v>
      </c>
      <c r="G6071">
        <f t="shared" si="188"/>
        <v>32.763375152653779</v>
      </c>
    </row>
    <row r="6072" spans="1:7" x14ac:dyDescent="0.25">
      <c r="A6072">
        <v>18778</v>
      </c>
      <c r="B6072">
        <v>7</v>
      </c>
      <c r="C6072">
        <v>34.011000000000003</v>
      </c>
      <c r="D6072">
        <v>0</v>
      </c>
      <c r="E6072">
        <v>6.58</v>
      </c>
      <c r="F6072">
        <f t="shared" si="189"/>
        <v>2.0525185872254528</v>
      </c>
      <c r="G6072">
        <f t="shared" si="188"/>
        <v>32.759833279473561</v>
      </c>
    </row>
    <row r="6073" spans="1:7" x14ac:dyDescent="0.25">
      <c r="A6073">
        <v>6316</v>
      </c>
      <c r="B6073">
        <v>27</v>
      </c>
      <c r="C6073">
        <v>34.003999999999998</v>
      </c>
      <c r="D6073">
        <v>0</v>
      </c>
      <c r="E6073">
        <v>6.57</v>
      </c>
      <c r="F6073">
        <f t="shared" si="189"/>
        <v>2.0528074195476438</v>
      </c>
      <c r="G6073">
        <f t="shared" si="188"/>
        <v>32.756733804983256</v>
      </c>
    </row>
    <row r="6074" spans="1:7" x14ac:dyDescent="0.25">
      <c r="A6074">
        <v>3900</v>
      </c>
      <c r="B6074">
        <v>52</v>
      </c>
      <c r="C6074">
        <v>33.99</v>
      </c>
      <c r="D6074">
        <v>0</v>
      </c>
      <c r="E6074">
        <v>6.57</v>
      </c>
      <c r="F6074">
        <f t="shared" si="189"/>
        <v>2.0533853358051144</v>
      </c>
      <c r="G6074">
        <f t="shared" si="188"/>
        <v>32.750533916359451</v>
      </c>
    </row>
    <row r="6075" spans="1:7" x14ac:dyDescent="0.25">
      <c r="A6075">
        <v>19545</v>
      </c>
      <c r="B6075">
        <v>9</v>
      </c>
      <c r="C6075">
        <v>33.99</v>
      </c>
      <c r="D6075">
        <v>0</v>
      </c>
      <c r="E6075">
        <v>6.57</v>
      </c>
      <c r="F6075">
        <f t="shared" si="189"/>
        <v>2.0533853358051144</v>
      </c>
      <c r="G6075">
        <f t="shared" si="188"/>
        <v>32.750533916359451</v>
      </c>
    </row>
    <row r="6076" spans="1:7" x14ac:dyDescent="0.25">
      <c r="A6076">
        <v>9325</v>
      </c>
      <c r="B6076">
        <v>21</v>
      </c>
      <c r="C6076">
        <v>33.970999999999997</v>
      </c>
      <c r="D6076">
        <v>0</v>
      </c>
      <c r="E6076">
        <v>6.57</v>
      </c>
      <c r="F6076">
        <f t="shared" si="189"/>
        <v>2.0541701878201728</v>
      </c>
      <c r="G6076">
        <f t="shared" si="188"/>
        <v>32.742117776800171</v>
      </c>
    </row>
    <row r="6077" spans="1:7" x14ac:dyDescent="0.25">
      <c r="A6077">
        <v>19631</v>
      </c>
      <c r="B6077">
        <v>14</v>
      </c>
      <c r="C6077">
        <v>33.970999999999997</v>
      </c>
      <c r="D6077">
        <v>0</v>
      </c>
      <c r="E6077">
        <v>6.57</v>
      </c>
      <c r="F6077">
        <f t="shared" si="189"/>
        <v>2.0541701878201728</v>
      </c>
      <c r="G6077">
        <f t="shared" si="188"/>
        <v>32.742117776800171</v>
      </c>
    </row>
    <row r="6078" spans="1:7" x14ac:dyDescent="0.25">
      <c r="A6078">
        <v>20215</v>
      </c>
      <c r="B6078">
        <v>12</v>
      </c>
      <c r="C6078">
        <v>33.954999999999998</v>
      </c>
      <c r="D6078">
        <v>0</v>
      </c>
      <c r="E6078">
        <v>6.57</v>
      </c>
      <c r="F6078">
        <f t="shared" si="189"/>
        <v>2.0548315960719061</v>
      </c>
      <c r="G6078">
        <f t="shared" si="188"/>
        <v>32.735028709466754</v>
      </c>
    </row>
    <row r="6079" spans="1:7" x14ac:dyDescent="0.25">
      <c r="A6079">
        <v>7280</v>
      </c>
      <c r="B6079">
        <v>25</v>
      </c>
      <c r="C6079">
        <v>33.944000000000003</v>
      </c>
      <c r="D6079">
        <v>0</v>
      </c>
      <c r="E6079">
        <v>6.57</v>
      </c>
      <c r="F6079">
        <f t="shared" si="189"/>
        <v>2.0552865692112858</v>
      </c>
      <c r="G6079">
        <f t="shared" si="188"/>
        <v>32.730154024738418</v>
      </c>
    </row>
    <row r="6080" spans="1:7" x14ac:dyDescent="0.25">
      <c r="A6080">
        <v>207</v>
      </c>
      <c r="B6080">
        <v>14</v>
      </c>
      <c r="C6080">
        <v>33.936999999999998</v>
      </c>
      <c r="D6080">
        <v>0</v>
      </c>
      <c r="E6080">
        <v>6.57</v>
      </c>
      <c r="F6080">
        <f t="shared" si="189"/>
        <v>2.0555762058244103</v>
      </c>
      <c r="G6080">
        <f t="shared" si="188"/>
        <v>32.727051549028374</v>
      </c>
    </row>
    <row r="6081" spans="1:7" x14ac:dyDescent="0.25">
      <c r="A6081">
        <v>7343</v>
      </c>
      <c r="B6081">
        <v>36</v>
      </c>
      <c r="C6081">
        <v>33.935000000000002</v>
      </c>
      <c r="D6081">
        <v>0</v>
      </c>
      <c r="E6081">
        <v>6.57</v>
      </c>
      <c r="F6081">
        <f t="shared" si="189"/>
        <v>2.055658974614055</v>
      </c>
      <c r="G6081">
        <f t="shared" si="188"/>
        <v>32.726165069722974</v>
      </c>
    </row>
    <row r="6082" spans="1:7" x14ac:dyDescent="0.25">
      <c r="A6082">
        <v>14268</v>
      </c>
      <c r="B6082">
        <v>24</v>
      </c>
      <c r="C6082">
        <v>33.911000000000001</v>
      </c>
      <c r="D6082">
        <v>0</v>
      </c>
      <c r="E6082">
        <v>6.56</v>
      </c>
      <c r="F6082">
        <f t="shared" si="189"/>
        <v>2.0566527368442875</v>
      </c>
      <c r="G6082">
        <f t="shared" si="188"/>
        <v>32.715525317815718</v>
      </c>
    </row>
    <row r="6083" spans="1:7" x14ac:dyDescent="0.25">
      <c r="A6083">
        <v>1702</v>
      </c>
      <c r="B6083">
        <v>10</v>
      </c>
      <c r="C6083">
        <v>33.909999999999997</v>
      </c>
      <c r="D6083">
        <v>0</v>
      </c>
      <c r="E6083">
        <v>6.56</v>
      </c>
      <c r="F6083">
        <f t="shared" si="189"/>
        <v>2.0566941651217681</v>
      </c>
      <c r="G6083">
        <f t="shared" ref="G6083:G6146" si="190">(1/(1+F6083))*100</f>
        <v>32.715081914652835</v>
      </c>
    </row>
    <row r="6084" spans="1:7" x14ac:dyDescent="0.25">
      <c r="A6084">
        <v>20428</v>
      </c>
      <c r="B6084">
        <v>12</v>
      </c>
      <c r="C6084">
        <v>33.902000000000001</v>
      </c>
      <c r="D6084">
        <v>0</v>
      </c>
      <c r="E6084">
        <v>6.56</v>
      </c>
      <c r="F6084">
        <f t="shared" ref="F6084:F6147" si="191">(LN($J$2/C6084)/(LN($J$2/$J$3)))^$J$4</f>
        <v>2.0570256533599811</v>
      </c>
      <c r="G6084">
        <f t="shared" si="190"/>
        <v>32.711534458368007</v>
      </c>
    </row>
    <row r="6085" spans="1:7" x14ac:dyDescent="0.25">
      <c r="A6085">
        <v>4783</v>
      </c>
      <c r="B6085">
        <v>24</v>
      </c>
      <c r="C6085">
        <v>33.901000000000003</v>
      </c>
      <c r="D6085">
        <v>0</v>
      </c>
      <c r="E6085">
        <v>6.56</v>
      </c>
      <c r="F6085">
        <f t="shared" si="191"/>
        <v>2.0570670971438294</v>
      </c>
      <c r="G6085">
        <f t="shared" si="190"/>
        <v>32.711090997455848</v>
      </c>
    </row>
    <row r="6086" spans="1:7" x14ac:dyDescent="0.25">
      <c r="A6086">
        <v>8314</v>
      </c>
      <c r="B6086">
        <v>27</v>
      </c>
      <c r="C6086">
        <v>33.901000000000003</v>
      </c>
      <c r="D6086">
        <v>0</v>
      </c>
      <c r="E6086">
        <v>6.56</v>
      </c>
      <c r="F6086">
        <f t="shared" si="191"/>
        <v>2.0570670971438294</v>
      </c>
      <c r="G6086">
        <f t="shared" si="190"/>
        <v>32.711090997455848</v>
      </c>
    </row>
    <row r="6087" spans="1:7" x14ac:dyDescent="0.25">
      <c r="A6087">
        <v>1624</v>
      </c>
      <c r="B6087">
        <v>10</v>
      </c>
      <c r="C6087">
        <v>33.899000000000001</v>
      </c>
      <c r="D6087">
        <v>0</v>
      </c>
      <c r="E6087">
        <v>6.56</v>
      </c>
      <c r="F6087">
        <f t="shared" si="191"/>
        <v>2.057149989882213</v>
      </c>
      <c r="G6087">
        <f t="shared" si="190"/>
        <v>32.710204056377634</v>
      </c>
    </row>
    <row r="6088" spans="1:7" x14ac:dyDescent="0.25">
      <c r="A6088">
        <v>4347</v>
      </c>
      <c r="B6088">
        <v>36</v>
      </c>
      <c r="C6088">
        <v>33.899000000000001</v>
      </c>
      <c r="D6088">
        <v>0</v>
      </c>
      <c r="E6088">
        <v>6.56</v>
      </c>
      <c r="F6088">
        <f t="shared" si="191"/>
        <v>2.057149989882213</v>
      </c>
      <c r="G6088">
        <f t="shared" si="190"/>
        <v>32.710204056377634</v>
      </c>
    </row>
    <row r="6089" spans="1:7" x14ac:dyDescent="0.25">
      <c r="A6089">
        <v>14235</v>
      </c>
      <c r="B6089">
        <v>51</v>
      </c>
      <c r="C6089">
        <v>33.896999999999998</v>
      </c>
      <c r="D6089">
        <v>0</v>
      </c>
      <c r="E6089">
        <v>6.56</v>
      </c>
      <c r="F6089">
        <f t="shared" si="191"/>
        <v>2.0572328895156318</v>
      </c>
      <c r="G6089">
        <f t="shared" si="190"/>
        <v>32.709317089625891</v>
      </c>
    </row>
    <row r="6090" spans="1:7" x14ac:dyDescent="0.25">
      <c r="A6090">
        <v>5283</v>
      </c>
      <c r="B6090">
        <v>25</v>
      </c>
      <c r="C6090">
        <v>33.890999999999998</v>
      </c>
      <c r="D6090">
        <v>0</v>
      </c>
      <c r="E6090">
        <v>6.56</v>
      </c>
      <c r="F6090">
        <f t="shared" si="191"/>
        <v>2.0574816297955882</v>
      </c>
      <c r="G6090">
        <f t="shared" si="190"/>
        <v>32.70665603530891</v>
      </c>
    </row>
    <row r="6091" spans="1:7" x14ac:dyDescent="0.25">
      <c r="A6091">
        <v>19391</v>
      </c>
      <c r="B6091">
        <v>15</v>
      </c>
      <c r="C6091">
        <v>33.872999999999998</v>
      </c>
      <c r="D6091">
        <v>0</v>
      </c>
      <c r="E6091">
        <v>6.56</v>
      </c>
      <c r="F6091">
        <f t="shared" si="191"/>
        <v>2.0582282232747788</v>
      </c>
      <c r="G6091">
        <f t="shared" si="190"/>
        <v>32.698671485321356</v>
      </c>
    </row>
    <row r="6092" spans="1:7" x14ac:dyDescent="0.25">
      <c r="A6092">
        <v>5653</v>
      </c>
      <c r="B6092">
        <v>40</v>
      </c>
      <c r="C6092">
        <v>33.871000000000002</v>
      </c>
      <c r="D6092">
        <v>0</v>
      </c>
      <c r="E6092">
        <v>6.55</v>
      </c>
      <c r="F6092">
        <f t="shared" si="191"/>
        <v>2.0583112126300125</v>
      </c>
      <c r="G6092">
        <f t="shared" si="190"/>
        <v>32.697784184626663</v>
      </c>
    </row>
    <row r="6093" spans="1:7" x14ac:dyDescent="0.25">
      <c r="A6093">
        <v>6486</v>
      </c>
      <c r="B6093">
        <v>31</v>
      </c>
      <c r="C6093">
        <v>33.865000000000002</v>
      </c>
      <c r="D6093">
        <v>0</v>
      </c>
      <c r="E6093">
        <v>6.55</v>
      </c>
      <c r="F6093">
        <f t="shared" si="191"/>
        <v>2.0585602221494748</v>
      </c>
      <c r="G6093">
        <f t="shared" si="190"/>
        <v>32.695122128320449</v>
      </c>
    </row>
    <row r="6094" spans="1:7" x14ac:dyDescent="0.25">
      <c r="A6094">
        <v>18993</v>
      </c>
      <c r="B6094">
        <v>15</v>
      </c>
      <c r="C6094">
        <v>33.857999999999997</v>
      </c>
      <c r="D6094">
        <v>0</v>
      </c>
      <c r="E6094">
        <v>6.55</v>
      </c>
      <c r="F6094">
        <f t="shared" si="191"/>
        <v>2.0588508118719799</v>
      </c>
      <c r="G6094">
        <f t="shared" si="190"/>
        <v>32.692016103525233</v>
      </c>
    </row>
    <row r="6095" spans="1:7" x14ac:dyDescent="0.25">
      <c r="A6095">
        <v>14685</v>
      </c>
      <c r="B6095">
        <v>36</v>
      </c>
      <c r="C6095">
        <v>33.853999999999999</v>
      </c>
      <c r="D6095">
        <v>0</v>
      </c>
      <c r="E6095">
        <v>6.55</v>
      </c>
      <c r="F6095">
        <f t="shared" si="191"/>
        <v>2.0590169011691652</v>
      </c>
      <c r="G6095">
        <f t="shared" si="190"/>
        <v>32.690241090783026</v>
      </c>
    </row>
    <row r="6096" spans="1:7" x14ac:dyDescent="0.25">
      <c r="A6096">
        <v>20087</v>
      </c>
      <c r="B6096">
        <v>14</v>
      </c>
      <c r="C6096">
        <v>33.851999999999997</v>
      </c>
      <c r="D6096">
        <v>0</v>
      </c>
      <c r="E6096">
        <v>6.55</v>
      </c>
      <c r="F6096">
        <f t="shared" si="191"/>
        <v>2.0590999561919023</v>
      </c>
      <c r="G6096">
        <f t="shared" si="190"/>
        <v>32.689353545833214</v>
      </c>
    </row>
    <row r="6097" spans="1:7" x14ac:dyDescent="0.25">
      <c r="A6097">
        <v>5780</v>
      </c>
      <c r="B6097">
        <v>38</v>
      </c>
      <c r="C6097">
        <v>33.85</v>
      </c>
      <c r="D6097">
        <v>0</v>
      </c>
      <c r="E6097">
        <v>6.55</v>
      </c>
      <c r="F6097">
        <f t="shared" si="191"/>
        <v>2.0591830181320034</v>
      </c>
      <c r="G6097">
        <f t="shared" si="190"/>
        <v>32.688465975161549</v>
      </c>
    </row>
    <row r="6098" spans="1:7" x14ac:dyDescent="0.25">
      <c r="A6098">
        <v>5433</v>
      </c>
      <c r="B6098">
        <v>26</v>
      </c>
      <c r="C6098">
        <v>33.845999999999997</v>
      </c>
      <c r="D6098">
        <v>0</v>
      </c>
      <c r="E6098">
        <v>6.55</v>
      </c>
      <c r="F6098">
        <f t="shared" si="191"/>
        <v>2.059349162768112</v>
      </c>
      <c r="G6098">
        <f t="shared" si="190"/>
        <v>32.686690756644325</v>
      </c>
    </row>
    <row r="6099" spans="1:7" x14ac:dyDescent="0.25">
      <c r="A6099">
        <v>6272</v>
      </c>
      <c r="B6099">
        <v>23</v>
      </c>
      <c r="C6099">
        <v>33.835000000000001</v>
      </c>
      <c r="D6099">
        <v>0</v>
      </c>
      <c r="E6099">
        <v>6.55</v>
      </c>
      <c r="F6099">
        <f t="shared" si="191"/>
        <v>2.0598062032699502</v>
      </c>
      <c r="G6099">
        <f t="shared" si="190"/>
        <v>32.68180837503111</v>
      </c>
    </row>
    <row r="6100" spans="1:7" x14ac:dyDescent="0.25">
      <c r="A6100">
        <v>14408</v>
      </c>
      <c r="B6100">
        <v>30</v>
      </c>
      <c r="C6100">
        <v>33.831000000000003</v>
      </c>
      <c r="D6100">
        <v>0</v>
      </c>
      <c r="E6100">
        <v>6.54</v>
      </c>
      <c r="F6100">
        <f t="shared" si="191"/>
        <v>2.0599724517487306</v>
      </c>
      <c r="G6100">
        <f t="shared" si="190"/>
        <v>32.680032770507928</v>
      </c>
    </row>
    <row r="6101" spans="1:7" x14ac:dyDescent="0.25">
      <c r="A6101">
        <v>20627</v>
      </c>
      <c r="B6101">
        <v>10</v>
      </c>
      <c r="C6101">
        <v>33.82</v>
      </c>
      <c r="D6101">
        <v>0</v>
      </c>
      <c r="E6101">
        <v>6.54</v>
      </c>
      <c r="F6101">
        <f t="shared" si="191"/>
        <v>2.0604297779654597</v>
      </c>
      <c r="G6101">
        <f t="shared" si="190"/>
        <v>32.675149327059188</v>
      </c>
    </row>
    <row r="6102" spans="1:7" x14ac:dyDescent="0.25">
      <c r="A6102">
        <v>568</v>
      </c>
      <c r="B6102">
        <v>13</v>
      </c>
      <c r="C6102">
        <v>33.817999999999998</v>
      </c>
      <c r="D6102">
        <v>0</v>
      </c>
      <c r="E6102">
        <v>6.54</v>
      </c>
      <c r="F6102">
        <f t="shared" si="191"/>
        <v>2.060512950713064</v>
      </c>
      <c r="G6102">
        <f t="shared" si="190"/>
        <v>32.674261344557017</v>
      </c>
    </row>
    <row r="6103" spans="1:7" x14ac:dyDescent="0.25">
      <c r="A6103">
        <v>5518</v>
      </c>
      <c r="B6103">
        <v>48</v>
      </c>
      <c r="C6103">
        <v>33.816000000000003</v>
      </c>
      <c r="D6103">
        <v>0</v>
      </c>
      <c r="E6103">
        <v>6.54</v>
      </c>
      <c r="F6103">
        <f t="shared" si="191"/>
        <v>2.0605961303942499</v>
      </c>
      <c r="G6103">
        <f t="shared" si="190"/>
        <v>32.673373336297892</v>
      </c>
    </row>
    <row r="6104" spans="1:7" x14ac:dyDescent="0.25">
      <c r="A6104">
        <v>6295</v>
      </c>
      <c r="B6104">
        <v>28</v>
      </c>
      <c r="C6104">
        <v>33.816000000000003</v>
      </c>
      <c r="D6104">
        <v>0</v>
      </c>
      <c r="E6104">
        <v>6.54</v>
      </c>
      <c r="F6104">
        <f t="shared" si="191"/>
        <v>2.0605961303942499</v>
      </c>
      <c r="G6104">
        <f t="shared" si="190"/>
        <v>32.673373336297892</v>
      </c>
    </row>
    <row r="6105" spans="1:7" x14ac:dyDescent="0.25">
      <c r="A6105">
        <v>18843</v>
      </c>
      <c r="B6105">
        <v>14</v>
      </c>
      <c r="C6105">
        <v>33.814</v>
      </c>
      <c r="D6105">
        <v>0</v>
      </c>
      <c r="E6105">
        <v>6.54</v>
      </c>
      <c r="F6105">
        <f t="shared" si="191"/>
        <v>2.0606793170099733</v>
      </c>
      <c r="G6105">
        <f t="shared" si="190"/>
        <v>32.67248530227976</v>
      </c>
    </row>
    <row r="6106" spans="1:7" x14ac:dyDescent="0.25">
      <c r="A6106">
        <v>3627</v>
      </c>
      <c r="B6106">
        <v>22</v>
      </c>
      <c r="C6106">
        <v>33.813000000000002</v>
      </c>
      <c r="D6106">
        <v>0</v>
      </c>
      <c r="E6106">
        <v>6.54</v>
      </c>
      <c r="F6106">
        <f t="shared" si="191"/>
        <v>2.0607209129185859</v>
      </c>
      <c r="G6106">
        <f t="shared" si="190"/>
        <v>32.672041275610404</v>
      </c>
    </row>
    <row r="6107" spans="1:7" x14ac:dyDescent="0.25">
      <c r="A6107">
        <v>5809</v>
      </c>
      <c r="B6107">
        <v>37</v>
      </c>
      <c r="C6107">
        <v>33.81</v>
      </c>
      <c r="D6107">
        <v>0</v>
      </c>
      <c r="E6107">
        <v>6.54</v>
      </c>
      <c r="F6107">
        <f t="shared" si="191"/>
        <v>2.0608457110488572</v>
      </c>
      <c r="G6107">
        <f t="shared" si="190"/>
        <v>32.670709156958154</v>
      </c>
    </row>
    <row r="6108" spans="1:7" x14ac:dyDescent="0.25">
      <c r="A6108">
        <v>7125</v>
      </c>
      <c r="B6108">
        <v>21</v>
      </c>
      <c r="C6108">
        <v>33.804000000000002</v>
      </c>
      <c r="D6108">
        <v>0</v>
      </c>
      <c r="E6108">
        <v>6.53</v>
      </c>
      <c r="F6108">
        <f t="shared" si="191"/>
        <v>2.0610953541401154</v>
      </c>
      <c r="G6108">
        <f t="shared" si="190"/>
        <v>32.668044745731464</v>
      </c>
    </row>
    <row r="6109" spans="1:7" x14ac:dyDescent="0.25">
      <c r="A6109">
        <v>20953</v>
      </c>
      <c r="B6109">
        <v>9</v>
      </c>
      <c r="C6109">
        <v>33.802999999999997</v>
      </c>
      <c r="D6109">
        <v>0</v>
      </c>
      <c r="E6109">
        <v>6.53</v>
      </c>
      <c r="F6109">
        <f t="shared" si="191"/>
        <v>2.0611369673940354</v>
      </c>
      <c r="G6109">
        <f t="shared" si="190"/>
        <v>32.667600654645199</v>
      </c>
    </row>
    <row r="6110" spans="1:7" x14ac:dyDescent="0.25">
      <c r="A6110">
        <v>4112</v>
      </c>
      <c r="B6110">
        <v>40</v>
      </c>
      <c r="C6110">
        <v>33.795000000000002</v>
      </c>
      <c r="D6110">
        <v>0</v>
      </c>
      <c r="E6110">
        <v>6.53</v>
      </c>
      <c r="F6110">
        <f t="shared" si="191"/>
        <v>2.0614699359022235</v>
      </c>
      <c r="G6110">
        <f t="shared" si="190"/>
        <v>32.664047693981267</v>
      </c>
    </row>
    <row r="6111" spans="1:7" x14ac:dyDescent="0.25">
      <c r="A6111">
        <v>7471</v>
      </c>
      <c r="B6111">
        <v>20</v>
      </c>
      <c r="C6111">
        <v>33.795000000000002</v>
      </c>
      <c r="D6111">
        <v>0</v>
      </c>
      <c r="E6111">
        <v>6.53</v>
      </c>
      <c r="F6111">
        <f t="shared" si="191"/>
        <v>2.0614699359022235</v>
      </c>
      <c r="G6111">
        <f t="shared" si="190"/>
        <v>32.664047693981267</v>
      </c>
    </row>
    <row r="6112" spans="1:7" x14ac:dyDescent="0.25">
      <c r="A6112">
        <v>4728</v>
      </c>
      <c r="B6112">
        <v>30</v>
      </c>
      <c r="C6112">
        <v>33.793999999999997</v>
      </c>
      <c r="D6112">
        <v>0</v>
      </c>
      <c r="E6112">
        <v>6.53</v>
      </c>
      <c r="F6112">
        <f t="shared" si="191"/>
        <v>2.0615115647771458</v>
      </c>
      <c r="G6112">
        <f t="shared" si="190"/>
        <v>32.663603544897676</v>
      </c>
    </row>
    <row r="6113" spans="1:7" x14ac:dyDescent="0.25">
      <c r="A6113">
        <v>7238</v>
      </c>
      <c r="B6113">
        <v>23</v>
      </c>
      <c r="C6113">
        <v>33.786999999999999</v>
      </c>
      <c r="D6113">
        <v>0</v>
      </c>
      <c r="E6113">
        <v>6.53</v>
      </c>
      <c r="F6113">
        <f t="shared" si="191"/>
        <v>2.0618030155237386</v>
      </c>
      <c r="G6113">
        <f t="shared" si="190"/>
        <v>32.660494320825677</v>
      </c>
    </row>
    <row r="6114" spans="1:7" x14ac:dyDescent="0.25">
      <c r="A6114">
        <v>19468</v>
      </c>
      <c r="B6114">
        <v>13</v>
      </c>
      <c r="C6114">
        <v>33.783000000000001</v>
      </c>
      <c r="D6114">
        <v>0</v>
      </c>
      <c r="E6114">
        <v>6.53</v>
      </c>
      <c r="F6114">
        <f t="shared" si="191"/>
        <v>2.0619695970211533</v>
      </c>
      <c r="G6114">
        <f t="shared" si="190"/>
        <v>32.658717479522103</v>
      </c>
    </row>
    <row r="6115" spans="1:7" x14ac:dyDescent="0.25">
      <c r="A6115">
        <v>7816</v>
      </c>
      <c r="B6115">
        <v>34</v>
      </c>
      <c r="C6115">
        <v>33.777999999999999</v>
      </c>
      <c r="D6115">
        <v>0</v>
      </c>
      <c r="E6115">
        <v>6.53</v>
      </c>
      <c r="F6115">
        <f t="shared" si="191"/>
        <v>2.0621778629894378</v>
      </c>
      <c r="G6115">
        <f t="shared" si="190"/>
        <v>32.656496282804234</v>
      </c>
    </row>
    <row r="6116" spans="1:7" x14ac:dyDescent="0.25">
      <c r="A6116">
        <v>14729</v>
      </c>
      <c r="B6116">
        <v>30</v>
      </c>
      <c r="C6116">
        <v>33.771000000000001</v>
      </c>
      <c r="D6116">
        <v>0</v>
      </c>
      <c r="E6116">
        <v>6.53</v>
      </c>
      <c r="F6116">
        <f t="shared" si="191"/>
        <v>2.0624695083520552</v>
      </c>
      <c r="G6116">
        <f t="shared" si="190"/>
        <v>32.653386336509513</v>
      </c>
    </row>
    <row r="6117" spans="1:7" x14ac:dyDescent="0.25">
      <c r="A6117">
        <v>19810</v>
      </c>
      <c r="B6117">
        <v>7</v>
      </c>
      <c r="C6117">
        <v>33.765999999999998</v>
      </c>
      <c r="D6117">
        <v>0</v>
      </c>
      <c r="E6117">
        <v>6.53</v>
      </c>
      <c r="F6117">
        <f t="shared" si="191"/>
        <v>2.0626778786364723</v>
      </c>
      <c r="G6117">
        <f t="shared" si="190"/>
        <v>32.651164752762298</v>
      </c>
    </row>
    <row r="6118" spans="1:7" x14ac:dyDescent="0.25">
      <c r="A6118">
        <v>5746</v>
      </c>
      <c r="B6118">
        <v>29</v>
      </c>
      <c r="C6118">
        <v>33.765000000000001</v>
      </c>
      <c r="D6118">
        <v>0</v>
      </c>
      <c r="E6118">
        <v>6.52</v>
      </c>
      <c r="F6118">
        <f t="shared" si="191"/>
        <v>2.0627195579117421</v>
      </c>
      <c r="G6118">
        <f t="shared" si="190"/>
        <v>32.650720416655822</v>
      </c>
    </row>
    <row r="6119" spans="1:7" x14ac:dyDescent="0.25">
      <c r="A6119">
        <v>6306</v>
      </c>
      <c r="B6119">
        <v>35</v>
      </c>
      <c r="C6119">
        <v>33.764000000000003</v>
      </c>
      <c r="D6119">
        <v>0</v>
      </c>
      <c r="E6119">
        <v>6.52</v>
      </c>
      <c r="F6119">
        <f t="shared" si="191"/>
        <v>2.0627612389267531</v>
      </c>
      <c r="G6119">
        <f t="shared" si="190"/>
        <v>32.650276074096396</v>
      </c>
    </row>
    <row r="6120" spans="1:7" x14ac:dyDescent="0.25">
      <c r="A6120">
        <v>19131</v>
      </c>
      <c r="B6120">
        <v>15</v>
      </c>
      <c r="C6120">
        <v>33.762999999999998</v>
      </c>
      <c r="D6120">
        <v>0</v>
      </c>
      <c r="E6120">
        <v>6.52</v>
      </c>
      <c r="F6120">
        <f t="shared" si="191"/>
        <v>2.0628029216816275</v>
      </c>
      <c r="G6120">
        <f t="shared" si="190"/>
        <v>32.64983172508375</v>
      </c>
    </row>
    <row r="6121" spans="1:7" x14ac:dyDescent="0.25">
      <c r="A6121">
        <v>19524</v>
      </c>
      <c r="B6121">
        <v>15</v>
      </c>
      <c r="C6121">
        <v>33.76</v>
      </c>
      <c r="D6121">
        <v>0</v>
      </c>
      <c r="E6121">
        <v>6.52</v>
      </c>
      <c r="F6121">
        <f t="shared" si="191"/>
        <v>2.0629279803866236</v>
      </c>
      <c r="G6121">
        <f t="shared" si="190"/>
        <v>32.648498639323968</v>
      </c>
    </row>
    <row r="6122" spans="1:7" x14ac:dyDescent="0.25">
      <c r="A6122">
        <v>1263</v>
      </c>
      <c r="B6122">
        <v>14</v>
      </c>
      <c r="C6122">
        <v>33.758000000000003</v>
      </c>
      <c r="D6122">
        <v>0</v>
      </c>
      <c r="E6122">
        <v>6.52</v>
      </c>
      <c r="F6122">
        <f t="shared" si="191"/>
        <v>2.0630113615581336</v>
      </c>
      <c r="G6122">
        <f t="shared" si="190"/>
        <v>32.64760988321332</v>
      </c>
    </row>
    <row r="6123" spans="1:7" x14ac:dyDescent="0.25">
      <c r="A6123">
        <v>5114</v>
      </c>
      <c r="B6123">
        <v>29</v>
      </c>
      <c r="C6123">
        <v>33.75</v>
      </c>
      <c r="D6123">
        <v>0</v>
      </c>
      <c r="E6123">
        <v>6.52</v>
      </c>
      <c r="F6123">
        <f t="shared" si="191"/>
        <v>2.0633449558771</v>
      </c>
      <c r="G6123">
        <f t="shared" si="190"/>
        <v>32.644054600559308</v>
      </c>
    </row>
    <row r="6124" spans="1:7" x14ac:dyDescent="0.25">
      <c r="A6124">
        <v>4823</v>
      </c>
      <c r="B6124">
        <v>44</v>
      </c>
      <c r="C6124">
        <v>33.747999999999998</v>
      </c>
      <c r="D6124">
        <v>0</v>
      </c>
      <c r="E6124">
        <v>6.52</v>
      </c>
      <c r="F6124">
        <f t="shared" si="191"/>
        <v>2.0634283718698807</v>
      </c>
      <c r="G6124">
        <f t="shared" si="190"/>
        <v>32.643165715332586</v>
      </c>
    </row>
    <row r="6125" spans="1:7" x14ac:dyDescent="0.25">
      <c r="A6125">
        <v>8700</v>
      </c>
      <c r="B6125">
        <v>30</v>
      </c>
      <c r="C6125">
        <v>33.738</v>
      </c>
      <c r="D6125">
        <v>0</v>
      </c>
      <c r="E6125">
        <v>6.52</v>
      </c>
      <c r="F6125">
        <f t="shared" si="191"/>
        <v>2.0638455563601221</v>
      </c>
      <c r="G6125">
        <f t="shared" si="190"/>
        <v>32.638720901715743</v>
      </c>
    </row>
    <row r="6126" spans="1:7" x14ac:dyDescent="0.25">
      <c r="A6126">
        <v>15582</v>
      </c>
      <c r="B6126">
        <v>34</v>
      </c>
      <c r="C6126">
        <v>33.734000000000002</v>
      </c>
      <c r="D6126">
        <v>0</v>
      </c>
      <c r="E6126">
        <v>6.51</v>
      </c>
      <c r="F6126">
        <f t="shared" si="191"/>
        <v>2.0640124789531433</v>
      </c>
      <c r="G6126">
        <f t="shared" si="190"/>
        <v>32.636942795404735</v>
      </c>
    </row>
    <row r="6127" spans="1:7" x14ac:dyDescent="0.25">
      <c r="A6127">
        <v>20082</v>
      </c>
      <c r="B6127">
        <v>10</v>
      </c>
      <c r="C6127">
        <v>33.731999999999999</v>
      </c>
      <c r="D6127">
        <v>0</v>
      </c>
      <c r="E6127">
        <v>6.51</v>
      </c>
      <c r="F6127">
        <f t="shared" si="191"/>
        <v>2.0640959507099899</v>
      </c>
      <c r="G6127">
        <f t="shared" si="190"/>
        <v>32.636053703484293</v>
      </c>
    </row>
    <row r="6128" spans="1:7" x14ac:dyDescent="0.25">
      <c r="A6128">
        <v>5528</v>
      </c>
      <c r="B6128">
        <v>27</v>
      </c>
      <c r="C6128">
        <v>33.725999999999999</v>
      </c>
      <c r="D6128">
        <v>0</v>
      </c>
      <c r="E6128">
        <v>6.51</v>
      </c>
      <c r="F6128">
        <f t="shared" si="191"/>
        <v>2.0643464078334364</v>
      </c>
      <c r="G6128">
        <f t="shared" si="190"/>
        <v>32.633386272638255</v>
      </c>
    </row>
    <row r="6129" spans="1:7" x14ac:dyDescent="0.25">
      <c r="A6129">
        <v>13541</v>
      </c>
      <c r="B6129">
        <v>26</v>
      </c>
      <c r="C6129">
        <v>33.725000000000001</v>
      </c>
      <c r="D6129">
        <v>0</v>
      </c>
      <c r="E6129">
        <v>6.51</v>
      </c>
      <c r="F6129">
        <f t="shared" si="191"/>
        <v>2.0643881567921567</v>
      </c>
      <c r="G6129">
        <f t="shared" si="190"/>
        <v>32.632941678211338</v>
      </c>
    </row>
    <row r="6130" spans="1:7" x14ac:dyDescent="0.25">
      <c r="A6130">
        <v>3313</v>
      </c>
      <c r="B6130">
        <v>39</v>
      </c>
      <c r="C6130">
        <v>33.722999999999999</v>
      </c>
      <c r="D6130">
        <v>0</v>
      </c>
      <c r="E6130">
        <v>6.51</v>
      </c>
      <c r="F6130">
        <f t="shared" si="191"/>
        <v>2.0644716599433814</v>
      </c>
      <c r="G6130">
        <f t="shared" si="190"/>
        <v>32.632052469967235</v>
      </c>
    </row>
    <row r="6131" spans="1:7" x14ac:dyDescent="0.25">
      <c r="A6131">
        <v>5488</v>
      </c>
      <c r="B6131">
        <v>29</v>
      </c>
      <c r="C6131">
        <v>33.722000000000001</v>
      </c>
      <c r="D6131">
        <v>0</v>
      </c>
      <c r="E6131">
        <v>6.51</v>
      </c>
      <c r="F6131">
        <f t="shared" si="191"/>
        <v>2.0645134141361261</v>
      </c>
      <c r="G6131">
        <f t="shared" si="190"/>
        <v>32.631607856149522</v>
      </c>
    </row>
    <row r="6132" spans="1:7" x14ac:dyDescent="0.25">
      <c r="A6132">
        <v>14214</v>
      </c>
      <c r="B6132">
        <v>38</v>
      </c>
      <c r="C6132">
        <v>33.716999999999999</v>
      </c>
      <c r="D6132">
        <v>0</v>
      </c>
      <c r="E6132">
        <v>6.51</v>
      </c>
      <c r="F6132">
        <f t="shared" si="191"/>
        <v>2.0647222112759942</v>
      </c>
      <c r="G6132">
        <f t="shared" si="190"/>
        <v>32.629384690094014</v>
      </c>
    </row>
    <row r="6133" spans="1:7" x14ac:dyDescent="0.25">
      <c r="A6133">
        <v>1719</v>
      </c>
      <c r="B6133">
        <v>10</v>
      </c>
      <c r="C6133">
        <v>33.713000000000001</v>
      </c>
      <c r="D6133">
        <v>0</v>
      </c>
      <c r="E6133">
        <v>6.51</v>
      </c>
      <c r="F6133">
        <f t="shared" si="191"/>
        <v>2.0648892804064976</v>
      </c>
      <c r="G6133">
        <f t="shared" si="190"/>
        <v>32.627606040873673</v>
      </c>
    </row>
    <row r="6134" spans="1:7" x14ac:dyDescent="0.25">
      <c r="A6134">
        <v>4557</v>
      </c>
      <c r="B6134">
        <v>39</v>
      </c>
      <c r="C6134">
        <v>33.71</v>
      </c>
      <c r="D6134">
        <v>0</v>
      </c>
      <c r="E6134">
        <v>6.5</v>
      </c>
      <c r="F6134">
        <f t="shared" si="191"/>
        <v>2.0650146005869634</v>
      </c>
      <c r="G6134">
        <f t="shared" si="190"/>
        <v>32.626271986061525</v>
      </c>
    </row>
    <row r="6135" spans="1:7" x14ac:dyDescent="0.25">
      <c r="A6135">
        <v>4705</v>
      </c>
      <c r="B6135">
        <v>30</v>
      </c>
      <c r="C6135">
        <v>33.698999999999998</v>
      </c>
      <c r="D6135">
        <v>0</v>
      </c>
      <c r="E6135">
        <v>6.5</v>
      </c>
      <c r="F6135">
        <f t="shared" si="191"/>
        <v>2.0654742424100911</v>
      </c>
      <c r="G6135">
        <f t="shared" si="190"/>
        <v>32.62137995371949</v>
      </c>
    </row>
    <row r="6136" spans="1:7" x14ac:dyDescent="0.25">
      <c r="A6136">
        <v>19034</v>
      </c>
      <c r="B6136">
        <v>17</v>
      </c>
      <c r="C6136">
        <v>33.69</v>
      </c>
      <c r="D6136">
        <v>0</v>
      </c>
      <c r="E6136">
        <v>6.5</v>
      </c>
      <c r="F6136">
        <f t="shared" si="191"/>
        <v>2.065850470277653</v>
      </c>
      <c r="G6136">
        <f t="shared" si="190"/>
        <v>32.617376799509628</v>
      </c>
    </row>
    <row r="6137" spans="1:7" x14ac:dyDescent="0.25">
      <c r="A6137">
        <v>6092</v>
      </c>
      <c r="B6137">
        <v>33</v>
      </c>
      <c r="C6137">
        <v>33.677999999999997</v>
      </c>
      <c r="D6137">
        <v>0</v>
      </c>
      <c r="E6137">
        <v>6.5</v>
      </c>
      <c r="F6137">
        <f t="shared" si="191"/>
        <v>2.0663523277958844</v>
      </c>
      <c r="G6137">
        <f t="shared" si="190"/>
        <v>32.612038445001751</v>
      </c>
    </row>
    <row r="6138" spans="1:7" x14ac:dyDescent="0.25">
      <c r="A6138">
        <v>19446</v>
      </c>
      <c r="B6138">
        <v>14</v>
      </c>
      <c r="C6138">
        <v>33.671999999999997</v>
      </c>
      <c r="D6138">
        <v>0</v>
      </c>
      <c r="E6138">
        <v>6.5</v>
      </c>
      <c r="F6138">
        <f t="shared" si="191"/>
        <v>2.066603351054443</v>
      </c>
      <c r="G6138">
        <f t="shared" si="190"/>
        <v>32.609368918094759</v>
      </c>
    </row>
    <row r="6139" spans="1:7" x14ac:dyDescent="0.25">
      <c r="A6139">
        <v>4037</v>
      </c>
      <c r="B6139">
        <v>40</v>
      </c>
      <c r="C6139">
        <v>33.667999999999999</v>
      </c>
      <c r="D6139">
        <v>0</v>
      </c>
      <c r="E6139">
        <v>6.5</v>
      </c>
      <c r="F6139">
        <f t="shared" si="191"/>
        <v>2.066770734911036</v>
      </c>
      <c r="G6139">
        <f t="shared" si="190"/>
        <v>32.607589103950708</v>
      </c>
    </row>
    <row r="6140" spans="1:7" x14ac:dyDescent="0.25">
      <c r="A6140">
        <v>4854</v>
      </c>
      <c r="B6140">
        <v>51</v>
      </c>
      <c r="C6140">
        <v>33.661000000000001</v>
      </c>
      <c r="D6140">
        <v>0</v>
      </c>
      <c r="E6140">
        <v>6.5</v>
      </c>
      <c r="F6140">
        <f t="shared" si="191"/>
        <v>2.0670637240953038</v>
      </c>
      <c r="G6140">
        <f t="shared" si="190"/>
        <v>32.6044741797783</v>
      </c>
    </row>
    <row r="6141" spans="1:7" x14ac:dyDescent="0.25">
      <c r="A6141">
        <v>7545</v>
      </c>
      <c r="B6141">
        <v>27</v>
      </c>
      <c r="C6141">
        <v>33.654000000000003</v>
      </c>
      <c r="D6141">
        <v>0</v>
      </c>
      <c r="E6141">
        <v>6.49</v>
      </c>
      <c r="F6141">
        <f t="shared" si="191"/>
        <v>2.0673567991418778</v>
      </c>
      <c r="G6141">
        <f t="shared" si="190"/>
        <v>32.601358938085042</v>
      </c>
    </row>
    <row r="6142" spans="1:7" x14ac:dyDescent="0.25">
      <c r="A6142">
        <v>1336</v>
      </c>
      <c r="B6142">
        <v>8</v>
      </c>
      <c r="C6142">
        <v>33.652999999999999</v>
      </c>
      <c r="D6142">
        <v>0</v>
      </c>
      <c r="E6142">
        <v>6.49</v>
      </c>
      <c r="F6142">
        <f t="shared" si="191"/>
        <v>2.0673986740172676</v>
      </c>
      <c r="G6142">
        <f t="shared" si="190"/>
        <v>32.600913877632152</v>
      </c>
    </row>
    <row r="6143" spans="1:7" x14ac:dyDescent="0.25">
      <c r="A6143">
        <v>18705</v>
      </c>
      <c r="B6143">
        <v>11</v>
      </c>
      <c r="C6143">
        <v>33.648000000000003</v>
      </c>
      <c r="D6143">
        <v>0</v>
      </c>
      <c r="E6143">
        <v>6.49</v>
      </c>
      <c r="F6143">
        <f t="shared" si="191"/>
        <v>2.0676080746955829</v>
      </c>
      <c r="G6143">
        <f t="shared" si="190"/>
        <v>32.598688478130832</v>
      </c>
    </row>
    <row r="6144" spans="1:7" x14ac:dyDescent="0.25">
      <c r="A6144">
        <v>3612</v>
      </c>
      <c r="B6144">
        <v>26</v>
      </c>
      <c r="C6144">
        <v>33.646999999999998</v>
      </c>
      <c r="D6144">
        <v>0</v>
      </c>
      <c r="E6144">
        <v>6.49</v>
      </c>
      <c r="F6144">
        <f t="shared" si="191"/>
        <v>2.0676499600923699</v>
      </c>
      <c r="G6144">
        <f t="shared" si="190"/>
        <v>32.598243378781362</v>
      </c>
    </row>
    <row r="6145" spans="1:7" x14ac:dyDescent="0.25">
      <c r="A6145">
        <v>14399</v>
      </c>
      <c r="B6145">
        <v>23</v>
      </c>
      <c r="C6145">
        <v>33.643000000000001</v>
      </c>
      <c r="D6145">
        <v>0</v>
      </c>
      <c r="E6145">
        <v>6.49</v>
      </c>
      <c r="F6145">
        <f t="shared" si="191"/>
        <v>2.0678175192206414</v>
      </c>
      <c r="G6145">
        <f t="shared" si="190"/>
        <v>32.59646291654412</v>
      </c>
    </row>
    <row r="6146" spans="1:7" x14ac:dyDescent="0.25">
      <c r="A6146">
        <v>2968</v>
      </c>
      <c r="B6146">
        <v>19</v>
      </c>
      <c r="C6146">
        <v>33.637999999999998</v>
      </c>
      <c r="D6146">
        <v>0</v>
      </c>
      <c r="E6146">
        <v>6.49</v>
      </c>
      <c r="F6146">
        <f t="shared" si="191"/>
        <v>2.0680270076076233</v>
      </c>
      <c r="G6146">
        <f t="shared" si="190"/>
        <v>32.594237192839351</v>
      </c>
    </row>
    <row r="6147" spans="1:7" x14ac:dyDescent="0.25">
      <c r="A6147">
        <v>5494</v>
      </c>
      <c r="B6147">
        <v>26</v>
      </c>
      <c r="C6147">
        <v>33.637999999999998</v>
      </c>
      <c r="D6147">
        <v>0</v>
      </c>
      <c r="E6147">
        <v>6.49</v>
      </c>
      <c r="F6147">
        <f t="shared" si="191"/>
        <v>2.0680270076076233</v>
      </c>
      <c r="G6147">
        <f t="shared" ref="G6147:G6210" si="192">(1/(1+F6147))*100</f>
        <v>32.594237192839351</v>
      </c>
    </row>
    <row r="6148" spans="1:7" x14ac:dyDescent="0.25">
      <c r="A6148">
        <v>3246</v>
      </c>
      <c r="B6148">
        <v>22</v>
      </c>
      <c r="C6148">
        <v>33.637</v>
      </c>
      <c r="D6148">
        <v>0</v>
      </c>
      <c r="E6148">
        <v>6.49</v>
      </c>
      <c r="F6148">
        <f t="shared" ref="F6148:F6211" si="193">(LN($J$2/C6148)/(LN($J$2/$J$3)))^$J$4</f>
        <v>2.0680689105497869</v>
      </c>
      <c r="G6148">
        <f t="shared" si="192"/>
        <v>32.593792028641353</v>
      </c>
    </row>
    <row r="6149" spans="1:7" x14ac:dyDescent="0.25">
      <c r="A6149">
        <v>14872</v>
      </c>
      <c r="B6149">
        <v>34</v>
      </c>
      <c r="C6149">
        <v>33.637</v>
      </c>
      <c r="D6149">
        <v>0</v>
      </c>
      <c r="E6149">
        <v>6.49</v>
      </c>
      <c r="F6149">
        <f t="shared" si="193"/>
        <v>2.0680689105497869</v>
      </c>
      <c r="G6149">
        <f t="shared" si="192"/>
        <v>32.593792028641353</v>
      </c>
    </row>
    <row r="6150" spans="1:7" x14ac:dyDescent="0.25">
      <c r="A6150">
        <v>7073</v>
      </c>
      <c r="B6150">
        <v>34</v>
      </c>
      <c r="C6150">
        <v>33.628999999999998</v>
      </c>
      <c r="D6150">
        <v>0</v>
      </c>
      <c r="E6150">
        <v>6.49</v>
      </c>
      <c r="F6150">
        <f t="shared" si="193"/>
        <v>2.0684041972847358</v>
      </c>
      <c r="G6150">
        <f t="shared" si="192"/>
        <v>32.590230481528835</v>
      </c>
    </row>
    <row r="6151" spans="1:7" x14ac:dyDescent="0.25">
      <c r="A6151">
        <v>1692</v>
      </c>
      <c r="B6151">
        <v>8</v>
      </c>
      <c r="C6151">
        <v>33.628</v>
      </c>
      <c r="D6151">
        <v>0</v>
      </c>
      <c r="E6151">
        <v>6.49</v>
      </c>
      <c r="F6151">
        <f t="shared" si="193"/>
        <v>2.0684461160281331</v>
      </c>
      <c r="G6151">
        <f t="shared" si="192"/>
        <v>32.589785258944772</v>
      </c>
    </row>
    <row r="6152" spans="1:7" x14ac:dyDescent="0.25">
      <c r="A6152">
        <v>19168</v>
      </c>
      <c r="B6152">
        <v>17</v>
      </c>
      <c r="C6152">
        <v>33.627000000000002</v>
      </c>
      <c r="D6152">
        <v>0</v>
      </c>
      <c r="E6152">
        <v>6.48</v>
      </c>
      <c r="F6152">
        <f t="shared" si="193"/>
        <v>2.0684880365278313</v>
      </c>
      <c r="G6152">
        <f t="shared" si="192"/>
        <v>32.589340029872069</v>
      </c>
    </row>
    <row r="6153" spans="1:7" x14ac:dyDescent="0.25">
      <c r="A6153">
        <v>8119</v>
      </c>
      <c r="B6153">
        <v>29</v>
      </c>
      <c r="C6153">
        <v>33.604999999999997</v>
      </c>
      <c r="D6153">
        <v>0</v>
      </c>
      <c r="E6153">
        <v>6.48</v>
      </c>
      <c r="F6153">
        <f t="shared" si="193"/>
        <v>2.0694107321117086</v>
      </c>
      <c r="G6153">
        <f t="shared" si="192"/>
        <v>32.579543348114086</v>
      </c>
    </row>
    <row r="6154" spans="1:7" x14ac:dyDescent="0.25">
      <c r="A6154">
        <v>15301</v>
      </c>
      <c r="B6154">
        <v>23</v>
      </c>
      <c r="C6154">
        <v>33.603999999999999</v>
      </c>
      <c r="D6154">
        <v>0</v>
      </c>
      <c r="E6154">
        <v>6.48</v>
      </c>
      <c r="F6154">
        <f t="shared" si="193"/>
        <v>2.069452693039934</v>
      </c>
      <c r="G6154">
        <f t="shared" si="192"/>
        <v>32.579097969730128</v>
      </c>
    </row>
    <row r="6155" spans="1:7" x14ac:dyDescent="0.25">
      <c r="A6155">
        <v>6664</v>
      </c>
      <c r="B6155">
        <v>40</v>
      </c>
      <c r="C6155">
        <v>33.603000000000002</v>
      </c>
      <c r="D6155">
        <v>0</v>
      </c>
      <c r="E6155">
        <v>6.48</v>
      </c>
      <c r="F6155">
        <f t="shared" si="193"/>
        <v>2.0694946557273837</v>
      </c>
      <c r="G6155">
        <f t="shared" si="192"/>
        <v>32.578652584851241</v>
      </c>
    </row>
    <row r="6156" spans="1:7" x14ac:dyDescent="0.25">
      <c r="A6156">
        <v>18840</v>
      </c>
      <c r="B6156">
        <v>13</v>
      </c>
      <c r="C6156">
        <v>33.594999999999999</v>
      </c>
      <c r="D6156">
        <v>0</v>
      </c>
      <c r="E6156">
        <v>6.48</v>
      </c>
      <c r="F6156">
        <f t="shared" si="193"/>
        <v>2.069830420573707</v>
      </c>
      <c r="G6156">
        <f t="shared" si="192"/>
        <v>32.575089271970739</v>
      </c>
    </row>
    <row r="6157" spans="1:7" x14ac:dyDescent="0.25">
      <c r="A6157">
        <v>6059</v>
      </c>
      <c r="B6157">
        <v>30</v>
      </c>
      <c r="C6157">
        <v>33.590000000000003</v>
      </c>
      <c r="D6157">
        <v>0</v>
      </c>
      <c r="E6157">
        <v>6.48</v>
      </c>
      <c r="F6157">
        <f t="shared" si="193"/>
        <v>2.0700403308091806</v>
      </c>
      <c r="G6157">
        <f t="shared" si="192"/>
        <v>32.572861990266645</v>
      </c>
    </row>
    <row r="6158" spans="1:7" x14ac:dyDescent="0.25">
      <c r="A6158">
        <v>9773</v>
      </c>
      <c r="B6158">
        <v>21</v>
      </c>
      <c r="C6158">
        <v>33.584000000000003</v>
      </c>
      <c r="D6158">
        <v>0</v>
      </c>
      <c r="E6158">
        <v>6.48</v>
      </c>
      <c r="F6158">
        <f t="shared" si="193"/>
        <v>2.0702922812038898</v>
      </c>
      <c r="G6158">
        <f t="shared" si="192"/>
        <v>32.570189037764536</v>
      </c>
    </row>
    <row r="6159" spans="1:7" x14ac:dyDescent="0.25">
      <c r="A6159">
        <v>20851</v>
      </c>
      <c r="B6159">
        <v>13</v>
      </c>
      <c r="C6159">
        <v>33.579000000000001</v>
      </c>
      <c r="D6159">
        <v>0</v>
      </c>
      <c r="E6159">
        <v>6.48</v>
      </c>
      <c r="F6159">
        <f t="shared" si="193"/>
        <v>2.0705022883108497</v>
      </c>
      <c r="G6159">
        <f t="shared" si="192"/>
        <v>32.567961398593255</v>
      </c>
    </row>
    <row r="6160" spans="1:7" x14ac:dyDescent="0.25">
      <c r="A6160">
        <v>2779</v>
      </c>
      <c r="B6160">
        <v>46</v>
      </c>
      <c r="C6160">
        <v>33.578000000000003</v>
      </c>
      <c r="D6160">
        <v>0</v>
      </c>
      <c r="E6160">
        <v>6.47</v>
      </c>
      <c r="F6160">
        <f t="shared" si="193"/>
        <v>2.0705442950185846</v>
      </c>
      <c r="G6160">
        <f t="shared" si="192"/>
        <v>32.567515851255536</v>
      </c>
    </row>
    <row r="6161" spans="1:7" x14ac:dyDescent="0.25">
      <c r="A6161">
        <v>2053</v>
      </c>
      <c r="B6161">
        <v>8</v>
      </c>
      <c r="C6161">
        <v>33.569000000000003</v>
      </c>
      <c r="D6161">
        <v>0</v>
      </c>
      <c r="E6161">
        <v>6.47</v>
      </c>
      <c r="F6161">
        <f t="shared" si="193"/>
        <v>2.0709224347108619</v>
      </c>
      <c r="G6161">
        <f t="shared" si="192"/>
        <v>32.563505632604937</v>
      </c>
    </row>
    <row r="6162" spans="1:7" x14ac:dyDescent="0.25">
      <c r="A6162">
        <v>18970</v>
      </c>
      <c r="B6162">
        <v>12</v>
      </c>
      <c r="C6162">
        <v>33.563000000000002</v>
      </c>
      <c r="D6162">
        <v>0</v>
      </c>
      <c r="E6162">
        <v>6.47</v>
      </c>
      <c r="F6162">
        <f t="shared" si="193"/>
        <v>2.071174607191073</v>
      </c>
      <c r="G6162">
        <f t="shared" si="192"/>
        <v>32.560831860830277</v>
      </c>
    </row>
    <row r="6163" spans="1:7" x14ac:dyDescent="0.25">
      <c r="A6163">
        <v>7912</v>
      </c>
      <c r="B6163">
        <v>24</v>
      </c>
      <c r="C6163">
        <v>33.561</v>
      </c>
      <c r="D6163">
        <v>0</v>
      </c>
      <c r="E6163">
        <v>6.47</v>
      </c>
      <c r="F6163">
        <f t="shared" si="193"/>
        <v>2.0712586787970526</v>
      </c>
      <c r="G6163">
        <f t="shared" si="192"/>
        <v>32.559940551529152</v>
      </c>
    </row>
    <row r="6164" spans="1:7" x14ac:dyDescent="0.25">
      <c r="A6164">
        <v>6712</v>
      </c>
      <c r="B6164">
        <v>31</v>
      </c>
      <c r="C6164">
        <v>33.552999999999997</v>
      </c>
      <c r="D6164">
        <v>0</v>
      </c>
      <c r="E6164">
        <v>6.47</v>
      </c>
      <c r="F6164">
        <f t="shared" si="193"/>
        <v>2.071595035809974</v>
      </c>
      <c r="G6164">
        <f t="shared" si="192"/>
        <v>32.556375054054023</v>
      </c>
    </row>
    <row r="6165" spans="1:7" x14ac:dyDescent="0.25">
      <c r="A6165">
        <v>4435</v>
      </c>
      <c r="B6165">
        <v>19</v>
      </c>
      <c r="C6165">
        <v>33.542000000000002</v>
      </c>
      <c r="D6165">
        <v>0</v>
      </c>
      <c r="E6165">
        <v>6.47</v>
      </c>
      <c r="F6165">
        <f t="shared" si="193"/>
        <v>2.0720577112061691</v>
      </c>
      <c r="G6165">
        <f t="shared" si="192"/>
        <v>32.551471814875974</v>
      </c>
    </row>
    <row r="6166" spans="1:7" x14ac:dyDescent="0.25">
      <c r="A6166">
        <v>6650</v>
      </c>
      <c r="B6166">
        <v>32</v>
      </c>
      <c r="C6166">
        <v>33.542000000000002</v>
      </c>
      <c r="D6166">
        <v>0</v>
      </c>
      <c r="E6166">
        <v>6.47</v>
      </c>
      <c r="F6166">
        <f t="shared" si="193"/>
        <v>2.0720577112061691</v>
      </c>
      <c r="G6166">
        <f t="shared" si="192"/>
        <v>32.551471814875974</v>
      </c>
    </row>
    <row r="6167" spans="1:7" x14ac:dyDescent="0.25">
      <c r="A6167">
        <v>1988</v>
      </c>
      <c r="B6167">
        <v>10</v>
      </c>
      <c r="C6167">
        <v>33.527000000000001</v>
      </c>
      <c r="D6167">
        <v>0</v>
      </c>
      <c r="E6167">
        <v>6.47</v>
      </c>
      <c r="F6167">
        <f t="shared" si="193"/>
        <v>2.0726889767607637</v>
      </c>
      <c r="G6167">
        <f t="shared" si="192"/>
        <v>32.544784309871879</v>
      </c>
    </row>
    <row r="6168" spans="1:7" x14ac:dyDescent="0.25">
      <c r="A6168">
        <v>3223</v>
      </c>
      <c r="B6168">
        <v>51</v>
      </c>
      <c r="C6168">
        <v>33.527000000000001</v>
      </c>
      <c r="D6168">
        <v>0</v>
      </c>
      <c r="E6168">
        <v>6.47</v>
      </c>
      <c r="F6168">
        <f t="shared" si="193"/>
        <v>2.0726889767607637</v>
      </c>
      <c r="G6168">
        <f t="shared" si="192"/>
        <v>32.544784309871879</v>
      </c>
    </row>
    <row r="6169" spans="1:7" x14ac:dyDescent="0.25">
      <c r="A6169">
        <v>7691</v>
      </c>
      <c r="B6169">
        <v>22</v>
      </c>
      <c r="C6169">
        <v>33.521000000000001</v>
      </c>
      <c r="D6169">
        <v>0</v>
      </c>
      <c r="E6169">
        <v>6.47</v>
      </c>
      <c r="F6169">
        <f t="shared" si="193"/>
        <v>2.0729415943844285</v>
      </c>
      <c r="G6169">
        <f t="shared" si="192"/>
        <v>32.542108897462462</v>
      </c>
    </row>
    <row r="6170" spans="1:7" x14ac:dyDescent="0.25">
      <c r="A6170">
        <v>1981</v>
      </c>
      <c r="B6170">
        <v>10</v>
      </c>
      <c r="C6170">
        <v>33.520000000000003</v>
      </c>
      <c r="D6170">
        <v>0</v>
      </c>
      <c r="E6170">
        <v>6.46</v>
      </c>
      <c r="F6170">
        <f t="shared" si="193"/>
        <v>2.0729837035138501</v>
      </c>
      <c r="G6170">
        <f t="shared" si="192"/>
        <v>32.541662972587027</v>
      </c>
    </row>
    <row r="6171" spans="1:7" x14ac:dyDescent="0.25">
      <c r="A6171">
        <v>13771</v>
      </c>
      <c r="B6171">
        <v>27</v>
      </c>
      <c r="C6171">
        <v>33.515999999999998</v>
      </c>
      <c r="D6171">
        <v>0</v>
      </c>
      <c r="E6171">
        <v>6.46</v>
      </c>
      <c r="F6171">
        <f t="shared" si="193"/>
        <v>2.0731521577278889</v>
      </c>
      <c r="G6171">
        <f t="shared" si="192"/>
        <v>32.539879207912122</v>
      </c>
    </row>
    <row r="6172" spans="1:7" x14ac:dyDescent="0.25">
      <c r="A6172">
        <v>1344</v>
      </c>
      <c r="B6172">
        <v>10</v>
      </c>
      <c r="C6172">
        <v>33.515000000000001</v>
      </c>
      <c r="D6172">
        <v>0</v>
      </c>
      <c r="E6172">
        <v>6.46</v>
      </c>
      <c r="F6172">
        <f t="shared" si="193"/>
        <v>2.0731942757061002</v>
      </c>
      <c r="G6172">
        <f t="shared" si="192"/>
        <v>32.539433250448802</v>
      </c>
    </row>
    <row r="6173" spans="1:7" x14ac:dyDescent="0.25">
      <c r="A6173">
        <v>19983</v>
      </c>
      <c r="B6173">
        <v>14</v>
      </c>
      <c r="C6173">
        <v>33.505000000000003</v>
      </c>
      <c r="D6173">
        <v>0</v>
      </c>
      <c r="E6173">
        <v>6.46</v>
      </c>
      <c r="F6173">
        <f t="shared" si="193"/>
        <v>2.0736155528655118</v>
      </c>
      <c r="G6173">
        <f t="shared" si="192"/>
        <v>32.534973317261702</v>
      </c>
    </row>
    <row r="6174" spans="1:7" x14ac:dyDescent="0.25">
      <c r="A6174">
        <v>5122</v>
      </c>
      <c r="B6174">
        <v>36</v>
      </c>
      <c r="C6174">
        <v>33.494999999999997</v>
      </c>
      <c r="D6174">
        <v>0</v>
      </c>
      <c r="E6174">
        <v>6.46</v>
      </c>
      <c r="F6174">
        <f t="shared" si="193"/>
        <v>2.0740370071607357</v>
      </c>
      <c r="G6174">
        <f t="shared" si="192"/>
        <v>32.530512731973495</v>
      </c>
    </row>
    <row r="6175" spans="1:7" x14ac:dyDescent="0.25">
      <c r="A6175">
        <v>4654</v>
      </c>
      <c r="B6175">
        <v>30</v>
      </c>
      <c r="C6175">
        <v>33.491</v>
      </c>
      <c r="D6175">
        <v>0</v>
      </c>
      <c r="E6175">
        <v>6.46</v>
      </c>
      <c r="F6175">
        <f t="shared" si="193"/>
        <v>2.0742056385044485</v>
      </c>
      <c r="G6175">
        <f t="shared" si="192"/>
        <v>32.528728315210685</v>
      </c>
    </row>
    <row r="6176" spans="1:7" x14ac:dyDescent="0.25">
      <c r="A6176">
        <v>5749</v>
      </c>
      <c r="B6176">
        <v>37</v>
      </c>
      <c r="C6176">
        <v>33.485999999999997</v>
      </c>
      <c r="D6176">
        <v>0</v>
      </c>
      <c r="E6176">
        <v>6.46</v>
      </c>
      <c r="F6176">
        <f t="shared" si="193"/>
        <v>2.0744164675793928</v>
      </c>
      <c r="G6176">
        <f t="shared" si="192"/>
        <v>32.526497647449141</v>
      </c>
    </row>
    <row r="6177" spans="1:7" x14ac:dyDescent="0.25">
      <c r="A6177">
        <v>20825</v>
      </c>
      <c r="B6177">
        <v>14</v>
      </c>
      <c r="C6177">
        <v>33.478000000000002</v>
      </c>
      <c r="D6177">
        <v>0</v>
      </c>
      <c r="E6177">
        <v>6.46</v>
      </c>
      <c r="F6177">
        <f t="shared" si="193"/>
        <v>2.0747538863381316</v>
      </c>
      <c r="G6177">
        <f t="shared" si="192"/>
        <v>32.52292823966301</v>
      </c>
    </row>
    <row r="6178" spans="1:7" x14ac:dyDescent="0.25">
      <c r="A6178">
        <v>3685</v>
      </c>
      <c r="B6178">
        <v>27</v>
      </c>
      <c r="C6178">
        <v>33.473999999999997</v>
      </c>
      <c r="D6178">
        <v>0</v>
      </c>
      <c r="E6178">
        <v>6.46</v>
      </c>
      <c r="F6178">
        <f t="shared" si="193"/>
        <v>2.0749226383060568</v>
      </c>
      <c r="G6178">
        <f t="shared" si="192"/>
        <v>32.521143379102689</v>
      </c>
    </row>
    <row r="6179" spans="1:7" x14ac:dyDescent="0.25">
      <c r="A6179">
        <v>8298</v>
      </c>
      <c r="B6179">
        <v>31</v>
      </c>
      <c r="C6179">
        <v>33.470999999999997</v>
      </c>
      <c r="D6179">
        <v>0</v>
      </c>
      <c r="E6179">
        <v>6.45</v>
      </c>
      <c r="F6179">
        <f t="shared" si="193"/>
        <v>2.0750492209209761</v>
      </c>
      <c r="G6179">
        <f t="shared" si="192"/>
        <v>32.519804665126642</v>
      </c>
    </row>
    <row r="6180" spans="1:7" x14ac:dyDescent="0.25">
      <c r="A6180">
        <v>19598</v>
      </c>
      <c r="B6180">
        <v>18</v>
      </c>
      <c r="C6180">
        <v>33.47</v>
      </c>
      <c r="D6180">
        <v>0</v>
      </c>
      <c r="E6180">
        <v>6.45</v>
      </c>
      <c r="F6180">
        <f t="shared" si="193"/>
        <v>2.0750914186768883</v>
      </c>
      <c r="G6180">
        <f t="shared" si="192"/>
        <v>32.519358414074965</v>
      </c>
    </row>
    <row r="6181" spans="1:7" x14ac:dyDescent="0.25">
      <c r="A6181">
        <v>1015</v>
      </c>
      <c r="B6181">
        <v>13</v>
      </c>
      <c r="C6181">
        <v>33.468000000000004</v>
      </c>
      <c r="D6181">
        <v>0</v>
      </c>
      <c r="E6181">
        <v>6.45</v>
      </c>
      <c r="F6181">
        <f t="shared" si="193"/>
        <v>2.075175819515866</v>
      </c>
      <c r="G6181">
        <f t="shared" si="192"/>
        <v>32.518465892380519</v>
      </c>
    </row>
    <row r="6182" spans="1:7" x14ac:dyDescent="0.25">
      <c r="A6182">
        <v>19271</v>
      </c>
      <c r="B6182">
        <v>14</v>
      </c>
      <c r="C6182">
        <v>33.468000000000004</v>
      </c>
      <c r="D6182">
        <v>0</v>
      </c>
      <c r="E6182">
        <v>6.45</v>
      </c>
      <c r="F6182">
        <f t="shared" si="193"/>
        <v>2.075175819515866</v>
      </c>
      <c r="G6182">
        <f t="shared" si="192"/>
        <v>32.518465892380519</v>
      </c>
    </row>
    <row r="6183" spans="1:7" x14ac:dyDescent="0.25">
      <c r="A6183">
        <v>14080</v>
      </c>
      <c r="B6183">
        <v>34</v>
      </c>
      <c r="C6183">
        <v>33.462000000000003</v>
      </c>
      <c r="D6183">
        <v>0</v>
      </c>
      <c r="E6183">
        <v>6.45</v>
      </c>
      <c r="F6183">
        <f t="shared" si="193"/>
        <v>2.0754290646589117</v>
      </c>
      <c r="G6183">
        <f t="shared" si="192"/>
        <v>32.515788170549385</v>
      </c>
    </row>
    <row r="6184" spans="1:7" x14ac:dyDescent="0.25">
      <c r="A6184">
        <v>7991</v>
      </c>
      <c r="B6184">
        <v>30</v>
      </c>
      <c r="C6184">
        <v>33.460999999999999</v>
      </c>
      <c r="D6184">
        <v>0</v>
      </c>
      <c r="E6184">
        <v>6.45</v>
      </c>
      <c r="F6184">
        <f t="shared" si="193"/>
        <v>2.0754712784003591</v>
      </c>
      <c r="G6184">
        <f t="shared" si="192"/>
        <v>32.515341860715694</v>
      </c>
    </row>
    <row r="6185" spans="1:7" x14ac:dyDescent="0.25">
      <c r="A6185">
        <v>2847</v>
      </c>
      <c r="B6185">
        <v>29</v>
      </c>
      <c r="C6185">
        <v>33.456000000000003</v>
      </c>
      <c r="D6185">
        <v>0</v>
      </c>
      <c r="E6185">
        <v>6.45</v>
      </c>
      <c r="F6185">
        <f t="shared" si="193"/>
        <v>2.0756823737618997</v>
      </c>
      <c r="G6185">
        <f t="shared" si="192"/>
        <v>32.513110213552039</v>
      </c>
    </row>
    <row r="6186" spans="1:7" x14ac:dyDescent="0.25">
      <c r="A6186">
        <v>4620</v>
      </c>
      <c r="B6186">
        <v>41</v>
      </c>
      <c r="C6186">
        <v>33.454999999999998</v>
      </c>
      <c r="D6186">
        <v>0</v>
      </c>
      <c r="E6186">
        <v>6.45</v>
      </c>
      <c r="F6186">
        <f t="shared" si="193"/>
        <v>2.0757245981659342</v>
      </c>
      <c r="G6186">
        <f t="shared" si="192"/>
        <v>32.512663864518416</v>
      </c>
    </row>
    <row r="6187" spans="1:7" x14ac:dyDescent="0.25">
      <c r="A6187">
        <v>1098</v>
      </c>
      <c r="B6187">
        <v>10</v>
      </c>
      <c r="C6187">
        <v>33.445999999999998</v>
      </c>
      <c r="D6187">
        <v>0</v>
      </c>
      <c r="E6187">
        <v>6.45</v>
      </c>
      <c r="F6187">
        <f t="shared" si="193"/>
        <v>2.0761046978060063</v>
      </c>
      <c r="G6187">
        <f t="shared" si="192"/>
        <v>32.508646429142601</v>
      </c>
    </row>
    <row r="6188" spans="1:7" x14ac:dyDescent="0.25">
      <c r="A6188">
        <v>5655</v>
      </c>
      <c r="B6188">
        <v>39</v>
      </c>
      <c r="C6188">
        <v>33.444000000000003</v>
      </c>
      <c r="D6188">
        <v>0</v>
      </c>
      <c r="E6188">
        <v>6.44</v>
      </c>
      <c r="F6188">
        <f t="shared" si="193"/>
        <v>2.0761891839546101</v>
      </c>
      <c r="G6188">
        <f t="shared" si="192"/>
        <v>32.507753593829527</v>
      </c>
    </row>
    <row r="6189" spans="1:7" x14ac:dyDescent="0.25">
      <c r="A6189">
        <v>8339</v>
      </c>
      <c r="B6189">
        <v>23</v>
      </c>
      <c r="C6189">
        <v>33.444000000000003</v>
      </c>
      <c r="D6189">
        <v>0</v>
      </c>
      <c r="E6189">
        <v>6.44</v>
      </c>
      <c r="F6189">
        <f t="shared" si="193"/>
        <v>2.0761891839546101</v>
      </c>
      <c r="G6189">
        <f t="shared" si="192"/>
        <v>32.507753593829527</v>
      </c>
    </row>
    <row r="6190" spans="1:7" x14ac:dyDescent="0.25">
      <c r="A6190">
        <v>4804</v>
      </c>
      <c r="B6190">
        <v>22</v>
      </c>
      <c r="C6190">
        <v>33.436</v>
      </c>
      <c r="D6190">
        <v>0</v>
      </c>
      <c r="E6190">
        <v>6.44</v>
      </c>
      <c r="F6190">
        <f t="shared" si="193"/>
        <v>2.0765271997146706</v>
      </c>
      <c r="G6190">
        <f t="shared" si="192"/>
        <v>32.504181991069153</v>
      </c>
    </row>
    <row r="6191" spans="1:7" x14ac:dyDescent="0.25">
      <c r="A6191">
        <v>6700</v>
      </c>
      <c r="B6191">
        <v>47</v>
      </c>
      <c r="C6191">
        <v>33.414999999999999</v>
      </c>
      <c r="D6191">
        <v>0</v>
      </c>
      <c r="E6191">
        <v>6.44</v>
      </c>
      <c r="F6191">
        <f t="shared" si="193"/>
        <v>2.0774150332234873</v>
      </c>
      <c r="G6191">
        <f t="shared" si="192"/>
        <v>32.494804542256823</v>
      </c>
    </row>
    <row r="6192" spans="1:7" x14ac:dyDescent="0.25">
      <c r="A6192">
        <v>1534</v>
      </c>
      <c r="B6192">
        <v>9</v>
      </c>
      <c r="C6192">
        <v>33.405999999999999</v>
      </c>
      <c r="D6192">
        <v>0</v>
      </c>
      <c r="E6192">
        <v>6.44</v>
      </c>
      <c r="F6192">
        <f t="shared" si="193"/>
        <v>2.0777957738679955</v>
      </c>
      <c r="G6192">
        <f t="shared" si="192"/>
        <v>32.490784752207844</v>
      </c>
    </row>
    <row r="6193" spans="1:7" x14ac:dyDescent="0.25">
      <c r="A6193">
        <v>1352</v>
      </c>
      <c r="B6193">
        <v>10</v>
      </c>
      <c r="C6193">
        <v>33.401000000000003</v>
      </c>
      <c r="D6193">
        <v>0</v>
      </c>
      <c r="E6193">
        <v>6.44</v>
      </c>
      <c r="F6193">
        <f t="shared" si="193"/>
        <v>2.0780073588688368</v>
      </c>
      <c r="G6193">
        <f t="shared" si="192"/>
        <v>32.488551306371747</v>
      </c>
    </row>
    <row r="6194" spans="1:7" x14ac:dyDescent="0.25">
      <c r="A6194">
        <v>5255</v>
      </c>
      <c r="B6194">
        <v>24</v>
      </c>
      <c r="C6194">
        <v>33.395000000000003</v>
      </c>
      <c r="D6194">
        <v>0</v>
      </c>
      <c r="E6194">
        <v>6.44</v>
      </c>
      <c r="F6194">
        <f t="shared" si="193"/>
        <v>2.0782613197508821</v>
      </c>
      <c r="G6194">
        <f t="shared" si="192"/>
        <v>32.485870955261461</v>
      </c>
    </row>
    <row r="6195" spans="1:7" x14ac:dyDescent="0.25">
      <c r="A6195">
        <v>4737</v>
      </c>
      <c r="B6195">
        <v>39</v>
      </c>
      <c r="C6195">
        <v>33.389000000000003</v>
      </c>
      <c r="D6195">
        <v>0</v>
      </c>
      <c r="E6195">
        <v>6.44</v>
      </c>
      <c r="F6195">
        <f t="shared" si="193"/>
        <v>2.0785153448921747</v>
      </c>
      <c r="G6195">
        <f t="shared" si="192"/>
        <v>32.48319036834377</v>
      </c>
    </row>
    <row r="6196" spans="1:7" x14ac:dyDescent="0.25">
      <c r="A6196">
        <v>6988</v>
      </c>
      <c r="B6196">
        <v>38</v>
      </c>
      <c r="C6196">
        <v>33.384</v>
      </c>
      <c r="D6196">
        <v>0</v>
      </c>
      <c r="E6196">
        <v>6.43</v>
      </c>
      <c r="F6196">
        <f t="shared" si="193"/>
        <v>2.0787270816162509</v>
      </c>
      <c r="G6196">
        <f t="shared" si="192"/>
        <v>32.480956365740163</v>
      </c>
    </row>
    <row r="6197" spans="1:7" x14ac:dyDescent="0.25">
      <c r="A6197">
        <v>6209</v>
      </c>
      <c r="B6197">
        <v>23</v>
      </c>
      <c r="C6197">
        <v>33.377000000000002</v>
      </c>
      <c r="D6197">
        <v>0</v>
      </c>
      <c r="E6197">
        <v>6.43</v>
      </c>
      <c r="F6197">
        <f t="shared" si="193"/>
        <v>2.07902358806012</v>
      </c>
      <c r="G6197">
        <f t="shared" si="192"/>
        <v>32.477828486855827</v>
      </c>
    </row>
    <row r="6198" spans="1:7" x14ac:dyDescent="0.25">
      <c r="A6198">
        <v>4860</v>
      </c>
      <c r="B6198">
        <v>38</v>
      </c>
      <c r="C6198">
        <v>33.372999999999998</v>
      </c>
      <c r="D6198">
        <v>0</v>
      </c>
      <c r="E6198">
        <v>6.43</v>
      </c>
      <c r="F6198">
        <f t="shared" si="193"/>
        <v>2.079193059629902</v>
      </c>
      <c r="G6198">
        <f t="shared" si="192"/>
        <v>32.476040983289082</v>
      </c>
    </row>
    <row r="6199" spans="1:7" x14ac:dyDescent="0.25">
      <c r="A6199">
        <v>1851</v>
      </c>
      <c r="B6199">
        <v>10</v>
      </c>
      <c r="C6199">
        <v>33.366</v>
      </c>
      <c r="D6199">
        <v>0</v>
      </c>
      <c r="E6199">
        <v>6.43</v>
      </c>
      <c r="F6199">
        <f t="shared" si="193"/>
        <v>2.0794897037090863</v>
      </c>
      <c r="G6199">
        <f t="shared" si="192"/>
        <v>32.472912599628167</v>
      </c>
    </row>
    <row r="6200" spans="1:7" x14ac:dyDescent="0.25">
      <c r="A6200">
        <v>14534</v>
      </c>
      <c r="B6200">
        <v>30</v>
      </c>
      <c r="C6200">
        <v>33.36</v>
      </c>
      <c r="D6200">
        <v>0</v>
      </c>
      <c r="E6200">
        <v>6.43</v>
      </c>
      <c r="F6200">
        <f t="shared" si="193"/>
        <v>2.079744039816247</v>
      </c>
      <c r="G6200">
        <f t="shared" si="192"/>
        <v>32.470230872162517</v>
      </c>
    </row>
    <row r="6201" spans="1:7" x14ac:dyDescent="0.25">
      <c r="A6201">
        <v>13706</v>
      </c>
      <c r="B6201">
        <v>29</v>
      </c>
      <c r="C6201">
        <v>33.359000000000002</v>
      </c>
      <c r="D6201">
        <v>0</v>
      </c>
      <c r="E6201">
        <v>6.43</v>
      </c>
      <c r="F6201">
        <f t="shared" si="193"/>
        <v>2.0797864354294169</v>
      </c>
      <c r="G6201">
        <f t="shared" si="192"/>
        <v>32.469783894628044</v>
      </c>
    </row>
    <row r="6202" spans="1:7" x14ac:dyDescent="0.25">
      <c r="A6202">
        <v>8503</v>
      </c>
      <c r="B6202">
        <v>30</v>
      </c>
      <c r="C6202">
        <v>33.347000000000001</v>
      </c>
      <c r="D6202">
        <v>0</v>
      </c>
      <c r="E6202">
        <v>6.43</v>
      </c>
      <c r="F6202">
        <f t="shared" si="193"/>
        <v>2.0802953224017804</v>
      </c>
      <c r="G6202">
        <f t="shared" si="192"/>
        <v>32.464419652472671</v>
      </c>
    </row>
    <row r="6203" spans="1:7" x14ac:dyDescent="0.25">
      <c r="A6203">
        <v>438</v>
      </c>
      <c r="B6203">
        <v>14</v>
      </c>
      <c r="C6203">
        <v>33.341000000000001</v>
      </c>
      <c r="D6203">
        <v>0</v>
      </c>
      <c r="E6203">
        <v>6.43</v>
      </c>
      <c r="F6203">
        <f t="shared" si="193"/>
        <v>2.0805498625867993</v>
      </c>
      <c r="G6203">
        <f t="shared" si="192"/>
        <v>32.46173717702073</v>
      </c>
    </row>
    <row r="6204" spans="1:7" x14ac:dyDescent="0.25">
      <c r="A6204">
        <v>15349</v>
      </c>
      <c r="B6204">
        <v>25</v>
      </c>
      <c r="C6204">
        <v>33.33</v>
      </c>
      <c r="D6204">
        <v>0</v>
      </c>
      <c r="E6204">
        <v>6.43</v>
      </c>
      <c r="F6204">
        <f t="shared" si="193"/>
        <v>2.0810166871380096</v>
      </c>
      <c r="G6204">
        <f t="shared" si="192"/>
        <v>32.456818691524553</v>
      </c>
    </row>
    <row r="6205" spans="1:7" x14ac:dyDescent="0.25">
      <c r="A6205">
        <v>5394</v>
      </c>
      <c r="B6205">
        <v>25</v>
      </c>
      <c r="C6205">
        <v>33.329000000000001</v>
      </c>
      <c r="D6205">
        <v>0</v>
      </c>
      <c r="E6205">
        <v>6.42</v>
      </c>
      <c r="F6205">
        <f t="shared" si="193"/>
        <v>2.0810591364896536</v>
      </c>
      <c r="G6205">
        <f t="shared" si="192"/>
        <v>32.456371517079383</v>
      </c>
    </row>
    <row r="6206" spans="1:7" x14ac:dyDescent="0.25">
      <c r="A6206">
        <v>15031</v>
      </c>
      <c r="B6206">
        <v>21</v>
      </c>
      <c r="C6206">
        <v>33.319000000000003</v>
      </c>
      <c r="D6206">
        <v>0</v>
      </c>
      <c r="E6206">
        <v>6.42</v>
      </c>
      <c r="F6206">
        <f t="shared" si="193"/>
        <v>2.08148372865405</v>
      </c>
      <c r="G6206">
        <f t="shared" si="192"/>
        <v>32.451899411352279</v>
      </c>
    </row>
    <row r="6207" spans="1:7" x14ac:dyDescent="0.25">
      <c r="A6207">
        <v>10944</v>
      </c>
      <c r="B6207">
        <v>41</v>
      </c>
      <c r="C6207">
        <v>33.317</v>
      </c>
      <c r="D6207">
        <v>0</v>
      </c>
      <c r="E6207">
        <v>6.42</v>
      </c>
      <c r="F6207">
        <f t="shared" si="193"/>
        <v>2.081568668616637</v>
      </c>
      <c r="G6207">
        <f t="shared" si="192"/>
        <v>32.451004911369218</v>
      </c>
    </row>
    <row r="6208" spans="1:7" x14ac:dyDescent="0.25">
      <c r="A6208">
        <v>3740</v>
      </c>
      <c r="B6208">
        <v>38</v>
      </c>
      <c r="C6208">
        <v>33.311999999999998</v>
      </c>
      <c r="D6208">
        <v>0</v>
      </c>
      <c r="E6208">
        <v>6.42</v>
      </c>
      <c r="F6208">
        <f t="shared" si="193"/>
        <v>2.081781049933034</v>
      </c>
      <c r="G6208">
        <f t="shared" si="192"/>
        <v>32.448768546413433</v>
      </c>
    </row>
    <row r="6209" spans="1:7" x14ac:dyDescent="0.25">
      <c r="A6209">
        <v>20926</v>
      </c>
      <c r="B6209">
        <v>12</v>
      </c>
      <c r="C6209">
        <v>33.311999999999998</v>
      </c>
      <c r="D6209">
        <v>0</v>
      </c>
      <c r="E6209">
        <v>6.42</v>
      </c>
      <c r="F6209">
        <f t="shared" si="193"/>
        <v>2.081781049933034</v>
      </c>
      <c r="G6209">
        <f t="shared" si="192"/>
        <v>32.448768546413433</v>
      </c>
    </row>
    <row r="6210" spans="1:7" x14ac:dyDescent="0.25">
      <c r="A6210">
        <v>4615</v>
      </c>
      <c r="B6210">
        <v>46</v>
      </c>
      <c r="C6210">
        <v>33.307000000000002</v>
      </c>
      <c r="D6210">
        <v>0</v>
      </c>
      <c r="E6210">
        <v>6.42</v>
      </c>
      <c r="F6210">
        <f t="shared" si="193"/>
        <v>2.0819934761333099</v>
      </c>
      <c r="G6210">
        <f t="shared" si="192"/>
        <v>32.446532017147774</v>
      </c>
    </row>
    <row r="6211" spans="1:7" x14ac:dyDescent="0.25">
      <c r="A6211">
        <v>1358</v>
      </c>
      <c r="B6211">
        <v>10</v>
      </c>
      <c r="C6211">
        <v>33.290999999999997</v>
      </c>
      <c r="D6211">
        <v>0</v>
      </c>
      <c r="E6211">
        <v>6.42</v>
      </c>
      <c r="F6211">
        <f t="shared" si="193"/>
        <v>2.0826735417767175</v>
      </c>
      <c r="G6211">
        <f t="shared" ref="G6211:G6274" si="194">(1/(1+F6211))*100</f>
        <v>32.43937401894474</v>
      </c>
    </row>
    <row r="6212" spans="1:7" x14ac:dyDescent="0.25">
      <c r="A6212">
        <v>3704</v>
      </c>
      <c r="B6212">
        <v>24</v>
      </c>
      <c r="C6212">
        <v>33.29</v>
      </c>
      <c r="D6212">
        <v>0</v>
      </c>
      <c r="E6212">
        <v>6.42</v>
      </c>
      <c r="F6212">
        <f t="shared" ref="F6212:F6275" si="195">(LN($J$2/C6212)/(LN($J$2/$J$3)))^$J$4</f>
        <v>2.0827160611570359</v>
      </c>
      <c r="G6212">
        <f t="shared" si="194"/>
        <v>32.438926588155184</v>
      </c>
    </row>
    <row r="6213" spans="1:7" x14ac:dyDescent="0.25">
      <c r="A6213">
        <v>6327</v>
      </c>
      <c r="B6213">
        <v>27</v>
      </c>
      <c r="C6213">
        <v>33.289000000000001</v>
      </c>
      <c r="D6213">
        <v>0</v>
      </c>
      <c r="E6213">
        <v>6.41</v>
      </c>
      <c r="F6213">
        <f t="shared" si="195"/>
        <v>2.0827585823354724</v>
      </c>
      <c r="G6213">
        <f t="shared" si="194"/>
        <v>32.438479150787352</v>
      </c>
    </row>
    <row r="6214" spans="1:7" x14ac:dyDescent="0.25">
      <c r="A6214">
        <v>6751</v>
      </c>
      <c r="B6214">
        <v>27</v>
      </c>
      <c r="C6214">
        <v>33.287999999999997</v>
      </c>
      <c r="D6214">
        <v>0</v>
      </c>
      <c r="E6214">
        <v>6.41</v>
      </c>
      <c r="F6214">
        <f t="shared" si="195"/>
        <v>2.0828011053121553</v>
      </c>
      <c r="G6214">
        <f t="shared" si="194"/>
        <v>32.438031706840945</v>
      </c>
    </row>
    <row r="6215" spans="1:7" x14ac:dyDescent="0.25">
      <c r="A6215">
        <v>4488</v>
      </c>
      <c r="B6215">
        <v>41</v>
      </c>
      <c r="C6215">
        <v>33.284999999999997</v>
      </c>
      <c r="D6215">
        <v>0</v>
      </c>
      <c r="E6215">
        <v>6.41</v>
      </c>
      <c r="F6215">
        <f t="shared" si="195"/>
        <v>2.0829286850329343</v>
      </c>
      <c r="G6215">
        <f t="shared" si="194"/>
        <v>32.436689335527632</v>
      </c>
    </row>
    <row r="6216" spans="1:7" x14ac:dyDescent="0.25">
      <c r="A6216">
        <v>1304</v>
      </c>
      <c r="B6216">
        <v>11</v>
      </c>
      <c r="C6216">
        <v>33.279000000000003</v>
      </c>
      <c r="D6216">
        <v>0</v>
      </c>
      <c r="E6216">
        <v>6.41</v>
      </c>
      <c r="F6216">
        <f t="shared" si="195"/>
        <v>2.083183893044112</v>
      </c>
      <c r="G6216">
        <f t="shared" si="194"/>
        <v>32.434004415243379</v>
      </c>
    </row>
    <row r="6217" spans="1:7" x14ac:dyDescent="0.25">
      <c r="A6217">
        <v>1173</v>
      </c>
      <c r="B6217">
        <v>12</v>
      </c>
      <c r="C6217">
        <v>33.274999999999999</v>
      </c>
      <c r="D6217">
        <v>0</v>
      </c>
      <c r="E6217">
        <v>6.41</v>
      </c>
      <c r="F6217">
        <f t="shared" si="195"/>
        <v>2.0833540677066367</v>
      </c>
      <c r="G6217">
        <f t="shared" si="194"/>
        <v>32.432214336765689</v>
      </c>
    </row>
    <row r="6218" spans="1:7" x14ac:dyDescent="0.25">
      <c r="A6218">
        <v>13495</v>
      </c>
      <c r="B6218">
        <v>36</v>
      </c>
      <c r="C6218">
        <v>33.274000000000001</v>
      </c>
      <c r="D6218">
        <v>0</v>
      </c>
      <c r="E6218">
        <v>6.41</v>
      </c>
      <c r="F6218">
        <f t="shared" si="195"/>
        <v>2.0833966158719726</v>
      </c>
      <c r="G6218">
        <f t="shared" si="194"/>
        <v>32.431766800691122</v>
      </c>
    </row>
    <row r="6219" spans="1:7" x14ac:dyDescent="0.25">
      <c r="A6219">
        <v>18884</v>
      </c>
      <c r="B6219">
        <v>17</v>
      </c>
      <c r="C6219">
        <v>33.274000000000001</v>
      </c>
      <c r="D6219">
        <v>0</v>
      </c>
      <c r="E6219">
        <v>6.41</v>
      </c>
      <c r="F6219">
        <f t="shared" si="195"/>
        <v>2.0833966158719726</v>
      </c>
      <c r="G6219">
        <f t="shared" si="194"/>
        <v>32.431766800691122</v>
      </c>
    </row>
    <row r="6220" spans="1:7" x14ac:dyDescent="0.25">
      <c r="A6220">
        <v>4643</v>
      </c>
      <c r="B6220">
        <v>33</v>
      </c>
      <c r="C6220">
        <v>33.270000000000003</v>
      </c>
      <c r="D6220">
        <v>0</v>
      </c>
      <c r="E6220">
        <v>6.41</v>
      </c>
      <c r="F6220">
        <f t="shared" si="195"/>
        <v>2.0835668265359208</v>
      </c>
      <c r="G6220">
        <f t="shared" si="194"/>
        <v>32.429976590564117</v>
      </c>
    </row>
    <row r="6221" spans="1:7" x14ac:dyDescent="0.25">
      <c r="A6221">
        <v>19393</v>
      </c>
      <c r="B6221">
        <v>14</v>
      </c>
      <c r="C6221">
        <v>33.268999999999998</v>
      </c>
      <c r="D6221">
        <v>0</v>
      </c>
      <c r="E6221">
        <v>6.41</v>
      </c>
      <c r="F6221">
        <f t="shared" si="195"/>
        <v>2.0836093837031875</v>
      </c>
      <c r="G6221">
        <f t="shared" si="194"/>
        <v>32.429529021573863</v>
      </c>
    </row>
    <row r="6222" spans="1:7" x14ac:dyDescent="0.25">
      <c r="A6222">
        <v>734</v>
      </c>
      <c r="B6222">
        <v>11</v>
      </c>
      <c r="C6222">
        <v>33.268000000000001</v>
      </c>
      <c r="D6222">
        <v>0</v>
      </c>
      <c r="E6222">
        <v>6.41</v>
      </c>
      <c r="F6222">
        <f t="shared" si="195"/>
        <v>2.083651942671219</v>
      </c>
      <c r="G6222">
        <f t="shared" si="194"/>
        <v>32.42908144599965</v>
      </c>
    </row>
    <row r="6223" spans="1:7" x14ac:dyDescent="0.25">
      <c r="A6223">
        <v>8998</v>
      </c>
      <c r="B6223">
        <v>25</v>
      </c>
      <c r="C6223">
        <v>33.268000000000001</v>
      </c>
      <c r="D6223">
        <v>0</v>
      </c>
      <c r="E6223">
        <v>6.4</v>
      </c>
      <c r="F6223">
        <f t="shared" si="195"/>
        <v>2.083651942671219</v>
      </c>
      <c r="G6223">
        <f t="shared" si="194"/>
        <v>32.42908144599965</v>
      </c>
    </row>
    <row r="6224" spans="1:7" x14ac:dyDescent="0.25">
      <c r="A6224">
        <v>3411</v>
      </c>
      <c r="B6224">
        <v>36</v>
      </c>
      <c r="C6224">
        <v>33.267000000000003</v>
      </c>
      <c r="D6224">
        <v>0</v>
      </c>
      <c r="E6224">
        <v>6.4</v>
      </c>
      <c r="F6224">
        <f t="shared" si="195"/>
        <v>2.0836945034401415</v>
      </c>
      <c r="G6224">
        <f t="shared" si="194"/>
        <v>32.428633863841213</v>
      </c>
    </row>
    <row r="6225" spans="1:7" x14ac:dyDescent="0.25">
      <c r="A6225">
        <v>9784</v>
      </c>
      <c r="B6225">
        <v>21</v>
      </c>
      <c r="C6225">
        <v>33.262</v>
      </c>
      <c r="D6225">
        <v>0</v>
      </c>
      <c r="E6225">
        <v>6.4</v>
      </c>
      <c r="F6225">
        <f t="shared" si="195"/>
        <v>2.083907334302519</v>
      </c>
      <c r="G6225">
        <f t="shared" si="194"/>
        <v>32.426395854276471</v>
      </c>
    </row>
    <row r="6226" spans="1:7" x14ac:dyDescent="0.25">
      <c r="A6226">
        <v>19736</v>
      </c>
      <c r="B6226">
        <v>10</v>
      </c>
      <c r="C6226">
        <v>33.256</v>
      </c>
      <c r="D6226">
        <v>0</v>
      </c>
      <c r="E6226">
        <v>6.4</v>
      </c>
      <c r="F6226">
        <f t="shared" si="195"/>
        <v>2.0841627907931124</v>
      </c>
      <c r="G6226">
        <f t="shared" si="194"/>
        <v>32.423710025463457</v>
      </c>
    </row>
    <row r="6227" spans="1:7" x14ac:dyDescent="0.25">
      <c r="A6227">
        <v>4453</v>
      </c>
      <c r="B6227">
        <v>35</v>
      </c>
      <c r="C6227">
        <v>33.255000000000003</v>
      </c>
      <c r="D6227">
        <v>0</v>
      </c>
      <c r="E6227">
        <v>6.4</v>
      </c>
      <c r="F6227">
        <f t="shared" si="195"/>
        <v>2.0842053731825563</v>
      </c>
      <c r="G6227">
        <f t="shared" si="194"/>
        <v>32.423262364273477</v>
      </c>
    </row>
    <row r="6228" spans="1:7" x14ac:dyDescent="0.25">
      <c r="A6228">
        <v>4873</v>
      </c>
      <c r="B6228">
        <v>22</v>
      </c>
      <c r="C6228">
        <v>33.234999999999999</v>
      </c>
      <c r="D6228">
        <v>0</v>
      </c>
      <c r="E6228">
        <v>6.4</v>
      </c>
      <c r="F6228">
        <f t="shared" si="195"/>
        <v>2.085057399670788</v>
      </c>
      <c r="G6228">
        <f t="shared" si="194"/>
        <v>32.414307756695607</v>
      </c>
    </row>
    <row r="6229" spans="1:7" x14ac:dyDescent="0.25">
      <c r="A6229">
        <v>792</v>
      </c>
      <c r="B6229">
        <v>14</v>
      </c>
      <c r="C6229">
        <v>33.234000000000002</v>
      </c>
      <c r="D6229">
        <v>0</v>
      </c>
      <c r="E6229">
        <v>6.4</v>
      </c>
      <c r="F6229">
        <f t="shared" si="195"/>
        <v>2.0851000199398966</v>
      </c>
      <c r="G6229">
        <f t="shared" si="194"/>
        <v>32.413859957107064</v>
      </c>
    </row>
    <row r="6230" spans="1:7" x14ac:dyDescent="0.25">
      <c r="A6230">
        <v>20802</v>
      </c>
      <c r="B6230">
        <v>11</v>
      </c>
      <c r="C6230">
        <v>33.234000000000002</v>
      </c>
      <c r="D6230">
        <v>0</v>
      </c>
      <c r="E6230">
        <v>6.4</v>
      </c>
      <c r="F6230">
        <f t="shared" si="195"/>
        <v>2.0851000199398966</v>
      </c>
      <c r="G6230">
        <f t="shared" si="194"/>
        <v>32.413859957107064</v>
      </c>
    </row>
    <row r="6231" spans="1:7" x14ac:dyDescent="0.25">
      <c r="A6231">
        <v>1128</v>
      </c>
      <c r="B6231">
        <v>11</v>
      </c>
      <c r="C6231">
        <v>33.228000000000002</v>
      </c>
      <c r="D6231">
        <v>0</v>
      </c>
      <c r="E6231">
        <v>6.4</v>
      </c>
      <c r="F6231">
        <f t="shared" si="195"/>
        <v>2.0853557794678461</v>
      </c>
      <c r="G6231">
        <f t="shared" si="194"/>
        <v>32.411173021105441</v>
      </c>
    </row>
    <row r="6232" spans="1:7" x14ac:dyDescent="0.25">
      <c r="A6232">
        <v>4424</v>
      </c>
      <c r="B6232">
        <v>27</v>
      </c>
      <c r="C6232">
        <v>33.226999999999997</v>
      </c>
      <c r="D6232">
        <v>0</v>
      </c>
      <c r="E6232">
        <v>6.4</v>
      </c>
      <c r="F6232">
        <f t="shared" si="195"/>
        <v>2.0853984123759006</v>
      </c>
      <c r="G6232">
        <f t="shared" si="194"/>
        <v>32.410725175357605</v>
      </c>
    </row>
    <row r="6233" spans="1:7" x14ac:dyDescent="0.25">
      <c r="A6233">
        <v>13864</v>
      </c>
      <c r="B6233">
        <v>37</v>
      </c>
      <c r="C6233">
        <v>33.226999999999997</v>
      </c>
      <c r="D6233">
        <v>0</v>
      </c>
      <c r="E6233">
        <v>6.39</v>
      </c>
      <c r="F6233">
        <f t="shared" si="195"/>
        <v>2.0853984123759006</v>
      </c>
      <c r="G6233">
        <f t="shared" si="194"/>
        <v>32.410725175357605</v>
      </c>
    </row>
    <row r="6234" spans="1:7" x14ac:dyDescent="0.25">
      <c r="A6234">
        <v>927</v>
      </c>
      <c r="B6234">
        <v>10</v>
      </c>
      <c r="C6234">
        <v>33.225000000000001</v>
      </c>
      <c r="D6234">
        <v>0</v>
      </c>
      <c r="E6234">
        <v>6.39</v>
      </c>
      <c r="F6234">
        <f t="shared" si="195"/>
        <v>2.0854836836103474</v>
      </c>
      <c r="G6234">
        <f t="shared" si="194"/>
        <v>32.409829464075877</v>
      </c>
    </row>
    <row r="6235" spans="1:7" x14ac:dyDescent="0.25">
      <c r="A6235">
        <v>5306</v>
      </c>
      <c r="B6235">
        <v>25</v>
      </c>
      <c r="C6235">
        <v>33.216999999999999</v>
      </c>
      <c r="D6235">
        <v>0</v>
      </c>
      <c r="E6235">
        <v>6.39</v>
      </c>
      <c r="F6235">
        <f t="shared" si="195"/>
        <v>2.0858248408111892</v>
      </c>
      <c r="G6235">
        <f t="shared" si="194"/>
        <v>32.406246355095256</v>
      </c>
    </row>
    <row r="6236" spans="1:7" x14ac:dyDescent="0.25">
      <c r="A6236">
        <v>3345</v>
      </c>
      <c r="B6236">
        <v>21</v>
      </c>
      <c r="C6236">
        <v>33.216000000000001</v>
      </c>
      <c r="D6236">
        <v>0</v>
      </c>
      <c r="E6236">
        <v>6.39</v>
      </c>
      <c r="F6236">
        <f t="shared" si="195"/>
        <v>2.0858674935929775</v>
      </c>
      <c r="G6236">
        <f t="shared" si="194"/>
        <v>32.405798436784686</v>
      </c>
    </row>
    <row r="6237" spans="1:7" x14ac:dyDescent="0.25">
      <c r="A6237">
        <v>13682</v>
      </c>
      <c r="B6237">
        <v>34</v>
      </c>
      <c r="C6237">
        <v>33.210999999999999</v>
      </c>
      <c r="D6237">
        <v>0</v>
      </c>
      <c r="E6237">
        <v>6.39</v>
      </c>
      <c r="F6237">
        <f t="shared" si="195"/>
        <v>2.0860807846164047</v>
      </c>
      <c r="G6237">
        <f t="shared" si="194"/>
        <v>32.403558746252934</v>
      </c>
    </row>
    <row r="6238" spans="1:7" x14ac:dyDescent="0.25">
      <c r="A6238">
        <v>6929</v>
      </c>
      <c r="B6238">
        <v>31</v>
      </c>
      <c r="C6238">
        <v>33.21</v>
      </c>
      <c r="D6238">
        <v>0</v>
      </c>
      <c r="E6238">
        <v>6.39</v>
      </c>
      <c r="F6238">
        <f t="shared" si="195"/>
        <v>2.0861234482448738</v>
      </c>
      <c r="G6238">
        <f t="shared" si="194"/>
        <v>32.403110788348904</v>
      </c>
    </row>
    <row r="6239" spans="1:7" x14ac:dyDescent="0.25">
      <c r="A6239">
        <v>1946</v>
      </c>
      <c r="B6239">
        <v>12</v>
      </c>
      <c r="C6239">
        <v>33.209000000000003</v>
      </c>
      <c r="D6239">
        <v>0</v>
      </c>
      <c r="E6239">
        <v>6.39</v>
      </c>
      <c r="F6239">
        <f t="shared" si="195"/>
        <v>2.0861661136815663</v>
      </c>
      <c r="G6239">
        <f t="shared" si="194"/>
        <v>32.402662823845034</v>
      </c>
    </row>
    <row r="6240" spans="1:7" x14ac:dyDescent="0.25">
      <c r="A6240">
        <v>5872</v>
      </c>
      <c r="B6240">
        <v>47</v>
      </c>
      <c r="C6240">
        <v>33.209000000000003</v>
      </c>
      <c r="D6240">
        <v>0</v>
      </c>
      <c r="E6240">
        <v>6.39</v>
      </c>
      <c r="F6240">
        <f t="shared" si="195"/>
        <v>2.0861661136815663</v>
      </c>
      <c r="G6240">
        <f t="shared" si="194"/>
        <v>32.402662823845034</v>
      </c>
    </row>
    <row r="6241" spans="1:7" x14ac:dyDescent="0.25">
      <c r="A6241">
        <v>7923</v>
      </c>
      <c r="B6241">
        <v>32</v>
      </c>
      <c r="C6241">
        <v>33.201999999999998</v>
      </c>
      <c r="D6241">
        <v>0</v>
      </c>
      <c r="E6241">
        <v>6.38</v>
      </c>
      <c r="F6241">
        <f t="shared" si="195"/>
        <v>2.0864648223793343</v>
      </c>
      <c r="G6241">
        <f t="shared" si="194"/>
        <v>32.399526887499306</v>
      </c>
    </row>
    <row r="6242" spans="1:7" x14ac:dyDescent="0.25">
      <c r="A6242">
        <v>19091</v>
      </c>
      <c r="B6242">
        <v>14</v>
      </c>
      <c r="C6242">
        <v>33.173999999999999</v>
      </c>
      <c r="D6242">
        <v>0</v>
      </c>
      <c r="E6242">
        <v>6.38</v>
      </c>
      <c r="F6242">
        <f t="shared" si="195"/>
        <v>2.087660544132901</v>
      </c>
      <c r="G6242">
        <f t="shared" si="194"/>
        <v>32.386979906200381</v>
      </c>
    </row>
    <row r="6243" spans="1:7" x14ac:dyDescent="0.25">
      <c r="A6243">
        <v>4024</v>
      </c>
      <c r="B6243">
        <v>42</v>
      </c>
      <c r="C6243">
        <v>33.17</v>
      </c>
      <c r="D6243">
        <v>0</v>
      </c>
      <c r="E6243">
        <v>6.38</v>
      </c>
      <c r="F6243">
        <f t="shared" si="195"/>
        <v>2.0878314774801527</v>
      </c>
      <c r="G6243">
        <f t="shared" si="194"/>
        <v>32.385187057425078</v>
      </c>
    </row>
    <row r="6244" spans="1:7" x14ac:dyDescent="0.25">
      <c r="A6244">
        <v>19948</v>
      </c>
      <c r="B6244">
        <v>9</v>
      </c>
      <c r="C6244">
        <v>33.17</v>
      </c>
      <c r="D6244">
        <v>0</v>
      </c>
      <c r="E6244">
        <v>6.38</v>
      </c>
      <c r="F6244">
        <f t="shared" si="195"/>
        <v>2.0878314774801527</v>
      </c>
      <c r="G6244">
        <f t="shared" si="194"/>
        <v>32.385187057425078</v>
      </c>
    </row>
    <row r="6245" spans="1:7" x14ac:dyDescent="0.25">
      <c r="A6245">
        <v>1477</v>
      </c>
      <c r="B6245">
        <v>9</v>
      </c>
      <c r="C6245">
        <v>33.167999999999999</v>
      </c>
      <c r="D6245">
        <v>0</v>
      </c>
      <c r="E6245">
        <v>6.38</v>
      </c>
      <c r="F6245">
        <f t="shared" si="195"/>
        <v>2.0879169550331054</v>
      </c>
      <c r="G6245">
        <f t="shared" si="194"/>
        <v>32.384290593374423</v>
      </c>
    </row>
    <row r="6246" spans="1:7" x14ac:dyDescent="0.25">
      <c r="A6246">
        <v>2911</v>
      </c>
      <c r="B6246">
        <v>33</v>
      </c>
      <c r="C6246">
        <v>33.161999999999999</v>
      </c>
      <c r="D6246">
        <v>0</v>
      </c>
      <c r="E6246">
        <v>6.38</v>
      </c>
      <c r="F6246">
        <f t="shared" si="195"/>
        <v>2.0881734312214899</v>
      </c>
      <c r="G6246">
        <f t="shared" si="194"/>
        <v>32.381601042544496</v>
      </c>
    </row>
    <row r="6247" spans="1:7" x14ac:dyDescent="0.25">
      <c r="A6247">
        <v>1400</v>
      </c>
      <c r="B6247">
        <v>11</v>
      </c>
      <c r="C6247">
        <v>33.158000000000001</v>
      </c>
      <c r="D6247">
        <v>0</v>
      </c>
      <c r="E6247">
        <v>6.38</v>
      </c>
      <c r="F6247">
        <f t="shared" si="195"/>
        <v>2.0883444516318774</v>
      </c>
      <c r="G6247">
        <f t="shared" si="194"/>
        <v>32.379807876404499</v>
      </c>
    </row>
    <row r="6248" spans="1:7" x14ac:dyDescent="0.25">
      <c r="A6248">
        <v>12811</v>
      </c>
      <c r="B6248">
        <v>33</v>
      </c>
      <c r="C6248">
        <v>33.152999999999999</v>
      </c>
      <c r="D6248">
        <v>0</v>
      </c>
      <c r="E6248">
        <v>6.38</v>
      </c>
      <c r="F6248">
        <f t="shared" si="195"/>
        <v>2.088558267979594</v>
      </c>
      <c r="G6248">
        <f t="shared" si="194"/>
        <v>32.377566269913963</v>
      </c>
    </row>
    <row r="6249" spans="1:7" x14ac:dyDescent="0.25">
      <c r="A6249">
        <v>14502</v>
      </c>
      <c r="B6249">
        <v>42</v>
      </c>
      <c r="C6249">
        <v>33.152999999999999</v>
      </c>
      <c r="D6249">
        <v>0</v>
      </c>
      <c r="E6249">
        <v>6.38</v>
      </c>
      <c r="F6249">
        <f t="shared" si="195"/>
        <v>2.088558267979594</v>
      </c>
      <c r="G6249">
        <f t="shared" si="194"/>
        <v>32.377566269913963</v>
      </c>
    </row>
    <row r="6250" spans="1:7" x14ac:dyDescent="0.25">
      <c r="A6250">
        <v>20202</v>
      </c>
      <c r="B6250">
        <v>10</v>
      </c>
      <c r="C6250">
        <v>33.149000000000001</v>
      </c>
      <c r="D6250">
        <v>0</v>
      </c>
      <c r="E6250">
        <v>6.38</v>
      </c>
      <c r="F6250">
        <f t="shared" si="195"/>
        <v>2.0887293537354985</v>
      </c>
      <c r="G6250">
        <f t="shared" si="194"/>
        <v>32.375772865647924</v>
      </c>
    </row>
    <row r="6251" spans="1:7" x14ac:dyDescent="0.25">
      <c r="A6251">
        <v>14653</v>
      </c>
      <c r="B6251">
        <v>48</v>
      </c>
      <c r="C6251">
        <v>33.146999999999998</v>
      </c>
      <c r="D6251">
        <v>0</v>
      </c>
      <c r="E6251">
        <v>6.37</v>
      </c>
      <c r="F6251">
        <f t="shared" si="195"/>
        <v>2.0888149075088327</v>
      </c>
      <c r="G6251">
        <f t="shared" si="194"/>
        <v>32.374876123817735</v>
      </c>
    </row>
    <row r="6252" spans="1:7" x14ac:dyDescent="0.25">
      <c r="A6252">
        <v>1036</v>
      </c>
      <c r="B6252">
        <v>11</v>
      </c>
      <c r="C6252">
        <v>33.143999999999998</v>
      </c>
      <c r="D6252">
        <v>0</v>
      </c>
      <c r="E6252">
        <v>6.37</v>
      </c>
      <c r="F6252">
        <f t="shared" si="195"/>
        <v>2.0889432517909339</v>
      </c>
      <c r="G6252">
        <f t="shared" si="194"/>
        <v>32.373530961444871</v>
      </c>
    </row>
    <row r="6253" spans="1:7" x14ac:dyDescent="0.25">
      <c r="A6253">
        <v>2062</v>
      </c>
      <c r="B6253">
        <v>8</v>
      </c>
      <c r="C6253">
        <v>33.143999999999998</v>
      </c>
      <c r="D6253">
        <v>0</v>
      </c>
      <c r="E6253">
        <v>6.37</v>
      </c>
      <c r="F6253">
        <f t="shared" si="195"/>
        <v>2.0889432517909339</v>
      </c>
      <c r="G6253">
        <f t="shared" si="194"/>
        <v>32.373530961444871</v>
      </c>
    </row>
    <row r="6254" spans="1:7" x14ac:dyDescent="0.25">
      <c r="A6254">
        <v>1568</v>
      </c>
      <c r="B6254">
        <v>8</v>
      </c>
      <c r="C6254">
        <v>33.131</v>
      </c>
      <c r="D6254">
        <v>0</v>
      </c>
      <c r="E6254">
        <v>6.37</v>
      </c>
      <c r="F6254">
        <f t="shared" si="195"/>
        <v>2.0894995993194647</v>
      </c>
      <c r="G6254">
        <f t="shared" si="194"/>
        <v>32.367701236157259</v>
      </c>
    </row>
    <row r="6255" spans="1:7" x14ac:dyDescent="0.25">
      <c r="A6255">
        <v>1155</v>
      </c>
      <c r="B6255">
        <v>10</v>
      </c>
      <c r="C6255">
        <v>33.125999999999998</v>
      </c>
      <c r="D6255">
        <v>0</v>
      </c>
      <c r="E6255">
        <v>6.37</v>
      </c>
      <c r="F6255">
        <f t="shared" si="195"/>
        <v>2.089713660945423</v>
      </c>
      <c r="G6255">
        <f t="shared" si="194"/>
        <v>32.36545873619918</v>
      </c>
    </row>
    <row r="6256" spans="1:7" x14ac:dyDescent="0.25">
      <c r="A6256">
        <v>6748</v>
      </c>
      <c r="B6256">
        <v>26</v>
      </c>
      <c r="C6256">
        <v>33.124000000000002</v>
      </c>
      <c r="D6256">
        <v>0</v>
      </c>
      <c r="E6256">
        <v>6.37</v>
      </c>
      <c r="F6256">
        <f t="shared" si="195"/>
        <v>2.0897992983273497</v>
      </c>
      <c r="G6256">
        <f t="shared" si="194"/>
        <v>32.364561689859464</v>
      </c>
    </row>
    <row r="6257" spans="1:7" x14ac:dyDescent="0.25">
      <c r="A6257">
        <v>4176</v>
      </c>
      <c r="B6257">
        <v>56</v>
      </c>
      <c r="C6257">
        <v>33.122999999999998</v>
      </c>
      <c r="D6257">
        <v>0</v>
      </c>
      <c r="E6257">
        <v>6.37</v>
      </c>
      <c r="F6257">
        <f t="shared" si="195"/>
        <v>2.0898421197470127</v>
      </c>
      <c r="G6257">
        <f t="shared" si="194"/>
        <v>32.364113156754982</v>
      </c>
    </row>
    <row r="6258" spans="1:7" x14ac:dyDescent="0.25">
      <c r="A6258">
        <v>15604</v>
      </c>
      <c r="B6258">
        <v>30</v>
      </c>
      <c r="C6258">
        <v>33.119999999999997</v>
      </c>
      <c r="D6258">
        <v>0</v>
      </c>
      <c r="E6258">
        <v>6.37</v>
      </c>
      <c r="F6258">
        <f t="shared" si="195"/>
        <v>2.0899705949223315</v>
      </c>
      <c r="G6258">
        <f t="shared" si="194"/>
        <v>32.362767517699815</v>
      </c>
    </row>
    <row r="6259" spans="1:7" x14ac:dyDescent="0.25">
      <c r="A6259">
        <v>2011</v>
      </c>
      <c r="B6259">
        <v>10</v>
      </c>
      <c r="C6259">
        <v>33.118000000000002</v>
      </c>
      <c r="D6259">
        <v>0</v>
      </c>
      <c r="E6259">
        <v>6.37</v>
      </c>
      <c r="F6259">
        <f t="shared" si="195"/>
        <v>2.0900562541374326</v>
      </c>
      <c r="G6259">
        <f t="shared" si="194"/>
        <v>32.361870391875534</v>
      </c>
    </row>
    <row r="6260" spans="1:7" x14ac:dyDescent="0.25">
      <c r="A6260">
        <v>18539</v>
      </c>
      <c r="B6260">
        <v>17</v>
      </c>
      <c r="C6260">
        <v>33.118000000000002</v>
      </c>
      <c r="D6260">
        <v>0</v>
      </c>
      <c r="E6260">
        <v>6.37</v>
      </c>
      <c r="F6260">
        <f t="shared" si="195"/>
        <v>2.0900562541374326</v>
      </c>
      <c r="G6260">
        <f t="shared" si="194"/>
        <v>32.361870391875534</v>
      </c>
    </row>
    <row r="6261" spans="1:7" x14ac:dyDescent="0.25">
      <c r="A6261">
        <v>20060</v>
      </c>
      <c r="B6261">
        <v>15</v>
      </c>
      <c r="C6261">
        <v>33.115000000000002</v>
      </c>
      <c r="D6261">
        <v>0</v>
      </c>
      <c r="E6261">
        <v>6.36</v>
      </c>
      <c r="F6261">
        <f t="shared" si="195"/>
        <v>2.0901847566099776</v>
      </c>
      <c r="G6261">
        <f t="shared" si="194"/>
        <v>32.360524653452401</v>
      </c>
    </row>
    <row r="6262" spans="1:7" x14ac:dyDescent="0.25">
      <c r="A6262">
        <v>14772</v>
      </c>
      <c r="B6262">
        <v>38</v>
      </c>
      <c r="C6262">
        <v>33.109000000000002</v>
      </c>
      <c r="D6262">
        <v>0</v>
      </c>
      <c r="E6262">
        <v>6.36</v>
      </c>
      <c r="F6262">
        <f t="shared" si="195"/>
        <v>2.0904418107073535</v>
      </c>
      <c r="G6262">
        <f t="shared" si="194"/>
        <v>32.357832997707078</v>
      </c>
    </row>
    <row r="6263" spans="1:7" x14ac:dyDescent="0.25">
      <c r="A6263">
        <v>5871</v>
      </c>
      <c r="B6263">
        <v>36</v>
      </c>
      <c r="C6263">
        <v>33.101999999999997</v>
      </c>
      <c r="D6263">
        <v>0</v>
      </c>
      <c r="E6263">
        <v>6.36</v>
      </c>
      <c r="F6263">
        <f t="shared" si="195"/>
        <v>2.0907417900160699</v>
      </c>
      <c r="G6263">
        <f t="shared" si="194"/>
        <v>32.354692431126722</v>
      </c>
    </row>
    <row r="6264" spans="1:7" x14ac:dyDescent="0.25">
      <c r="A6264">
        <v>8070</v>
      </c>
      <c r="B6264">
        <v>28</v>
      </c>
      <c r="C6264">
        <v>33.101999999999997</v>
      </c>
      <c r="D6264">
        <v>0</v>
      </c>
      <c r="E6264">
        <v>6.36</v>
      </c>
      <c r="F6264">
        <f t="shared" si="195"/>
        <v>2.0907417900160699</v>
      </c>
      <c r="G6264">
        <f t="shared" si="194"/>
        <v>32.354692431126722</v>
      </c>
    </row>
    <row r="6265" spans="1:7" x14ac:dyDescent="0.25">
      <c r="A6265">
        <v>7889</v>
      </c>
      <c r="B6265">
        <v>33</v>
      </c>
      <c r="C6265">
        <v>33.097999999999999</v>
      </c>
      <c r="D6265">
        <v>0</v>
      </c>
      <c r="E6265">
        <v>6.36</v>
      </c>
      <c r="F6265">
        <f t="shared" si="195"/>
        <v>2.0909132468449156</v>
      </c>
      <c r="G6265">
        <f t="shared" si="194"/>
        <v>32.352897675816727</v>
      </c>
    </row>
    <row r="6266" spans="1:7" x14ac:dyDescent="0.25">
      <c r="A6266">
        <v>19434</v>
      </c>
      <c r="B6266">
        <v>12</v>
      </c>
      <c r="C6266">
        <v>33.085000000000001</v>
      </c>
      <c r="D6266">
        <v>0</v>
      </c>
      <c r="E6266">
        <v>6.36</v>
      </c>
      <c r="F6266">
        <f t="shared" si="195"/>
        <v>2.0914706829679779</v>
      </c>
      <c r="G6266">
        <f t="shared" si="194"/>
        <v>32.347063988326305</v>
      </c>
    </row>
    <row r="6267" spans="1:7" x14ac:dyDescent="0.25">
      <c r="A6267">
        <v>4168</v>
      </c>
      <c r="B6267">
        <v>30</v>
      </c>
      <c r="C6267">
        <v>33.084000000000003</v>
      </c>
      <c r="D6267">
        <v>0</v>
      </c>
      <c r="E6267">
        <v>6.36</v>
      </c>
      <c r="F6267">
        <f t="shared" si="195"/>
        <v>2.0915135754353678</v>
      </c>
      <c r="G6267">
        <f t="shared" si="194"/>
        <v>32.34661519670582</v>
      </c>
    </row>
    <row r="6268" spans="1:7" x14ac:dyDescent="0.25">
      <c r="A6268">
        <v>4503</v>
      </c>
      <c r="B6268">
        <v>30</v>
      </c>
      <c r="C6268">
        <v>33.082999999999998</v>
      </c>
      <c r="D6268">
        <v>0</v>
      </c>
      <c r="E6268">
        <v>6.36</v>
      </c>
      <c r="F6268">
        <f t="shared" si="195"/>
        <v>2.0915564697270601</v>
      </c>
      <c r="G6268">
        <f t="shared" si="194"/>
        <v>32.346166398451246</v>
      </c>
    </row>
    <row r="6269" spans="1:7" x14ac:dyDescent="0.25">
      <c r="A6269">
        <v>19143</v>
      </c>
      <c r="B6269">
        <v>25</v>
      </c>
      <c r="C6269">
        <v>33.07</v>
      </c>
      <c r="D6269">
        <v>0</v>
      </c>
      <c r="E6269">
        <v>6.35</v>
      </c>
      <c r="F6269">
        <f t="shared" si="195"/>
        <v>2.0921142615889115</v>
      </c>
      <c r="G6269">
        <f t="shared" si="194"/>
        <v>32.340331417317699</v>
      </c>
    </row>
    <row r="6270" spans="1:7" x14ac:dyDescent="0.25">
      <c r="A6270">
        <v>20452</v>
      </c>
      <c r="B6270">
        <v>10</v>
      </c>
      <c r="C6270">
        <v>33.058</v>
      </c>
      <c r="D6270">
        <v>0</v>
      </c>
      <c r="E6270">
        <v>6.35</v>
      </c>
      <c r="F6270">
        <f t="shared" si="195"/>
        <v>2.0926294202930849</v>
      </c>
      <c r="G6270">
        <f t="shared" si="194"/>
        <v>32.334944285217048</v>
      </c>
    </row>
    <row r="6271" spans="1:7" x14ac:dyDescent="0.25">
      <c r="A6271">
        <v>6149</v>
      </c>
      <c r="B6271">
        <v>23</v>
      </c>
      <c r="C6271">
        <v>33.055999999999997</v>
      </c>
      <c r="D6271">
        <v>0</v>
      </c>
      <c r="E6271">
        <v>6.35</v>
      </c>
      <c r="F6271">
        <f t="shared" si="195"/>
        <v>2.0927153056581247</v>
      </c>
      <c r="G6271">
        <f t="shared" si="194"/>
        <v>32.334046336903342</v>
      </c>
    </row>
    <row r="6272" spans="1:7" x14ac:dyDescent="0.25">
      <c r="A6272">
        <v>3603</v>
      </c>
      <c r="B6272">
        <v>29</v>
      </c>
      <c r="C6272">
        <v>33.051000000000002</v>
      </c>
      <c r="D6272">
        <v>0</v>
      </c>
      <c r="E6272">
        <v>6.35</v>
      </c>
      <c r="F6272">
        <f t="shared" si="195"/>
        <v>2.0929300510612538</v>
      </c>
      <c r="G6272">
        <f t="shared" si="194"/>
        <v>32.331801349884309</v>
      </c>
    </row>
    <row r="6273" spans="1:7" x14ac:dyDescent="0.25">
      <c r="A6273">
        <v>19859</v>
      </c>
      <c r="B6273">
        <v>14</v>
      </c>
      <c r="C6273">
        <v>33.049999999999997</v>
      </c>
      <c r="D6273">
        <v>0</v>
      </c>
      <c r="E6273">
        <v>6.35</v>
      </c>
      <c r="F6273">
        <f t="shared" si="195"/>
        <v>2.0929730056270008</v>
      </c>
      <c r="G6273">
        <f t="shared" si="194"/>
        <v>32.331352332552356</v>
      </c>
    </row>
    <row r="6274" spans="1:7" x14ac:dyDescent="0.25">
      <c r="A6274">
        <v>7372</v>
      </c>
      <c r="B6274">
        <v>26</v>
      </c>
      <c r="C6274">
        <v>33.048999999999999</v>
      </c>
      <c r="D6274">
        <v>0</v>
      </c>
      <c r="E6274">
        <v>6.35</v>
      </c>
      <c r="F6274">
        <f t="shared" si="195"/>
        <v>2.0930159620214219</v>
      </c>
      <c r="G6274">
        <f t="shared" si="194"/>
        <v>32.330903308577049</v>
      </c>
    </row>
    <row r="6275" spans="1:7" x14ac:dyDescent="0.25">
      <c r="A6275">
        <v>3220</v>
      </c>
      <c r="B6275">
        <v>69</v>
      </c>
      <c r="C6275">
        <v>33.039000000000001</v>
      </c>
      <c r="D6275">
        <v>0</v>
      </c>
      <c r="E6275">
        <v>6.35</v>
      </c>
      <c r="F6275">
        <f t="shared" si="195"/>
        <v>2.0934456265710772</v>
      </c>
      <c r="G6275">
        <f t="shared" ref="G6275:G6338" si="196">(1/(1+F6275))*100</f>
        <v>32.326412703379162</v>
      </c>
    </row>
    <row r="6276" spans="1:7" x14ac:dyDescent="0.25">
      <c r="A6276">
        <v>19023</v>
      </c>
      <c r="B6276">
        <v>14</v>
      </c>
      <c r="C6276">
        <v>33.037999999999997</v>
      </c>
      <c r="D6276">
        <v>0</v>
      </c>
      <c r="E6276">
        <v>6.35</v>
      </c>
      <c r="F6276">
        <f t="shared" ref="F6276:F6339" si="197">(LN($J$2/C6276)/(LN($J$2/$J$3)))^$J$4</f>
        <v>2.0934886030894231</v>
      </c>
      <c r="G6276">
        <f t="shared" si="196"/>
        <v>32.325963606308882</v>
      </c>
    </row>
    <row r="6277" spans="1:7" x14ac:dyDescent="0.25">
      <c r="A6277">
        <v>20936</v>
      </c>
      <c r="B6277">
        <v>8</v>
      </c>
      <c r="C6277">
        <v>33.036999999999999</v>
      </c>
      <c r="D6277">
        <v>0</v>
      </c>
      <c r="E6277">
        <v>6.35</v>
      </c>
      <c r="F6277">
        <f t="shared" si="197"/>
        <v>2.0935315814379898</v>
      </c>
      <c r="G6277">
        <f t="shared" si="196"/>
        <v>32.325514502591965</v>
      </c>
    </row>
    <row r="6278" spans="1:7" x14ac:dyDescent="0.25">
      <c r="A6278">
        <v>19818</v>
      </c>
      <c r="B6278">
        <v>13</v>
      </c>
      <c r="C6278">
        <v>33.033000000000001</v>
      </c>
      <c r="D6278">
        <v>0</v>
      </c>
      <c r="E6278">
        <v>6.34</v>
      </c>
      <c r="F6278">
        <f t="shared" si="197"/>
        <v>2.0937035131370494</v>
      </c>
      <c r="G6278">
        <f t="shared" si="196"/>
        <v>32.323718021252432</v>
      </c>
    </row>
    <row r="6279" spans="1:7" x14ac:dyDescent="0.25">
      <c r="A6279">
        <v>1335</v>
      </c>
      <c r="B6279">
        <v>10</v>
      </c>
      <c r="C6279">
        <v>33.031999999999996</v>
      </c>
      <c r="D6279">
        <v>0</v>
      </c>
      <c r="E6279">
        <v>6.34</v>
      </c>
      <c r="F6279">
        <f t="shared" si="197"/>
        <v>2.0937465006386589</v>
      </c>
      <c r="G6279">
        <f t="shared" si="196"/>
        <v>32.323268884298201</v>
      </c>
    </row>
    <row r="6280" spans="1:7" x14ac:dyDescent="0.25">
      <c r="A6280">
        <v>7764</v>
      </c>
      <c r="B6280">
        <v>33</v>
      </c>
      <c r="C6280">
        <v>33.027999999999999</v>
      </c>
      <c r="D6280">
        <v>0</v>
      </c>
      <c r="E6280">
        <v>6.34</v>
      </c>
      <c r="F6280">
        <f t="shared" si="197"/>
        <v>2.093918468956339</v>
      </c>
      <c r="G6280">
        <f t="shared" si="196"/>
        <v>32.321472269995745</v>
      </c>
    </row>
    <row r="6281" spans="1:7" x14ac:dyDescent="0.25">
      <c r="A6281">
        <v>1119</v>
      </c>
      <c r="B6281">
        <v>11</v>
      </c>
      <c r="C6281">
        <v>33.024999999999999</v>
      </c>
      <c r="D6281">
        <v>0</v>
      </c>
      <c r="E6281">
        <v>6.34</v>
      </c>
      <c r="F6281">
        <f t="shared" si="197"/>
        <v>2.0940474644250213</v>
      </c>
      <c r="G6281">
        <f t="shared" si="196"/>
        <v>32.320124739451401</v>
      </c>
    </row>
    <row r="6282" spans="1:7" x14ac:dyDescent="0.25">
      <c r="A6282">
        <v>2079</v>
      </c>
      <c r="B6282">
        <v>10</v>
      </c>
      <c r="C6282">
        <v>33.018999999999998</v>
      </c>
      <c r="D6282">
        <v>0</v>
      </c>
      <c r="E6282">
        <v>6.34</v>
      </c>
      <c r="F6282">
        <f t="shared" si="197"/>
        <v>2.0943055048271551</v>
      </c>
      <c r="G6282">
        <f t="shared" si="196"/>
        <v>32.317429498799896</v>
      </c>
    </row>
    <row r="6283" spans="1:7" x14ac:dyDescent="0.25">
      <c r="A6283">
        <v>918</v>
      </c>
      <c r="B6283">
        <v>7</v>
      </c>
      <c r="C6283">
        <v>33.012999999999998</v>
      </c>
      <c r="D6283">
        <v>0</v>
      </c>
      <c r="E6283">
        <v>6.34</v>
      </c>
      <c r="F6283">
        <f t="shared" si="197"/>
        <v>2.0945636112055706</v>
      </c>
      <c r="G6283">
        <f t="shared" si="196"/>
        <v>32.314734018681982</v>
      </c>
    </row>
    <row r="6284" spans="1:7" x14ac:dyDescent="0.25">
      <c r="A6284">
        <v>4759</v>
      </c>
      <c r="B6284">
        <v>38</v>
      </c>
      <c r="C6284">
        <v>33.003</v>
      </c>
      <c r="D6284">
        <v>0</v>
      </c>
      <c r="E6284">
        <v>6.34</v>
      </c>
      <c r="F6284">
        <f t="shared" si="197"/>
        <v>2.0949939351927394</v>
      </c>
      <c r="G6284">
        <f t="shared" si="196"/>
        <v>32.310241019510286</v>
      </c>
    </row>
    <row r="6285" spans="1:7" x14ac:dyDescent="0.25">
      <c r="A6285">
        <v>6757</v>
      </c>
      <c r="B6285">
        <v>29</v>
      </c>
      <c r="C6285">
        <v>33.003</v>
      </c>
      <c r="D6285">
        <v>0</v>
      </c>
      <c r="E6285">
        <v>6.34</v>
      </c>
      <c r="F6285">
        <f t="shared" si="197"/>
        <v>2.0949939351927394</v>
      </c>
      <c r="G6285">
        <f t="shared" si="196"/>
        <v>32.310241019510286</v>
      </c>
    </row>
    <row r="6286" spans="1:7" x14ac:dyDescent="0.25">
      <c r="A6286">
        <v>19306</v>
      </c>
      <c r="B6286">
        <v>13</v>
      </c>
      <c r="C6286">
        <v>32.997</v>
      </c>
      <c r="D6286">
        <v>0</v>
      </c>
      <c r="E6286">
        <v>6.34</v>
      </c>
      <c r="F6286">
        <f t="shared" si="197"/>
        <v>2.0952522176444663</v>
      </c>
      <c r="G6286">
        <f t="shared" si="196"/>
        <v>32.307544900525585</v>
      </c>
    </row>
    <row r="6287" spans="1:7" x14ac:dyDescent="0.25">
      <c r="A6287">
        <v>14802</v>
      </c>
      <c r="B6287">
        <v>29</v>
      </c>
      <c r="C6287">
        <v>32.987000000000002</v>
      </c>
      <c r="D6287">
        <v>0</v>
      </c>
      <c r="E6287">
        <v>6.34</v>
      </c>
      <c r="F6287">
        <f t="shared" si="197"/>
        <v>2.0956828352528309</v>
      </c>
      <c r="G6287">
        <f t="shared" si="196"/>
        <v>32.303050836224564</v>
      </c>
    </row>
    <row r="6288" spans="1:7" x14ac:dyDescent="0.25">
      <c r="A6288">
        <v>1770</v>
      </c>
      <c r="B6288">
        <v>9</v>
      </c>
      <c r="C6288">
        <v>32.984000000000002</v>
      </c>
      <c r="D6288">
        <v>0</v>
      </c>
      <c r="E6288">
        <v>6.34</v>
      </c>
      <c r="F6288">
        <f t="shared" si="197"/>
        <v>2.0958120563473672</v>
      </c>
      <c r="G6288">
        <f t="shared" si="196"/>
        <v>32.301702487064496</v>
      </c>
    </row>
    <row r="6289" spans="1:7" x14ac:dyDescent="0.25">
      <c r="A6289">
        <v>16077</v>
      </c>
      <c r="B6289">
        <v>28</v>
      </c>
      <c r="C6289">
        <v>32.982999999999997</v>
      </c>
      <c r="D6289">
        <v>0</v>
      </c>
      <c r="E6289">
        <v>6.33</v>
      </c>
      <c r="F6289">
        <f t="shared" si="197"/>
        <v>2.0958551337197848</v>
      </c>
      <c r="G6289">
        <f t="shared" si="196"/>
        <v>32.301253024021925</v>
      </c>
    </row>
    <row r="6290" spans="1:7" x14ac:dyDescent="0.25">
      <c r="A6290">
        <v>14519</v>
      </c>
      <c r="B6290">
        <v>32</v>
      </c>
      <c r="C6290">
        <v>32.960999999999999</v>
      </c>
      <c r="D6290">
        <v>0</v>
      </c>
      <c r="E6290">
        <v>6.33</v>
      </c>
      <c r="F6290">
        <f t="shared" si="197"/>
        <v>2.0968033009886353</v>
      </c>
      <c r="G6290">
        <f t="shared" si="196"/>
        <v>32.291363151180967</v>
      </c>
    </row>
    <row r="6291" spans="1:7" x14ac:dyDescent="0.25">
      <c r="A6291">
        <v>15116</v>
      </c>
      <c r="B6291">
        <v>33</v>
      </c>
      <c r="C6291">
        <v>32.960999999999999</v>
      </c>
      <c r="D6291">
        <v>0</v>
      </c>
      <c r="E6291">
        <v>6.33</v>
      </c>
      <c r="F6291">
        <f t="shared" si="197"/>
        <v>2.0968033009886353</v>
      </c>
      <c r="G6291">
        <f t="shared" si="196"/>
        <v>32.291363151180967</v>
      </c>
    </row>
    <row r="6292" spans="1:7" x14ac:dyDescent="0.25">
      <c r="A6292">
        <v>5840</v>
      </c>
      <c r="B6292">
        <v>34</v>
      </c>
      <c r="C6292">
        <v>32.948999999999998</v>
      </c>
      <c r="D6292">
        <v>0</v>
      </c>
      <c r="E6292">
        <v>6.33</v>
      </c>
      <c r="F6292">
        <f t="shared" si="197"/>
        <v>2.0973208584461243</v>
      </c>
      <c r="G6292">
        <f t="shared" si="196"/>
        <v>32.285967315045419</v>
      </c>
    </row>
    <row r="6293" spans="1:7" x14ac:dyDescent="0.25">
      <c r="A6293">
        <v>8194</v>
      </c>
      <c r="B6293">
        <v>29</v>
      </c>
      <c r="C6293">
        <v>32.944000000000003</v>
      </c>
      <c r="D6293">
        <v>0</v>
      </c>
      <c r="E6293">
        <v>6.33</v>
      </c>
      <c r="F6293">
        <f t="shared" si="197"/>
        <v>2.0975365856483346</v>
      </c>
      <c r="G6293">
        <f t="shared" si="196"/>
        <v>32.283718766495006</v>
      </c>
    </row>
    <row r="6294" spans="1:7" x14ac:dyDescent="0.25">
      <c r="A6294">
        <v>20749</v>
      </c>
      <c r="B6294">
        <v>13</v>
      </c>
      <c r="C6294">
        <v>32.933</v>
      </c>
      <c r="D6294">
        <v>0</v>
      </c>
      <c r="E6294">
        <v>6.33</v>
      </c>
      <c r="F6294">
        <f t="shared" si="197"/>
        <v>2.0980113476476387</v>
      </c>
      <c r="G6294">
        <f t="shared" si="196"/>
        <v>32.278771372458444</v>
      </c>
    </row>
    <row r="6295" spans="1:7" x14ac:dyDescent="0.25">
      <c r="A6295">
        <v>6464</v>
      </c>
      <c r="B6295">
        <v>30</v>
      </c>
      <c r="C6295">
        <v>32.93</v>
      </c>
      <c r="D6295">
        <v>0</v>
      </c>
      <c r="E6295">
        <v>6.33</v>
      </c>
      <c r="F6295">
        <f t="shared" si="197"/>
        <v>2.0981408669061765</v>
      </c>
      <c r="G6295">
        <f t="shared" si="196"/>
        <v>32.277421943005656</v>
      </c>
    </row>
    <row r="6296" spans="1:7" x14ac:dyDescent="0.25">
      <c r="A6296">
        <v>14926</v>
      </c>
      <c r="B6296">
        <v>28</v>
      </c>
      <c r="C6296">
        <v>32.924999999999997</v>
      </c>
      <c r="D6296">
        <v>0</v>
      </c>
      <c r="E6296">
        <v>6.33</v>
      </c>
      <c r="F6296">
        <f t="shared" si="197"/>
        <v>2.098356769223368</v>
      </c>
      <c r="G6296">
        <f t="shared" si="196"/>
        <v>32.275172760387413</v>
      </c>
    </row>
    <row r="6297" spans="1:7" x14ac:dyDescent="0.25">
      <c r="A6297">
        <v>5514</v>
      </c>
      <c r="B6297">
        <v>37</v>
      </c>
      <c r="C6297">
        <v>32.905999999999999</v>
      </c>
      <c r="D6297">
        <v>0</v>
      </c>
      <c r="E6297">
        <v>6.32</v>
      </c>
      <c r="F6297">
        <f t="shared" si="197"/>
        <v>2.0991776188001956</v>
      </c>
      <c r="G6297">
        <f t="shared" si="196"/>
        <v>32.266624343626241</v>
      </c>
    </row>
    <row r="6298" spans="1:7" x14ac:dyDescent="0.25">
      <c r="A6298">
        <v>5630</v>
      </c>
      <c r="B6298">
        <v>29</v>
      </c>
      <c r="C6298">
        <v>32.905999999999999</v>
      </c>
      <c r="D6298">
        <v>0</v>
      </c>
      <c r="E6298">
        <v>6.32</v>
      </c>
      <c r="F6298">
        <f t="shared" si="197"/>
        <v>2.0991776188001956</v>
      </c>
      <c r="G6298">
        <f t="shared" si="196"/>
        <v>32.266624343626241</v>
      </c>
    </row>
    <row r="6299" spans="1:7" x14ac:dyDescent="0.25">
      <c r="A6299">
        <v>19115</v>
      </c>
      <c r="B6299">
        <v>15</v>
      </c>
      <c r="C6299">
        <v>32.902999999999999</v>
      </c>
      <c r="D6299">
        <v>0</v>
      </c>
      <c r="E6299">
        <v>6.32</v>
      </c>
      <c r="F6299">
        <f t="shared" si="197"/>
        <v>2.0993072875680352</v>
      </c>
      <c r="G6299">
        <f t="shared" si="196"/>
        <v>32.265274373122267</v>
      </c>
    </row>
    <row r="6300" spans="1:7" x14ac:dyDescent="0.25">
      <c r="A6300">
        <v>4508</v>
      </c>
      <c r="B6300">
        <v>36</v>
      </c>
      <c r="C6300">
        <v>32.899000000000001</v>
      </c>
      <c r="D6300">
        <v>0</v>
      </c>
      <c r="E6300">
        <v>6.32</v>
      </c>
      <c r="F6300">
        <f t="shared" si="197"/>
        <v>2.0994802051276418</v>
      </c>
      <c r="G6300">
        <f t="shared" si="196"/>
        <v>32.263474318875943</v>
      </c>
    </row>
    <row r="6301" spans="1:7" x14ac:dyDescent="0.25">
      <c r="A6301">
        <v>9922</v>
      </c>
      <c r="B6301">
        <v>28</v>
      </c>
      <c r="C6301">
        <v>32.898000000000003</v>
      </c>
      <c r="D6301">
        <v>0</v>
      </c>
      <c r="E6301">
        <v>6.32</v>
      </c>
      <c r="F6301">
        <f t="shared" si="197"/>
        <v>2.0995234391379065</v>
      </c>
      <c r="G6301">
        <f t="shared" si="196"/>
        <v>32.263024288602814</v>
      </c>
    </row>
    <row r="6302" spans="1:7" x14ac:dyDescent="0.25">
      <c r="A6302">
        <v>10906</v>
      </c>
      <c r="B6302">
        <v>26</v>
      </c>
      <c r="C6302">
        <v>32.889000000000003</v>
      </c>
      <c r="D6302">
        <v>0</v>
      </c>
      <c r="E6302">
        <v>6.32</v>
      </c>
      <c r="F6302">
        <f t="shared" si="197"/>
        <v>2.0999126284243106</v>
      </c>
      <c r="G6302">
        <f t="shared" si="196"/>
        <v>32.258973715278586</v>
      </c>
    </row>
    <row r="6303" spans="1:7" x14ac:dyDescent="0.25">
      <c r="A6303">
        <v>14210</v>
      </c>
      <c r="B6303">
        <v>49</v>
      </c>
      <c r="C6303">
        <v>32.887999999999998</v>
      </c>
      <c r="D6303">
        <v>0</v>
      </c>
      <c r="E6303">
        <v>6.32</v>
      </c>
      <c r="F6303">
        <f t="shared" si="197"/>
        <v>2.0999558809245342</v>
      </c>
      <c r="G6303">
        <f t="shared" si="196"/>
        <v>32.258523618141268</v>
      </c>
    </row>
    <row r="6304" spans="1:7" x14ac:dyDescent="0.25">
      <c r="A6304">
        <v>20615</v>
      </c>
      <c r="B6304">
        <v>11</v>
      </c>
      <c r="C6304">
        <v>32.881999999999998</v>
      </c>
      <c r="D6304">
        <v>0</v>
      </c>
      <c r="E6304">
        <v>6.32</v>
      </c>
      <c r="F6304">
        <f t="shared" si="197"/>
        <v>2.1002154347744919</v>
      </c>
      <c r="G6304">
        <f t="shared" si="196"/>
        <v>32.255822894860835</v>
      </c>
    </row>
    <row r="6305" spans="1:7" x14ac:dyDescent="0.25">
      <c r="A6305">
        <v>1220</v>
      </c>
      <c r="B6305">
        <v>10</v>
      </c>
      <c r="C6305">
        <v>32.880000000000003</v>
      </c>
      <c r="D6305">
        <v>0</v>
      </c>
      <c r="E6305">
        <v>6.31</v>
      </c>
      <c r="F6305">
        <f t="shared" si="197"/>
        <v>2.1003019675270935</v>
      </c>
      <c r="G6305">
        <f t="shared" si="196"/>
        <v>32.254922600253487</v>
      </c>
    </row>
    <row r="6306" spans="1:7" x14ac:dyDescent="0.25">
      <c r="A6306">
        <v>14936</v>
      </c>
      <c r="B6306">
        <v>38</v>
      </c>
      <c r="C6306">
        <v>32.877000000000002</v>
      </c>
      <c r="D6306">
        <v>0</v>
      </c>
      <c r="E6306">
        <v>6.31</v>
      </c>
      <c r="F6306">
        <f t="shared" si="197"/>
        <v>2.1004317805370518</v>
      </c>
      <c r="G6306">
        <f t="shared" si="196"/>
        <v>32.253572108165578</v>
      </c>
    </row>
    <row r="6307" spans="1:7" x14ac:dyDescent="0.25">
      <c r="A6307">
        <v>20102</v>
      </c>
      <c r="B6307">
        <v>12</v>
      </c>
      <c r="C6307">
        <v>32.871000000000002</v>
      </c>
      <c r="D6307">
        <v>0</v>
      </c>
      <c r="E6307">
        <v>6.31</v>
      </c>
      <c r="F6307">
        <f t="shared" si="197"/>
        <v>2.100691456541746</v>
      </c>
      <c r="G6307">
        <f t="shared" si="196"/>
        <v>32.250870943325559</v>
      </c>
    </row>
    <row r="6308" spans="1:7" x14ac:dyDescent="0.25">
      <c r="A6308">
        <v>15345</v>
      </c>
      <c r="B6308">
        <v>25</v>
      </c>
      <c r="C6308">
        <v>32.863999999999997</v>
      </c>
      <c r="D6308">
        <v>0</v>
      </c>
      <c r="E6308">
        <v>6.31</v>
      </c>
      <c r="F6308">
        <f t="shared" si="197"/>
        <v>2.1009944961459843</v>
      </c>
      <c r="G6308">
        <f t="shared" si="196"/>
        <v>32.247719279825624</v>
      </c>
    </row>
    <row r="6309" spans="1:7" x14ac:dyDescent="0.25">
      <c r="A6309">
        <v>1164</v>
      </c>
      <c r="B6309">
        <v>11</v>
      </c>
      <c r="C6309">
        <v>32.856999999999999</v>
      </c>
      <c r="D6309">
        <v>0</v>
      </c>
      <c r="E6309">
        <v>6.31</v>
      </c>
      <c r="F6309">
        <f t="shared" si="197"/>
        <v>2.1012976265404713</v>
      </c>
      <c r="G6309">
        <f t="shared" si="196"/>
        <v>32.244567288290547</v>
      </c>
    </row>
    <row r="6310" spans="1:7" x14ac:dyDescent="0.25">
      <c r="A6310">
        <v>1191</v>
      </c>
      <c r="B6310">
        <v>10</v>
      </c>
      <c r="C6310">
        <v>32.856000000000002</v>
      </c>
      <c r="D6310">
        <v>0</v>
      </c>
      <c r="E6310">
        <v>6.31</v>
      </c>
      <c r="F6310">
        <f t="shared" si="197"/>
        <v>2.1013409382966155</v>
      </c>
      <c r="G6310">
        <f t="shared" si="196"/>
        <v>32.24411697700161</v>
      </c>
    </row>
    <row r="6311" spans="1:7" x14ac:dyDescent="0.25">
      <c r="A6311">
        <v>7037</v>
      </c>
      <c r="B6311">
        <v>31</v>
      </c>
      <c r="C6311">
        <v>32.853999999999999</v>
      </c>
      <c r="D6311">
        <v>0</v>
      </c>
      <c r="E6311">
        <v>6.31</v>
      </c>
      <c r="F6311">
        <f t="shared" si="197"/>
        <v>2.1014275673707723</v>
      </c>
      <c r="G6311">
        <f t="shared" si="196"/>
        <v>32.24321633433302</v>
      </c>
    </row>
    <row r="6312" spans="1:7" x14ac:dyDescent="0.25">
      <c r="A6312">
        <v>3566</v>
      </c>
      <c r="B6312">
        <v>34</v>
      </c>
      <c r="C6312">
        <v>32.847000000000001</v>
      </c>
      <c r="D6312">
        <v>0</v>
      </c>
      <c r="E6312">
        <v>6.31</v>
      </c>
      <c r="F6312">
        <f t="shared" si="197"/>
        <v>2.1017308275437463</v>
      </c>
      <c r="G6312">
        <f t="shared" si="196"/>
        <v>32.240063874011199</v>
      </c>
    </row>
    <row r="6313" spans="1:7" x14ac:dyDescent="0.25">
      <c r="A6313">
        <v>14151</v>
      </c>
      <c r="B6313">
        <v>28</v>
      </c>
      <c r="C6313">
        <v>32.834000000000003</v>
      </c>
      <c r="D6313">
        <v>0</v>
      </c>
      <c r="E6313">
        <v>6.31</v>
      </c>
      <c r="F6313">
        <f t="shared" si="197"/>
        <v>2.1022942662044488</v>
      </c>
      <c r="G6313">
        <f t="shared" si="196"/>
        <v>32.234208433859045</v>
      </c>
    </row>
    <row r="6314" spans="1:7" x14ac:dyDescent="0.25">
      <c r="A6314">
        <v>20586</v>
      </c>
      <c r="B6314">
        <v>14</v>
      </c>
      <c r="C6314">
        <v>32.828000000000003</v>
      </c>
      <c r="D6314">
        <v>0</v>
      </c>
      <c r="E6314">
        <v>6.31</v>
      </c>
      <c r="F6314">
        <f t="shared" si="197"/>
        <v>2.1025544206375084</v>
      </c>
      <c r="G6314">
        <f t="shared" si="196"/>
        <v>32.231505540989716</v>
      </c>
    </row>
    <row r="6315" spans="1:7" x14ac:dyDescent="0.25">
      <c r="A6315">
        <v>8204</v>
      </c>
      <c r="B6315">
        <v>27</v>
      </c>
      <c r="C6315">
        <v>32.789000000000001</v>
      </c>
      <c r="D6315">
        <v>0</v>
      </c>
      <c r="E6315">
        <v>6.3</v>
      </c>
      <c r="F6315">
        <f t="shared" si="197"/>
        <v>2.104247055765653</v>
      </c>
      <c r="G6315">
        <f t="shared" si="196"/>
        <v>32.213930851368822</v>
      </c>
    </row>
    <row r="6316" spans="1:7" x14ac:dyDescent="0.25">
      <c r="A6316">
        <v>8164</v>
      </c>
      <c r="B6316">
        <v>33</v>
      </c>
      <c r="C6316">
        <v>32.786000000000001</v>
      </c>
      <c r="D6316">
        <v>0</v>
      </c>
      <c r="E6316">
        <v>6.3</v>
      </c>
      <c r="F6316">
        <f t="shared" si="197"/>
        <v>2.1043773757207802</v>
      </c>
      <c r="G6316">
        <f t="shared" si="196"/>
        <v>32.212578529303904</v>
      </c>
    </row>
    <row r="6317" spans="1:7" x14ac:dyDescent="0.25">
      <c r="A6317">
        <v>1697</v>
      </c>
      <c r="B6317">
        <v>11</v>
      </c>
      <c r="C6317">
        <v>32.768999999999998</v>
      </c>
      <c r="D6317">
        <v>0</v>
      </c>
      <c r="E6317">
        <v>6.3</v>
      </c>
      <c r="F6317">
        <f t="shared" si="197"/>
        <v>2.1051161723053573</v>
      </c>
      <c r="G6317">
        <f t="shared" si="196"/>
        <v>32.2049142289437</v>
      </c>
    </row>
    <row r="6318" spans="1:7" x14ac:dyDescent="0.25">
      <c r="A6318">
        <v>3513</v>
      </c>
      <c r="B6318">
        <v>27</v>
      </c>
      <c r="C6318">
        <v>32.761000000000003</v>
      </c>
      <c r="D6318">
        <v>0</v>
      </c>
      <c r="E6318">
        <v>6.3</v>
      </c>
      <c r="F6318">
        <f t="shared" si="197"/>
        <v>2.1054640277857226</v>
      </c>
      <c r="G6318">
        <f t="shared" si="196"/>
        <v>32.201306827341561</v>
      </c>
    </row>
    <row r="6319" spans="1:7" x14ac:dyDescent="0.25">
      <c r="A6319">
        <v>19456</v>
      </c>
      <c r="B6319">
        <v>10</v>
      </c>
      <c r="C6319">
        <v>32.755000000000003</v>
      </c>
      <c r="D6319">
        <v>0</v>
      </c>
      <c r="E6319">
        <v>6.3</v>
      </c>
      <c r="F6319">
        <f t="shared" si="197"/>
        <v>2.1057249977832586</v>
      </c>
      <c r="G6319">
        <f t="shared" si="196"/>
        <v>32.19860099376988</v>
      </c>
    </row>
    <row r="6320" spans="1:7" x14ac:dyDescent="0.25">
      <c r="A6320">
        <v>13961</v>
      </c>
      <c r="B6320">
        <v>27</v>
      </c>
      <c r="C6320">
        <v>32.744999999999997</v>
      </c>
      <c r="D6320">
        <v>0</v>
      </c>
      <c r="E6320">
        <v>6.3</v>
      </c>
      <c r="F6320">
        <f t="shared" si="197"/>
        <v>2.1061600971731318</v>
      </c>
      <c r="G6320">
        <f t="shared" si="196"/>
        <v>32.194090733123659</v>
      </c>
    </row>
    <row r="6321" spans="1:7" x14ac:dyDescent="0.25">
      <c r="A6321">
        <v>764</v>
      </c>
      <c r="B6321">
        <v>9</v>
      </c>
      <c r="C6321">
        <v>32.744</v>
      </c>
      <c r="D6321">
        <v>0</v>
      </c>
      <c r="E6321">
        <v>6.3</v>
      </c>
      <c r="F6321">
        <f t="shared" si="197"/>
        <v>2.1062036173870924</v>
      </c>
      <c r="G6321">
        <f t="shared" si="196"/>
        <v>32.193639670060975</v>
      </c>
    </row>
    <row r="6322" spans="1:7" x14ac:dyDescent="0.25">
      <c r="A6322">
        <v>19663</v>
      </c>
      <c r="B6322">
        <v>10</v>
      </c>
      <c r="C6322">
        <v>32.741999999999997</v>
      </c>
      <c r="D6322">
        <v>0</v>
      </c>
      <c r="E6322">
        <v>6.3</v>
      </c>
      <c r="F6322">
        <f t="shared" si="197"/>
        <v>2.1062906634212712</v>
      </c>
      <c r="G6322">
        <f t="shared" si="196"/>
        <v>32.192737523751205</v>
      </c>
    </row>
    <row r="6323" spans="1:7" x14ac:dyDescent="0.25">
      <c r="A6323">
        <v>5864</v>
      </c>
      <c r="B6323">
        <v>35</v>
      </c>
      <c r="C6323">
        <v>32.725000000000001</v>
      </c>
      <c r="D6323">
        <v>0</v>
      </c>
      <c r="E6323">
        <v>6.3</v>
      </c>
      <c r="F6323">
        <f t="shared" si="197"/>
        <v>2.1070308566584321</v>
      </c>
      <c r="G6323">
        <f t="shared" si="196"/>
        <v>32.185068193223096</v>
      </c>
    </row>
    <row r="6324" spans="1:7" x14ac:dyDescent="0.25">
      <c r="A6324">
        <v>1009</v>
      </c>
      <c r="B6324">
        <v>12</v>
      </c>
      <c r="C6324">
        <v>32.723999999999997</v>
      </c>
      <c r="D6324">
        <v>0</v>
      </c>
      <c r="E6324">
        <v>6.3</v>
      </c>
      <c r="F6324">
        <f t="shared" si="197"/>
        <v>2.1070744142718159</v>
      </c>
      <c r="G6324">
        <f t="shared" si="196"/>
        <v>32.184616995546378</v>
      </c>
    </row>
    <row r="6325" spans="1:7" x14ac:dyDescent="0.25">
      <c r="A6325">
        <v>6269</v>
      </c>
      <c r="B6325">
        <v>38</v>
      </c>
      <c r="C6325">
        <v>32.722999999999999</v>
      </c>
      <c r="D6325">
        <v>0</v>
      </c>
      <c r="E6325">
        <v>6.29</v>
      </c>
      <c r="F6325">
        <f t="shared" si="197"/>
        <v>2.107117973756568</v>
      </c>
      <c r="G6325">
        <f t="shared" si="196"/>
        <v>32.184165791136024</v>
      </c>
    </row>
    <row r="6326" spans="1:7" x14ac:dyDescent="0.25">
      <c r="A6326">
        <v>7540</v>
      </c>
      <c r="B6326">
        <v>25</v>
      </c>
      <c r="C6326">
        <v>32.72</v>
      </c>
      <c r="D6326">
        <v>0</v>
      </c>
      <c r="E6326">
        <v>6.29</v>
      </c>
      <c r="F6326">
        <f t="shared" si="197"/>
        <v>2.1072486634403602</v>
      </c>
      <c r="G6326">
        <f t="shared" si="196"/>
        <v>32.182812137500299</v>
      </c>
    </row>
    <row r="6327" spans="1:7" x14ac:dyDescent="0.25">
      <c r="A6327">
        <v>1786</v>
      </c>
      <c r="B6327">
        <v>10</v>
      </c>
      <c r="C6327">
        <v>32.713999999999999</v>
      </c>
      <c r="D6327">
        <v>0</v>
      </c>
      <c r="E6327">
        <v>6.29</v>
      </c>
      <c r="F6327">
        <f t="shared" si="197"/>
        <v>2.1075100933528548</v>
      </c>
      <c r="G6327">
        <f t="shared" si="196"/>
        <v>32.180104648382581</v>
      </c>
    </row>
    <row r="6328" spans="1:7" x14ac:dyDescent="0.25">
      <c r="A6328">
        <v>15456</v>
      </c>
      <c r="B6328">
        <v>23</v>
      </c>
      <c r="C6328">
        <v>32.707999999999998</v>
      </c>
      <c r="D6328">
        <v>0</v>
      </c>
      <c r="E6328">
        <v>6.29</v>
      </c>
      <c r="F6328">
        <f t="shared" si="197"/>
        <v>2.1077715906825412</v>
      </c>
      <c r="G6328">
        <f t="shared" si="196"/>
        <v>32.177396916752684</v>
      </c>
    </row>
    <row r="6329" spans="1:7" x14ac:dyDescent="0.25">
      <c r="A6329">
        <v>19067</v>
      </c>
      <c r="B6329">
        <v>13</v>
      </c>
      <c r="C6329">
        <v>32.698999999999998</v>
      </c>
      <c r="D6329">
        <v>0</v>
      </c>
      <c r="E6329">
        <v>6.29</v>
      </c>
      <c r="F6329">
        <f t="shared" si="197"/>
        <v>2.1081639631472902</v>
      </c>
      <c r="G6329">
        <f t="shared" si="196"/>
        <v>32.173334864464863</v>
      </c>
    </row>
    <row r="6330" spans="1:7" x14ac:dyDescent="0.25">
      <c r="A6330">
        <v>8960</v>
      </c>
      <c r="B6330">
        <v>23</v>
      </c>
      <c r="C6330">
        <v>32.69</v>
      </c>
      <c r="D6330">
        <v>0</v>
      </c>
      <c r="E6330">
        <v>6.29</v>
      </c>
      <c r="F6330">
        <f t="shared" si="197"/>
        <v>2.108556487462748</v>
      </c>
      <c r="G6330">
        <f t="shared" si="196"/>
        <v>32.169272266183441</v>
      </c>
    </row>
    <row r="6331" spans="1:7" x14ac:dyDescent="0.25">
      <c r="A6331">
        <v>19596</v>
      </c>
      <c r="B6331">
        <v>11</v>
      </c>
      <c r="C6331">
        <v>32.683999999999997</v>
      </c>
      <c r="D6331">
        <v>0</v>
      </c>
      <c r="E6331">
        <v>6.29</v>
      </c>
      <c r="F6331">
        <f t="shared" si="197"/>
        <v>2.1088182547492855</v>
      </c>
      <c r="G6331">
        <f t="shared" si="196"/>
        <v>32.166563563898215</v>
      </c>
    </row>
    <row r="6332" spans="1:7" x14ac:dyDescent="0.25">
      <c r="A6332">
        <v>2059</v>
      </c>
      <c r="B6332">
        <v>8</v>
      </c>
      <c r="C6332">
        <v>32.68</v>
      </c>
      <c r="D6332">
        <v>0</v>
      </c>
      <c r="E6332">
        <v>6.29</v>
      </c>
      <c r="F6332">
        <f t="shared" si="197"/>
        <v>2.1089928038059278</v>
      </c>
      <c r="G6332">
        <f t="shared" si="196"/>
        <v>32.164757627480917</v>
      </c>
    </row>
    <row r="6333" spans="1:7" x14ac:dyDescent="0.25">
      <c r="A6333">
        <v>5213</v>
      </c>
      <c r="B6333">
        <v>25</v>
      </c>
      <c r="C6333">
        <v>32.677</v>
      </c>
      <c r="D6333">
        <v>0</v>
      </c>
      <c r="E6333">
        <v>6.29</v>
      </c>
      <c r="F6333">
        <f t="shared" si="197"/>
        <v>2.1091237353089425</v>
      </c>
      <c r="G6333">
        <f t="shared" si="196"/>
        <v>32.163403104335877</v>
      </c>
    </row>
    <row r="6334" spans="1:7" x14ac:dyDescent="0.25">
      <c r="A6334">
        <v>1749</v>
      </c>
      <c r="B6334">
        <v>9</v>
      </c>
      <c r="C6334">
        <v>32.673000000000002</v>
      </c>
      <c r="D6334">
        <v>0</v>
      </c>
      <c r="E6334">
        <v>6.29</v>
      </c>
      <c r="F6334">
        <f t="shared" si="197"/>
        <v>2.1092983369338669</v>
      </c>
      <c r="G6334">
        <f t="shared" si="196"/>
        <v>32.161596979018661</v>
      </c>
    </row>
    <row r="6335" spans="1:7" x14ac:dyDescent="0.25">
      <c r="A6335">
        <v>4868</v>
      </c>
      <c r="B6335">
        <v>23</v>
      </c>
      <c r="C6335">
        <v>32.665999999999997</v>
      </c>
      <c r="D6335">
        <v>0</v>
      </c>
      <c r="E6335">
        <v>6.29</v>
      </c>
      <c r="F6335">
        <f t="shared" si="197"/>
        <v>2.1096039620923519</v>
      </c>
      <c r="G6335">
        <f t="shared" si="196"/>
        <v>32.15843599990567</v>
      </c>
    </row>
    <row r="6336" spans="1:7" x14ac:dyDescent="0.25">
      <c r="A6336">
        <v>11923</v>
      </c>
      <c r="B6336">
        <v>29</v>
      </c>
      <c r="C6336">
        <v>32.665999999999997</v>
      </c>
      <c r="D6336">
        <v>0</v>
      </c>
      <c r="E6336">
        <v>6.29</v>
      </c>
      <c r="F6336">
        <f t="shared" si="197"/>
        <v>2.1096039620923519</v>
      </c>
      <c r="G6336">
        <f t="shared" si="196"/>
        <v>32.15843599990567</v>
      </c>
    </row>
    <row r="6337" spans="1:7" x14ac:dyDescent="0.25">
      <c r="A6337">
        <v>994</v>
      </c>
      <c r="B6337">
        <v>15</v>
      </c>
      <c r="C6337">
        <v>32.659999999999997</v>
      </c>
      <c r="D6337">
        <v>0</v>
      </c>
      <c r="E6337">
        <v>6.28</v>
      </c>
      <c r="F6337">
        <f t="shared" si="197"/>
        <v>2.1098659997975102</v>
      </c>
      <c r="G6337">
        <f t="shared" si="196"/>
        <v>32.155726325993214</v>
      </c>
    </row>
    <row r="6338" spans="1:7" x14ac:dyDescent="0.25">
      <c r="A6338">
        <v>7287</v>
      </c>
      <c r="B6338">
        <v>39</v>
      </c>
      <c r="C6338">
        <v>32.636000000000003</v>
      </c>
      <c r="D6338">
        <v>0</v>
      </c>
      <c r="E6338">
        <v>6.28</v>
      </c>
      <c r="F6338">
        <f t="shared" si="197"/>
        <v>2.1109148276770964</v>
      </c>
      <c r="G6338">
        <f t="shared" si="196"/>
        <v>32.14488519914557</v>
      </c>
    </row>
    <row r="6339" spans="1:7" x14ac:dyDescent="0.25">
      <c r="A6339">
        <v>3470</v>
      </c>
      <c r="B6339">
        <v>27</v>
      </c>
      <c r="C6339">
        <v>32.631</v>
      </c>
      <c r="D6339">
        <v>0</v>
      </c>
      <c r="E6339">
        <v>6.28</v>
      </c>
      <c r="F6339">
        <f t="shared" si="197"/>
        <v>2.1111334699509512</v>
      </c>
      <c r="G6339">
        <f t="shared" ref="G6339:G6402" si="198">(1/(1+F6339))*100</f>
        <v>32.142626141197525</v>
      </c>
    </row>
    <row r="6340" spans="1:7" x14ac:dyDescent="0.25">
      <c r="A6340">
        <v>14652</v>
      </c>
      <c r="B6340">
        <v>22</v>
      </c>
      <c r="C6340">
        <v>32.622999999999998</v>
      </c>
      <c r="D6340">
        <v>0</v>
      </c>
      <c r="E6340">
        <v>6.28</v>
      </c>
      <c r="F6340">
        <f t="shared" ref="F6340:F6403" si="199">(LN($J$2/C6340)/(LN($J$2/$J$3)))^$J$4</f>
        <v>2.11148339555402</v>
      </c>
      <c r="G6340">
        <f t="shared" si="198"/>
        <v>32.139011296955466</v>
      </c>
    </row>
    <row r="6341" spans="1:7" x14ac:dyDescent="0.25">
      <c r="A6341">
        <v>14420</v>
      </c>
      <c r="B6341">
        <v>36</v>
      </c>
      <c r="C6341">
        <v>32.622</v>
      </c>
      <c r="D6341">
        <v>0</v>
      </c>
      <c r="E6341">
        <v>6.28</v>
      </c>
      <c r="F6341">
        <f t="shared" si="199"/>
        <v>2.1115271447349588</v>
      </c>
      <c r="G6341">
        <f t="shared" si="198"/>
        <v>32.138559410998816</v>
      </c>
    </row>
    <row r="6342" spans="1:7" x14ac:dyDescent="0.25">
      <c r="A6342">
        <v>14000</v>
      </c>
      <c r="B6342">
        <v>41</v>
      </c>
      <c r="C6342">
        <v>32.619</v>
      </c>
      <c r="D6342">
        <v>0</v>
      </c>
      <c r="E6342">
        <v>6.28</v>
      </c>
      <c r="F6342">
        <f t="shared" si="199"/>
        <v>2.1116584035884052</v>
      </c>
      <c r="G6342">
        <f t="shared" si="198"/>
        <v>32.137203712553628</v>
      </c>
    </row>
    <row r="6343" spans="1:7" x14ac:dyDescent="0.25">
      <c r="A6343">
        <v>3485</v>
      </c>
      <c r="B6343">
        <v>36</v>
      </c>
      <c r="C6343">
        <v>32.615000000000002</v>
      </c>
      <c r="D6343">
        <v>0</v>
      </c>
      <c r="E6343">
        <v>6.28</v>
      </c>
      <c r="F6343">
        <f t="shared" si="199"/>
        <v>2.1118334417895017</v>
      </c>
      <c r="G6343">
        <f t="shared" si="198"/>
        <v>32.135396019940465</v>
      </c>
    </row>
    <row r="6344" spans="1:7" x14ac:dyDescent="0.25">
      <c r="A6344">
        <v>19226</v>
      </c>
      <c r="B6344">
        <v>14</v>
      </c>
      <c r="C6344">
        <v>32.603000000000002</v>
      </c>
      <c r="D6344">
        <v>0</v>
      </c>
      <c r="E6344">
        <v>6.28</v>
      </c>
      <c r="F6344">
        <f t="shared" si="199"/>
        <v>2.1123587374791928</v>
      </c>
      <c r="G6344">
        <f t="shared" si="198"/>
        <v>32.129972292652056</v>
      </c>
    </row>
    <row r="6345" spans="1:7" x14ac:dyDescent="0.25">
      <c r="A6345">
        <v>6644</v>
      </c>
      <c r="B6345">
        <v>41</v>
      </c>
      <c r="C6345">
        <v>32.601999999999997</v>
      </c>
      <c r="D6345">
        <v>0</v>
      </c>
      <c r="E6345">
        <v>6.27</v>
      </c>
      <c r="F6345">
        <f t="shared" si="199"/>
        <v>2.1124025243860194</v>
      </c>
      <c r="G6345">
        <f t="shared" si="198"/>
        <v>32.12952027139449</v>
      </c>
    </row>
    <row r="6346" spans="1:7" x14ac:dyDescent="0.25">
      <c r="A6346">
        <v>5710</v>
      </c>
      <c r="B6346">
        <v>37</v>
      </c>
      <c r="C6346">
        <v>32.600999999999999</v>
      </c>
      <c r="D6346">
        <v>0</v>
      </c>
      <c r="E6346">
        <v>6.27</v>
      </c>
      <c r="F6346">
        <f t="shared" si="199"/>
        <v>2.1124463131805533</v>
      </c>
      <c r="G6346">
        <f t="shared" si="198"/>
        <v>32.129068243368927</v>
      </c>
    </row>
    <row r="6347" spans="1:7" x14ac:dyDescent="0.25">
      <c r="A6347">
        <v>6100</v>
      </c>
      <c r="B6347">
        <v>41</v>
      </c>
      <c r="C6347">
        <v>32.6</v>
      </c>
      <c r="D6347">
        <v>0</v>
      </c>
      <c r="E6347">
        <v>6.27</v>
      </c>
      <c r="F6347">
        <f t="shared" si="199"/>
        <v>2.1124901038629313</v>
      </c>
      <c r="G6347">
        <f t="shared" si="198"/>
        <v>32.128616208575046</v>
      </c>
    </row>
    <row r="6348" spans="1:7" x14ac:dyDescent="0.25">
      <c r="A6348">
        <v>19866</v>
      </c>
      <c r="B6348">
        <v>13</v>
      </c>
      <c r="C6348">
        <v>32.573999999999998</v>
      </c>
      <c r="D6348">
        <v>0</v>
      </c>
      <c r="E6348">
        <v>6.27</v>
      </c>
      <c r="F6348">
        <f t="shared" si="199"/>
        <v>2.1136293246795663</v>
      </c>
      <c r="G6348">
        <f t="shared" si="198"/>
        <v>32.116860927333192</v>
      </c>
    </row>
    <row r="6349" spans="1:7" x14ac:dyDescent="0.25">
      <c r="A6349">
        <v>14791</v>
      </c>
      <c r="B6349">
        <v>28</v>
      </c>
      <c r="C6349">
        <v>32.573</v>
      </c>
      <c r="D6349">
        <v>0</v>
      </c>
      <c r="E6349">
        <v>6.27</v>
      </c>
      <c r="F6349">
        <f t="shared" si="199"/>
        <v>2.1136731663847046</v>
      </c>
      <c r="G6349">
        <f t="shared" si="198"/>
        <v>32.116408709688152</v>
      </c>
    </row>
    <row r="6350" spans="1:7" x14ac:dyDescent="0.25">
      <c r="A6350">
        <v>9308</v>
      </c>
      <c r="B6350">
        <v>33</v>
      </c>
      <c r="C6350">
        <v>32.570999999999998</v>
      </c>
      <c r="D6350">
        <v>0</v>
      </c>
      <c r="E6350">
        <v>6.27</v>
      </c>
      <c r="F6350">
        <f t="shared" si="199"/>
        <v>2.1137608554699852</v>
      </c>
      <c r="G6350">
        <f t="shared" si="198"/>
        <v>32.115504254069052</v>
      </c>
    </row>
    <row r="6351" spans="1:7" x14ac:dyDescent="0.25">
      <c r="A6351">
        <v>7121</v>
      </c>
      <c r="B6351">
        <v>30</v>
      </c>
      <c r="C6351">
        <v>32.57</v>
      </c>
      <c r="D6351">
        <v>0</v>
      </c>
      <c r="E6351">
        <v>6.27</v>
      </c>
      <c r="F6351">
        <f t="shared" si="199"/>
        <v>2.1138047028503966</v>
      </c>
      <c r="G6351">
        <f t="shared" si="198"/>
        <v>32.115052016094445</v>
      </c>
    </row>
    <row r="6352" spans="1:7" x14ac:dyDescent="0.25">
      <c r="A6352">
        <v>19077</v>
      </c>
      <c r="B6352">
        <v>10</v>
      </c>
      <c r="C6352">
        <v>32.542999999999999</v>
      </c>
      <c r="D6352">
        <v>0</v>
      </c>
      <c r="E6352">
        <v>6.26</v>
      </c>
      <c r="F6352">
        <f t="shared" si="199"/>
        <v>2.1149892977513018</v>
      </c>
      <c r="G6352">
        <f t="shared" si="198"/>
        <v>32.102839028111454</v>
      </c>
    </row>
    <row r="6353" spans="1:7" x14ac:dyDescent="0.25">
      <c r="A6353">
        <v>1437</v>
      </c>
      <c r="B6353">
        <v>11</v>
      </c>
      <c r="C6353">
        <v>32.540999999999997</v>
      </c>
      <c r="D6353">
        <v>0</v>
      </c>
      <c r="E6353">
        <v>6.26</v>
      </c>
      <c r="F6353">
        <f t="shared" si="199"/>
        <v>2.115077100463818</v>
      </c>
      <c r="G6353">
        <f t="shared" si="198"/>
        <v>32.101934165645709</v>
      </c>
    </row>
    <row r="6354" spans="1:7" x14ac:dyDescent="0.25">
      <c r="A6354">
        <v>2462</v>
      </c>
      <c r="B6354">
        <v>5</v>
      </c>
      <c r="C6354">
        <v>32.54</v>
      </c>
      <c r="D6354">
        <v>0</v>
      </c>
      <c r="E6354">
        <v>6.26</v>
      </c>
      <c r="F6354">
        <f t="shared" si="199"/>
        <v>2.1151210046639393</v>
      </c>
      <c r="G6354">
        <f t="shared" si="198"/>
        <v>32.101481724234993</v>
      </c>
    </row>
    <row r="6355" spans="1:7" x14ac:dyDescent="0.25">
      <c r="A6355">
        <v>13857</v>
      </c>
      <c r="B6355">
        <v>34</v>
      </c>
      <c r="C6355">
        <v>32.531999999999996</v>
      </c>
      <c r="D6355">
        <v>0</v>
      </c>
      <c r="E6355">
        <v>6.26</v>
      </c>
      <c r="F6355">
        <f t="shared" si="199"/>
        <v>2.1154723065355556</v>
      </c>
      <c r="G6355">
        <f t="shared" si="198"/>
        <v>32.097861948643427</v>
      </c>
    </row>
    <row r="6356" spans="1:7" x14ac:dyDescent="0.25">
      <c r="A6356">
        <v>4805</v>
      </c>
      <c r="B6356">
        <v>38</v>
      </c>
      <c r="C6356">
        <v>32.521000000000001</v>
      </c>
      <c r="D6356">
        <v>0</v>
      </c>
      <c r="E6356">
        <v>6.26</v>
      </c>
      <c r="F6356">
        <f t="shared" si="199"/>
        <v>2.1159555448780658</v>
      </c>
      <c r="G6356">
        <f t="shared" si="198"/>
        <v>32.092884047841324</v>
      </c>
    </row>
    <row r="6357" spans="1:7" x14ac:dyDescent="0.25">
      <c r="A6357">
        <v>5131</v>
      </c>
      <c r="B6357">
        <v>37</v>
      </c>
      <c r="C6357">
        <v>32.514000000000003</v>
      </c>
      <c r="D6357">
        <v>0</v>
      </c>
      <c r="E6357">
        <v>6.26</v>
      </c>
      <c r="F6357">
        <f t="shared" si="199"/>
        <v>2.1162631797916966</v>
      </c>
      <c r="G6357">
        <f t="shared" si="198"/>
        <v>32.089715864975304</v>
      </c>
    </row>
    <row r="6358" spans="1:7" x14ac:dyDescent="0.25">
      <c r="A6358">
        <v>14735</v>
      </c>
      <c r="B6358">
        <v>32</v>
      </c>
      <c r="C6358">
        <v>32.503999999999998</v>
      </c>
      <c r="D6358">
        <v>0</v>
      </c>
      <c r="E6358">
        <v>6.26</v>
      </c>
      <c r="F6358">
        <f t="shared" si="199"/>
        <v>2.1167028197190749</v>
      </c>
      <c r="G6358">
        <f t="shared" si="198"/>
        <v>32.08518931202223</v>
      </c>
    </row>
    <row r="6359" spans="1:7" x14ac:dyDescent="0.25">
      <c r="A6359">
        <v>15373</v>
      </c>
      <c r="B6359">
        <v>36</v>
      </c>
      <c r="C6359">
        <v>32.497999999999998</v>
      </c>
      <c r="D6359">
        <v>0</v>
      </c>
      <c r="E6359">
        <v>6.26</v>
      </c>
      <c r="F6359">
        <f t="shared" si="199"/>
        <v>2.1169666949138932</v>
      </c>
      <c r="G6359">
        <f t="shared" si="198"/>
        <v>32.082473054067236</v>
      </c>
    </row>
    <row r="6360" spans="1:7" x14ac:dyDescent="0.25">
      <c r="A6360">
        <v>4586</v>
      </c>
      <c r="B6360">
        <v>38</v>
      </c>
      <c r="C6360">
        <v>32.494</v>
      </c>
      <c r="D6360">
        <v>0</v>
      </c>
      <c r="E6360">
        <v>6.25</v>
      </c>
      <c r="F6360">
        <f t="shared" si="199"/>
        <v>2.1171426497445851</v>
      </c>
      <c r="G6360">
        <f t="shared" si="198"/>
        <v>32.080662079482913</v>
      </c>
    </row>
    <row r="6361" spans="1:7" x14ac:dyDescent="0.25">
      <c r="A6361">
        <v>19671</v>
      </c>
      <c r="B6361">
        <v>12</v>
      </c>
      <c r="C6361">
        <v>32.488</v>
      </c>
      <c r="D6361">
        <v>0</v>
      </c>
      <c r="E6361">
        <v>6.25</v>
      </c>
      <c r="F6361">
        <f t="shared" si="199"/>
        <v>2.1174066390636397</v>
      </c>
      <c r="G6361">
        <f t="shared" si="198"/>
        <v>32.077945413639242</v>
      </c>
    </row>
    <row r="6362" spans="1:7" x14ac:dyDescent="0.25">
      <c r="A6362">
        <v>1997</v>
      </c>
      <c r="B6362">
        <v>10</v>
      </c>
      <c r="C6362">
        <v>32.482999999999997</v>
      </c>
      <c r="D6362">
        <v>0</v>
      </c>
      <c r="E6362">
        <v>6.25</v>
      </c>
      <c r="F6362">
        <f t="shared" si="199"/>
        <v>2.1176266824985222</v>
      </c>
      <c r="G6362">
        <f t="shared" si="198"/>
        <v>32.075681338427025</v>
      </c>
    </row>
    <row r="6363" spans="1:7" x14ac:dyDescent="0.25">
      <c r="A6363">
        <v>20453</v>
      </c>
      <c r="B6363">
        <v>15</v>
      </c>
      <c r="C6363">
        <v>32.476999999999997</v>
      </c>
      <c r="D6363">
        <v>0</v>
      </c>
      <c r="E6363">
        <v>6.25</v>
      </c>
      <c r="F6363">
        <f t="shared" si="199"/>
        <v>2.1178907974486871</v>
      </c>
      <c r="G6363">
        <f t="shared" si="198"/>
        <v>32.072964223707949</v>
      </c>
    </row>
    <row r="6364" spans="1:7" x14ac:dyDescent="0.25">
      <c r="A6364">
        <v>1187</v>
      </c>
      <c r="B6364">
        <v>10</v>
      </c>
      <c r="C6364">
        <v>32.473999999999997</v>
      </c>
      <c r="D6364">
        <v>0</v>
      </c>
      <c r="E6364">
        <v>6.25</v>
      </c>
      <c r="F6364">
        <f t="shared" si="199"/>
        <v>2.1180228806348538</v>
      </c>
      <c r="G6364">
        <f t="shared" si="198"/>
        <v>32.071605574504062</v>
      </c>
    </row>
    <row r="6365" spans="1:7" x14ac:dyDescent="0.25">
      <c r="A6365">
        <v>19506</v>
      </c>
      <c r="B6365">
        <v>9</v>
      </c>
      <c r="C6365">
        <v>32.469000000000001</v>
      </c>
      <c r="D6365">
        <v>0</v>
      </c>
      <c r="E6365">
        <v>6.25</v>
      </c>
      <c r="F6365">
        <f t="shared" si="199"/>
        <v>2.1182430573816995</v>
      </c>
      <c r="G6365">
        <f t="shared" si="198"/>
        <v>32.069341023071871</v>
      </c>
    </row>
    <row r="6366" spans="1:7" x14ac:dyDescent="0.25">
      <c r="A6366">
        <v>20074</v>
      </c>
      <c r="B6366">
        <v>11</v>
      </c>
      <c r="C6366">
        <v>32.46</v>
      </c>
      <c r="D6366">
        <v>0</v>
      </c>
      <c r="E6366">
        <v>6.25</v>
      </c>
      <c r="F6366">
        <f t="shared" si="199"/>
        <v>2.1186394955999708</v>
      </c>
      <c r="G6366">
        <f t="shared" si="198"/>
        <v>32.065264401700837</v>
      </c>
    </row>
    <row r="6367" spans="1:7" x14ac:dyDescent="0.25">
      <c r="A6367">
        <v>10138</v>
      </c>
      <c r="B6367">
        <v>19</v>
      </c>
      <c r="C6367">
        <v>32.448999999999998</v>
      </c>
      <c r="D6367">
        <v>0</v>
      </c>
      <c r="E6367">
        <v>6.25</v>
      </c>
      <c r="F6367">
        <f t="shared" si="199"/>
        <v>2.1191242409782953</v>
      </c>
      <c r="G6367">
        <f t="shared" si="198"/>
        <v>32.060281115520937</v>
      </c>
    </row>
    <row r="6368" spans="1:7" x14ac:dyDescent="0.25">
      <c r="A6368">
        <v>3897</v>
      </c>
      <c r="B6368">
        <v>67</v>
      </c>
      <c r="C6368">
        <v>32.445</v>
      </c>
      <c r="D6368">
        <v>0</v>
      </c>
      <c r="E6368">
        <v>6.25</v>
      </c>
      <c r="F6368">
        <f t="shared" si="199"/>
        <v>2.1193005692700253</v>
      </c>
      <c r="G6368">
        <f t="shared" si="198"/>
        <v>32.058468807128087</v>
      </c>
    </row>
    <row r="6369" spans="1:7" x14ac:dyDescent="0.25">
      <c r="A6369">
        <v>19803</v>
      </c>
      <c r="B6369">
        <v>11</v>
      </c>
      <c r="C6369">
        <v>32.427999999999997</v>
      </c>
      <c r="D6369">
        <v>0</v>
      </c>
      <c r="E6369">
        <v>6.25</v>
      </c>
      <c r="F6369">
        <f t="shared" si="199"/>
        <v>2.1200503053787214</v>
      </c>
      <c r="G6369">
        <f t="shared" si="198"/>
        <v>32.050765280164825</v>
      </c>
    </row>
    <row r="6370" spans="1:7" x14ac:dyDescent="0.25">
      <c r="A6370">
        <v>3044</v>
      </c>
      <c r="B6370">
        <v>28</v>
      </c>
      <c r="C6370">
        <v>32.404000000000003</v>
      </c>
      <c r="D6370">
        <v>0</v>
      </c>
      <c r="E6370">
        <v>6.25</v>
      </c>
      <c r="F6370">
        <f t="shared" si="199"/>
        <v>2.121109696905263</v>
      </c>
      <c r="G6370">
        <f t="shared" si="198"/>
        <v>32.039886358097256</v>
      </c>
    </row>
    <row r="6371" spans="1:7" x14ac:dyDescent="0.25">
      <c r="A6371">
        <v>3954</v>
      </c>
      <c r="B6371">
        <v>37</v>
      </c>
      <c r="C6371">
        <v>32.393999999999998</v>
      </c>
      <c r="D6371">
        <v>0</v>
      </c>
      <c r="E6371">
        <v>6.24</v>
      </c>
      <c r="F6371">
        <f t="shared" si="199"/>
        <v>2.1215514354247751</v>
      </c>
      <c r="G6371">
        <f t="shared" si="198"/>
        <v>32.035352313966335</v>
      </c>
    </row>
    <row r="6372" spans="1:7" x14ac:dyDescent="0.25">
      <c r="A6372">
        <v>5462</v>
      </c>
      <c r="B6372">
        <v>34</v>
      </c>
      <c r="C6372">
        <v>32.389000000000003</v>
      </c>
      <c r="D6372">
        <v>0</v>
      </c>
      <c r="E6372">
        <v>6.24</v>
      </c>
      <c r="F6372">
        <f t="shared" si="199"/>
        <v>2.121772376527324</v>
      </c>
      <c r="G6372">
        <f t="shared" si="198"/>
        <v>32.033085035892505</v>
      </c>
    </row>
    <row r="6373" spans="1:7" x14ac:dyDescent="0.25">
      <c r="A6373">
        <v>19308</v>
      </c>
      <c r="B6373">
        <v>24</v>
      </c>
      <c r="C6373">
        <v>32.371000000000002</v>
      </c>
      <c r="D6373">
        <v>0</v>
      </c>
      <c r="E6373">
        <v>6.24</v>
      </c>
      <c r="F6373">
        <f t="shared" si="199"/>
        <v>2.1225681613822731</v>
      </c>
      <c r="G6373">
        <f t="shared" si="198"/>
        <v>32.024921421005203</v>
      </c>
    </row>
    <row r="6374" spans="1:7" x14ac:dyDescent="0.25">
      <c r="A6374">
        <v>5152</v>
      </c>
      <c r="B6374">
        <v>48</v>
      </c>
      <c r="C6374">
        <v>32.368000000000002</v>
      </c>
      <c r="D6374">
        <v>0</v>
      </c>
      <c r="E6374">
        <v>6.24</v>
      </c>
      <c r="F6374">
        <f t="shared" si="199"/>
        <v>2.1227008526247189</v>
      </c>
      <c r="G6374">
        <f t="shared" si="198"/>
        <v>32.023560603298634</v>
      </c>
    </row>
    <row r="6375" spans="1:7" x14ac:dyDescent="0.25">
      <c r="A6375">
        <v>20528</v>
      </c>
      <c r="B6375">
        <v>10</v>
      </c>
      <c r="C6375">
        <v>32.368000000000002</v>
      </c>
      <c r="D6375">
        <v>0</v>
      </c>
      <c r="E6375">
        <v>6.24</v>
      </c>
      <c r="F6375">
        <f t="shared" si="199"/>
        <v>2.1227008526247189</v>
      </c>
      <c r="G6375">
        <f t="shared" si="198"/>
        <v>32.023560603298634</v>
      </c>
    </row>
    <row r="6376" spans="1:7" x14ac:dyDescent="0.25">
      <c r="A6376">
        <v>14690</v>
      </c>
      <c r="B6376">
        <v>29</v>
      </c>
      <c r="C6376">
        <v>32.353000000000002</v>
      </c>
      <c r="D6376">
        <v>0</v>
      </c>
      <c r="E6376">
        <v>6.24</v>
      </c>
      <c r="F6376">
        <f t="shared" si="199"/>
        <v>2.1233645680602646</v>
      </c>
      <c r="G6376">
        <f t="shared" si="198"/>
        <v>32.016755591904541</v>
      </c>
    </row>
    <row r="6377" spans="1:7" x14ac:dyDescent="0.25">
      <c r="A6377">
        <v>3407</v>
      </c>
      <c r="B6377">
        <v>30</v>
      </c>
      <c r="C6377">
        <v>32.348999999999997</v>
      </c>
      <c r="D6377">
        <v>0</v>
      </c>
      <c r="E6377">
        <v>6.24</v>
      </c>
      <c r="F6377">
        <f t="shared" si="199"/>
        <v>2.1235416318481279</v>
      </c>
      <c r="G6377">
        <f t="shared" si="198"/>
        <v>32.014940662350732</v>
      </c>
    </row>
    <row r="6378" spans="1:7" x14ac:dyDescent="0.25">
      <c r="A6378">
        <v>15534</v>
      </c>
      <c r="B6378">
        <v>31</v>
      </c>
      <c r="C6378">
        <v>32.348999999999997</v>
      </c>
      <c r="D6378">
        <v>0</v>
      </c>
      <c r="E6378">
        <v>6.23</v>
      </c>
      <c r="F6378">
        <f t="shared" si="199"/>
        <v>2.1235416318481279</v>
      </c>
      <c r="G6378">
        <f t="shared" si="198"/>
        <v>32.014940662350732</v>
      </c>
    </row>
    <row r="6379" spans="1:7" x14ac:dyDescent="0.25">
      <c r="A6379">
        <v>7118</v>
      </c>
      <c r="B6379">
        <v>31</v>
      </c>
      <c r="C6379">
        <v>32.347000000000001</v>
      </c>
      <c r="D6379">
        <v>0</v>
      </c>
      <c r="E6379">
        <v>6.23</v>
      </c>
      <c r="F6379">
        <f t="shared" si="199"/>
        <v>2.1236301752749775</v>
      </c>
      <c r="G6379">
        <f t="shared" si="198"/>
        <v>32.01403315653296</v>
      </c>
    </row>
    <row r="6380" spans="1:7" x14ac:dyDescent="0.25">
      <c r="A6380">
        <v>14542</v>
      </c>
      <c r="B6380">
        <v>34</v>
      </c>
      <c r="C6380">
        <v>32.345999999999997</v>
      </c>
      <c r="D6380">
        <v>0</v>
      </c>
      <c r="E6380">
        <v>6.23</v>
      </c>
      <c r="F6380">
        <f t="shared" si="199"/>
        <v>2.1236744498721154</v>
      </c>
      <c r="G6380">
        <f t="shared" si="198"/>
        <v>32.013579393362853</v>
      </c>
    </row>
    <row r="6381" spans="1:7" x14ac:dyDescent="0.25">
      <c r="A6381">
        <v>3523</v>
      </c>
      <c r="B6381">
        <v>26</v>
      </c>
      <c r="C6381">
        <v>32.332999999999998</v>
      </c>
      <c r="D6381">
        <v>0</v>
      </c>
      <c r="E6381">
        <v>6.23</v>
      </c>
      <c r="F6381">
        <f t="shared" si="199"/>
        <v>2.1242501946473289</v>
      </c>
      <c r="G6381">
        <f t="shared" si="198"/>
        <v>32.007679849496874</v>
      </c>
    </row>
    <row r="6382" spans="1:7" x14ac:dyDescent="0.25">
      <c r="A6382">
        <v>5798</v>
      </c>
      <c r="B6382">
        <v>29</v>
      </c>
      <c r="C6382">
        <v>32.332999999999998</v>
      </c>
      <c r="D6382">
        <v>0</v>
      </c>
      <c r="E6382">
        <v>6.23</v>
      </c>
      <c r="F6382">
        <f t="shared" si="199"/>
        <v>2.1242501946473289</v>
      </c>
      <c r="G6382">
        <f t="shared" si="198"/>
        <v>32.007679849496874</v>
      </c>
    </row>
    <row r="6383" spans="1:7" x14ac:dyDescent="0.25">
      <c r="A6383">
        <v>2307</v>
      </c>
      <c r="B6383">
        <v>5</v>
      </c>
      <c r="C6383">
        <v>32.328000000000003</v>
      </c>
      <c r="D6383">
        <v>0</v>
      </c>
      <c r="E6383">
        <v>6.23</v>
      </c>
      <c r="F6383">
        <f t="shared" si="199"/>
        <v>2.1244717215295394</v>
      </c>
      <c r="G6383">
        <f t="shared" si="198"/>
        <v>32.005410486175393</v>
      </c>
    </row>
    <row r="6384" spans="1:7" x14ac:dyDescent="0.25">
      <c r="A6384">
        <v>8961</v>
      </c>
      <c r="B6384">
        <v>21</v>
      </c>
      <c r="C6384">
        <v>32.326000000000001</v>
      </c>
      <c r="D6384">
        <v>0</v>
      </c>
      <c r="E6384">
        <v>6.23</v>
      </c>
      <c r="F6384">
        <f t="shared" si="199"/>
        <v>2.1245603457575175</v>
      </c>
      <c r="G6384">
        <f t="shared" si="198"/>
        <v>32.004502692924</v>
      </c>
    </row>
    <row r="6385" spans="1:7" x14ac:dyDescent="0.25">
      <c r="A6385">
        <v>10267</v>
      </c>
      <c r="B6385">
        <v>37</v>
      </c>
      <c r="C6385">
        <v>32.32</v>
      </c>
      <c r="D6385">
        <v>0</v>
      </c>
      <c r="E6385">
        <v>6.23</v>
      </c>
      <c r="F6385">
        <f t="shared" si="199"/>
        <v>2.1248262646561842</v>
      </c>
      <c r="G6385">
        <f t="shared" si="198"/>
        <v>32.001779148833002</v>
      </c>
    </row>
    <row r="6386" spans="1:7" x14ac:dyDescent="0.25">
      <c r="A6386">
        <v>19739</v>
      </c>
      <c r="B6386">
        <v>12</v>
      </c>
      <c r="C6386">
        <v>32.319000000000003</v>
      </c>
      <c r="D6386">
        <v>0</v>
      </c>
      <c r="E6386">
        <v>6.23</v>
      </c>
      <c r="F6386">
        <f t="shared" si="199"/>
        <v>2.1248705912137331</v>
      </c>
      <c r="G6386">
        <f t="shared" si="198"/>
        <v>32.001325200849017</v>
      </c>
    </row>
    <row r="6387" spans="1:7" x14ac:dyDescent="0.25">
      <c r="A6387">
        <v>9429</v>
      </c>
      <c r="B6387">
        <v>30</v>
      </c>
      <c r="C6387">
        <v>32.31</v>
      </c>
      <c r="D6387">
        <v>0</v>
      </c>
      <c r="E6387">
        <v>6.22</v>
      </c>
      <c r="F6387">
        <f t="shared" si="199"/>
        <v>2.1252696169362983</v>
      </c>
      <c r="G6387">
        <f t="shared" si="198"/>
        <v>31.997239360753138</v>
      </c>
    </row>
    <row r="6388" spans="1:7" x14ac:dyDescent="0.25">
      <c r="A6388">
        <v>20106</v>
      </c>
      <c r="B6388">
        <v>11</v>
      </c>
      <c r="C6388">
        <v>32.31</v>
      </c>
      <c r="D6388">
        <v>0</v>
      </c>
      <c r="E6388">
        <v>6.22</v>
      </c>
      <c r="F6388">
        <f t="shared" si="199"/>
        <v>2.1252696169362983</v>
      </c>
      <c r="G6388">
        <f t="shared" si="198"/>
        <v>31.997239360753138</v>
      </c>
    </row>
    <row r="6389" spans="1:7" x14ac:dyDescent="0.25">
      <c r="A6389">
        <v>6709</v>
      </c>
      <c r="B6389">
        <v>32</v>
      </c>
      <c r="C6389">
        <v>32.295999999999999</v>
      </c>
      <c r="D6389">
        <v>0</v>
      </c>
      <c r="E6389">
        <v>6.22</v>
      </c>
      <c r="F6389">
        <f t="shared" si="199"/>
        <v>2.1258906340045129</v>
      </c>
      <c r="G6389">
        <f t="shared" si="198"/>
        <v>31.990882506305763</v>
      </c>
    </row>
    <row r="6390" spans="1:7" x14ac:dyDescent="0.25">
      <c r="A6390">
        <v>14672</v>
      </c>
      <c r="B6390">
        <v>30</v>
      </c>
      <c r="C6390">
        <v>32.295999999999999</v>
      </c>
      <c r="D6390">
        <v>0</v>
      </c>
      <c r="E6390">
        <v>6.22</v>
      </c>
      <c r="F6390">
        <f t="shared" si="199"/>
        <v>2.1258906340045129</v>
      </c>
      <c r="G6390">
        <f t="shared" si="198"/>
        <v>31.990882506305763</v>
      </c>
    </row>
    <row r="6391" spans="1:7" x14ac:dyDescent="0.25">
      <c r="A6391">
        <v>6770</v>
      </c>
      <c r="B6391">
        <v>31</v>
      </c>
      <c r="C6391">
        <v>32.292999999999999</v>
      </c>
      <c r="D6391">
        <v>0</v>
      </c>
      <c r="E6391">
        <v>6.22</v>
      </c>
      <c r="F6391">
        <f t="shared" si="199"/>
        <v>2.1260237582821935</v>
      </c>
      <c r="G6391">
        <f t="shared" si="198"/>
        <v>31.989520148417494</v>
      </c>
    </row>
    <row r="6392" spans="1:7" x14ac:dyDescent="0.25">
      <c r="A6392">
        <v>3689</v>
      </c>
      <c r="B6392">
        <v>34</v>
      </c>
      <c r="C6392">
        <v>32.292000000000002</v>
      </c>
      <c r="D6392">
        <v>0</v>
      </c>
      <c r="E6392">
        <v>6.22</v>
      </c>
      <c r="F6392">
        <f t="shared" si="199"/>
        <v>2.1260681369012557</v>
      </c>
      <c r="G6392">
        <f t="shared" si="198"/>
        <v>31.989066015408717</v>
      </c>
    </row>
    <row r="6393" spans="1:7" x14ac:dyDescent="0.25">
      <c r="A6393">
        <v>4122</v>
      </c>
      <c r="B6393">
        <v>31</v>
      </c>
      <c r="C6393">
        <v>32.286999999999999</v>
      </c>
      <c r="D6393">
        <v>0</v>
      </c>
      <c r="E6393">
        <v>6.22</v>
      </c>
      <c r="F6393">
        <f t="shared" si="199"/>
        <v>2.1262900589515907</v>
      </c>
      <c r="G6393">
        <f t="shared" si="198"/>
        <v>31.986795247506638</v>
      </c>
    </row>
    <row r="6394" spans="1:7" x14ac:dyDescent="0.25">
      <c r="A6394">
        <v>4530</v>
      </c>
      <c r="B6394">
        <v>24</v>
      </c>
      <c r="C6394">
        <v>32.283000000000001</v>
      </c>
      <c r="D6394">
        <v>0</v>
      </c>
      <c r="E6394">
        <v>6.22</v>
      </c>
      <c r="F6394">
        <f t="shared" si="199"/>
        <v>2.1264676313462352</v>
      </c>
      <c r="G6394">
        <f t="shared" si="198"/>
        <v>31.984978509737743</v>
      </c>
    </row>
    <row r="6395" spans="1:7" x14ac:dyDescent="0.25">
      <c r="A6395">
        <v>7641</v>
      </c>
      <c r="B6395">
        <v>28</v>
      </c>
      <c r="C6395">
        <v>32.277999999999999</v>
      </c>
      <c r="D6395">
        <v>0</v>
      </c>
      <c r="E6395">
        <v>6.21</v>
      </c>
      <c r="F6395">
        <f t="shared" si="199"/>
        <v>2.1266896402971236</v>
      </c>
      <c r="G6395">
        <f t="shared" si="198"/>
        <v>31.98270743318713</v>
      </c>
    </row>
    <row r="6396" spans="1:7" x14ac:dyDescent="0.25">
      <c r="A6396">
        <v>7775</v>
      </c>
      <c r="B6396">
        <v>30</v>
      </c>
      <c r="C6396">
        <v>32.265000000000001</v>
      </c>
      <c r="D6396">
        <v>0</v>
      </c>
      <c r="E6396">
        <v>6.21</v>
      </c>
      <c r="F6396">
        <f t="shared" si="199"/>
        <v>2.1272670896683623</v>
      </c>
      <c r="G6396">
        <f t="shared" si="198"/>
        <v>31.976801831341088</v>
      </c>
    </row>
    <row r="6397" spans="1:7" x14ac:dyDescent="0.25">
      <c r="A6397">
        <v>7030</v>
      </c>
      <c r="B6397">
        <v>30</v>
      </c>
      <c r="C6397">
        <v>32.256</v>
      </c>
      <c r="D6397">
        <v>0</v>
      </c>
      <c r="E6397">
        <v>6.21</v>
      </c>
      <c r="F6397">
        <f t="shared" si="199"/>
        <v>2.1276670537486564</v>
      </c>
      <c r="G6397">
        <f t="shared" si="198"/>
        <v>31.97271265819208</v>
      </c>
    </row>
    <row r="6398" spans="1:7" x14ac:dyDescent="0.25">
      <c r="A6398">
        <v>15294</v>
      </c>
      <c r="B6398">
        <v>27</v>
      </c>
      <c r="C6398">
        <v>32.253999999999998</v>
      </c>
      <c r="D6398">
        <v>0</v>
      </c>
      <c r="E6398">
        <v>6.21</v>
      </c>
      <c r="F6398">
        <f t="shared" si="199"/>
        <v>2.127755955938627</v>
      </c>
      <c r="G6398">
        <f t="shared" si="198"/>
        <v>31.971803877515249</v>
      </c>
    </row>
    <row r="6399" spans="1:7" x14ac:dyDescent="0.25">
      <c r="A6399">
        <v>3189</v>
      </c>
      <c r="B6399">
        <v>33</v>
      </c>
      <c r="C6399">
        <v>32.247</v>
      </c>
      <c r="D6399">
        <v>0</v>
      </c>
      <c r="E6399">
        <v>6.21</v>
      </c>
      <c r="F6399">
        <f t="shared" si="199"/>
        <v>2.1280671745773581</v>
      </c>
      <c r="G6399">
        <f t="shared" si="198"/>
        <v>31.96862292879349</v>
      </c>
    </row>
    <row r="6400" spans="1:7" x14ac:dyDescent="0.25">
      <c r="A6400">
        <v>1124</v>
      </c>
      <c r="B6400">
        <v>13</v>
      </c>
      <c r="C6400">
        <v>32.244999999999997</v>
      </c>
      <c r="D6400">
        <v>0</v>
      </c>
      <c r="E6400">
        <v>6.21</v>
      </c>
      <c r="F6400">
        <f t="shared" si="199"/>
        <v>2.1281561116141301</v>
      </c>
      <c r="G6400">
        <f t="shared" si="198"/>
        <v>31.967714024476852</v>
      </c>
    </row>
    <row r="6401" spans="1:7" x14ac:dyDescent="0.25">
      <c r="A6401">
        <v>19327</v>
      </c>
      <c r="B6401">
        <v>12</v>
      </c>
      <c r="C6401">
        <v>32.243000000000002</v>
      </c>
      <c r="D6401">
        <v>0</v>
      </c>
      <c r="E6401">
        <v>6.21</v>
      </c>
      <c r="F6401">
        <f t="shared" si="199"/>
        <v>2.1282450563977084</v>
      </c>
      <c r="G6401">
        <f t="shared" si="198"/>
        <v>31.966805092678307</v>
      </c>
    </row>
    <row r="6402" spans="1:7" x14ac:dyDescent="0.25">
      <c r="A6402">
        <v>18960</v>
      </c>
      <c r="B6402">
        <v>13</v>
      </c>
      <c r="C6402">
        <v>32.24</v>
      </c>
      <c r="D6402">
        <v>0</v>
      </c>
      <c r="E6402">
        <v>6.21</v>
      </c>
      <c r="F6402">
        <f t="shared" si="199"/>
        <v>2.1283784881007861</v>
      </c>
      <c r="G6402">
        <f t="shared" si="198"/>
        <v>31.965441643446795</v>
      </c>
    </row>
    <row r="6403" spans="1:7" x14ac:dyDescent="0.25">
      <c r="A6403">
        <v>19881</v>
      </c>
      <c r="B6403">
        <v>12</v>
      </c>
      <c r="C6403">
        <v>32.223999999999997</v>
      </c>
      <c r="D6403">
        <v>0</v>
      </c>
      <c r="E6403">
        <v>6.21</v>
      </c>
      <c r="F6403">
        <f t="shared" si="199"/>
        <v>2.1290904184275647</v>
      </c>
      <c r="G6403">
        <f t="shared" ref="G6403:G6466" si="200">(1/(1+F6403))*100</f>
        <v>31.958168869486407</v>
      </c>
    </row>
    <row r="6404" spans="1:7" x14ac:dyDescent="0.25">
      <c r="A6404">
        <v>19364</v>
      </c>
      <c r="B6404">
        <v>15</v>
      </c>
      <c r="C6404">
        <v>32.215000000000003</v>
      </c>
      <c r="D6404">
        <v>0</v>
      </c>
      <c r="E6404">
        <v>6.21</v>
      </c>
      <c r="F6404">
        <f t="shared" ref="F6404:F6467" si="201">(LN($J$2/C6404)/(LN($J$2/$J$3)))^$J$4</f>
        <v>2.1294910974090935</v>
      </c>
      <c r="G6404">
        <f t="shared" si="200"/>
        <v>31.954077160593307</v>
      </c>
    </row>
    <row r="6405" spans="1:7" x14ac:dyDescent="0.25">
      <c r="A6405">
        <v>15131</v>
      </c>
      <c r="B6405">
        <v>23</v>
      </c>
      <c r="C6405">
        <v>32.206000000000003</v>
      </c>
      <c r="D6405">
        <v>0</v>
      </c>
      <c r="E6405">
        <v>6.2</v>
      </c>
      <c r="F6405">
        <f t="shared" si="201"/>
        <v>2.129891933603576</v>
      </c>
      <c r="G6405">
        <f t="shared" si="200"/>
        <v>31.949984894483496</v>
      </c>
    </row>
    <row r="6406" spans="1:7" x14ac:dyDescent="0.25">
      <c r="A6406">
        <v>13476</v>
      </c>
      <c r="B6406">
        <v>34</v>
      </c>
      <c r="C6406">
        <v>32.198999999999998</v>
      </c>
      <c r="D6406">
        <v>0</v>
      </c>
      <c r="E6406">
        <v>6.2</v>
      </c>
      <c r="F6406">
        <f t="shared" si="201"/>
        <v>2.1302038038440538</v>
      </c>
      <c r="G6406">
        <f t="shared" si="200"/>
        <v>31.946801635470116</v>
      </c>
    </row>
    <row r="6407" spans="1:7" x14ac:dyDescent="0.25">
      <c r="A6407">
        <v>14818</v>
      </c>
      <c r="B6407">
        <v>32</v>
      </c>
      <c r="C6407">
        <v>32.191000000000003</v>
      </c>
      <c r="D6407">
        <v>0</v>
      </c>
      <c r="E6407">
        <v>6.2</v>
      </c>
      <c r="F6407">
        <f t="shared" si="201"/>
        <v>2.1305603435675522</v>
      </c>
      <c r="G6407">
        <f t="shared" si="200"/>
        <v>31.943163212129971</v>
      </c>
    </row>
    <row r="6408" spans="1:7" x14ac:dyDescent="0.25">
      <c r="A6408">
        <v>7642</v>
      </c>
      <c r="B6408">
        <v>23</v>
      </c>
      <c r="C6408">
        <v>32.19</v>
      </c>
      <c r="D6408">
        <v>0</v>
      </c>
      <c r="E6408">
        <v>6.2</v>
      </c>
      <c r="F6408">
        <f t="shared" si="201"/>
        <v>2.1306049197807244</v>
      </c>
      <c r="G6408">
        <f t="shared" si="200"/>
        <v>31.942708378227508</v>
      </c>
    </row>
    <row r="6409" spans="1:7" x14ac:dyDescent="0.25">
      <c r="A6409">
        <v>1993</v>
      </c>
      <c r="B6409">
        <v>10</v>
      </c>
      <c r="C6409">
        <v>32.174999999999997</v>
      </c>
      <c r="D6409">
        <v>0</v>
      </c>
      <c r="E6409">
        <v>6.2</v>
      </c>
      <c r="F6409">
        <f t="shared" si="201"/>
        <v>2.1312737963861679</v>
      </c>
      <c r="G6409">
        <f t="shared" si="200"/>
        <v>31.935885043144719</v>
      </c>
    </row>
    <row r="6410" spans="1:7" x14ac:dyDescent="0.25">
      <c r="A6410">
        <v>1346</v>
      </c>
      <c r="B6410">
        <v>9</v>
      </c>
      <c r="C6410">
        <v>32.167000000000002</v>
      </c>
      <c r="D6410">
        <v>0</v>
      </c>
      <c r="E6410">
        <v>6.2</v>
      </c>
      <c r="F6410">
        <f t="shared" si="201"/>
        <v>2.1316307096252962</v>
      </c>
      <c r="G6410">
        <f t="shared" si="200"/>
        <v>31.932245297200172</v>
      </c>
    </row>
    <row r="6411" spans="1:7" x14ac:dyDescent="0.25">
      <c r="A6411">
        <v>6227</v>
      </c>
      <c r="B6411">
        <v>28</v>
      </c>
      <c r="C6411">
        <v>32.167000000000002</v>
      </c>
      <c r="D6411">
        <v>0</v>
      </c>
      <c r="E6411">
        <v>6.2</v>
      </c>
      <c r="F6411">
        <f t="shared" si="201"/>
        <v>2.1316307096252962</v>
      </c>
      <c r="G6411">
        <f t="shared" si="200"/>
        <v>31.932245297200172</v>
      </c>
    </row>
    <row r="6412" spans="1:7" x14ac:dyDescent="0.25">
      <c r="A6412">
        <v>9216</v>
      </c>
      <c r="B6412">
        <v>24</v>
      </c>
      <c r="C6412">
        <v>32.165999999999997</v>
      </c>
      <c r="D6412">
        <v>0</v>
      </c>
      <c r="E6412">
        <v>6.2</v>
      </c>
      <c r="F6412">
        <f t="shared" si="201"/>
        <v>2.1316753325431135</v>
      </c>
      <c r="G6412">
        <f t="shared" si="200"/>
        <v>31.931790297940569</v>
      </c>
    </row>
    <row r="6413" spans="1:7" x14ac:dyDescent="0.25">
      <c r="A6413">
        <v>13418</v>
      </c>
      <c r="B6413">
        <v>17</v>
      </c>
      <c r="C6413">
        <v>32.156999999999996</v>
      </c>
      <c r="D6413">
        <v>0</v>
      </c>
      <c r="E6413">
        <v>6.2</v>
      </c>
      <c r="F6413">
        <f t="shared" si="201"/>
        <v>2.1320770264707636</v>
      </c>
      <c r="G6413">
        <f t="shared" si="200"/>
        <v>31.927694994359822</v>
      </c>
    </row>
    <row r="6414" spans="1:7" x14ac:dyDescent="0.25">
      <c r="A6414">
        <v>6377</v>
      </c>
      <c r="B6414">
        <v>36</v>
      </c>
      <c r="C6414">
        <v>32.152000000000001</v>
      </c>
      <c r="D6414">
        <v>0</v>
      </c>
      <c r="E6414">
        <v>6.2</v>
      </c>
      <c r="F6414">
        <f t="shared" si="201"/>
        <v>2.1323002579742467</v>
      </c>
      <c r="G6414">
        <f t="shared" si="200"/>
        <v>31.92541958435141</v>
      </c>
    </row>
    <row r="6415" spans="1:7" x14ac:dyDescent="0.25">
      <c r="A6415">
        <v>19850</v>
      </c>
      <c r="B6415">
        <v>10</v>
      </c>
      <c r="C6415">
        <v>32.152000000000001</v>
      </c>
      <c r="D6415">
        <v>0</v>
      </c>
      <c r="E6415">
        <v>6.19</v>
      </c>
      <c r="F6415">
        <f t="shared" si="201"/>
        <v>2.1323002579742467</v>
      </c>
      <c r="G6415">
        <f t="shared" si="200"/>
        <v>31.92541958435141</v>
      </c>
    </row>
    <row r="6416" spans="1:7" x14ac:dyDescent="0.25">
      <c r="A6416">
        <v>20400</v>
      </c>
      <c r="B6416">
        <v>16</v>
      </c>
      <c r="C6416">
        <v>32.145000000000003</v>
      </c>
      <c r="D6416">
        <v>0</v>
      </c>
      <c r="E6416">
        <v>6.19</v>
      </c>
      <c r="F6416">
        <f t="shared" si="201"/>
        <v>2.1326128639729993</v>
      </c>
      <c r="G6416">
        <f t="shared" si="200"/>
        <v>31.922233720630576</v>
      </c>
    </row>
    <row r="6417" spans="1:7" x14ac:dyDescent="0.25">
      <c r="A6417">
        <v>3464</v>
      </c>
      <c r="B6417">
        <v>34</v>
      </c>
      <c r="C6417">
        <v>32.140999999999998</v>
      </c>
      <c r="D6417">
        <v>0</v>
      </c>
      <c r="E6417">
        <v>6.19</v>
      </c>
      <c r="F6417">
        <f t="shared" si="201"/>
        <v>2.1327915388856402</v>
      </c>
      <c r="G6417">
        <f t="shared" si="200"/>
        <v>31.920413075289023</v>
      </c>
    </row>
    <row r="6418" spans="1:7" x14ac:dyDescent="0.25">
      <c r="A6418">
        <v>5722</v>
      </c>
      <c r="B6418">
        <v>26</v>
      </c>
      <c r="C6418">
        <v>32.137999999999998</v>
      </c>
      <c r="D6418">
        <v>0</v>
      </c>
      <c r="E6418">
        <v>6.19</v>
      </c>
      <c r="F6418">
        <f t="shared" si="201"/>
        <v>2.1329255655584101</v>
      </c>
      <c r="G6418">
        <f t="shared" si="200"/>
        <v>31.919047518824819</v>
      </c>
    </row>
    <row r="6419" spans="1:7" x14ac:dyDescent="0.25">
      <c r="A6419">
        <v>20357</v>
      </c>
      <c r="B6419">
        <v>12</v>
      </c>
      <c r="C6419">
        <v>32.134</v>
      </c>
      <c r="D6419">
        <v>0</v>
      </c>
      <c r="E6419">
        <v>6.19</v>
      </c>
      <c r="F6419">
        <f t="shared" si="201"/>
        <v>2.1331042951137458</v>
      </c>
      <c r="G6419">
        <f t="shared" si="200"/>
        <v>31.917226680246706</v>
      </c>
    </row>
    <row r="6420" spans="1:7" x14ac:dyDescent="0.25">
      <c r="A6420">
        <v>6324</v>
      </c>
      <c r="B6420">
        <v>25</v>
      </c>
      <c r="C6420">
        <v>32.130000000000003</v>
      </c>
      <c r="D6420">
        <v>0</v>
      </c>
      <c r="E6420">
        <v>6.19</v>
      </c>
      <c r="F6420">
        <f t="shared" si="201"/>
        <v>2.1332830559059115</v>
      </c>
      <c r="G6420">
        <f t="shared" si="200"/>
        <v>31.915405731221902</v>
      </c>
    </row>
    <row r="6421" spans="1:7" x14ac:dyDescent="0.25">
      <c r="A6421">
        <v>4573</v>
      </c>
      <c r="B6421">
        <v>23</v>
      </c>
      <c r="C6421">
        <v>32.11</v>
      </c>
      <c r="D6421">
        <v>0</v>
      </c>
      <c r="E6421">
        <v>6.19</v>
      </c>
      <c r="F6421">
        <f t="shared" si="201"/>
        <v>2.1341773287360173</v>
      </c>
      <c r="G6421">
        <f t="shared" si="200"/>
        <v>31.906299328739323</v>
      </c>
    </row>
    <row r="6422" spans="1:7" x14ac:dyDescent="0.25">
      <c r="A6422">
        <v>1482</v>
      </c>
      <c r="B6422">
        <v>10</v>
      </c>
      <c r="C6422">
        <v>32.103999999999999</v>
      </c>
      <c r="D6422">
        <v>0</v>
      </c>
      <c r="E6422">
        <v>6.19</v>
      </c>
      <c r="F6422">
        <f t="shared" si="201"/>
        <v>2.1344457630779732</v>
      </c>
      <c r="G6422">
        <f t="shared" si="200"/>
        <v>31.903566869123836</v>
      </c>
    </row>
    <row r="6423" spans="1:7" x14ac:dyDescent="0.25">
      <c r="A6423">
        <v>10043</v>
      </c>
      <c r="B6423">
        <v>31</v>
      </c>
      <c r="C6423">
        <v>32.103999999999999</v>
      </c>
      <c r="D6423">
        <v>0</v>
      </c>
      <c r="E6423">
        <v>6.19</v>
      </c>
      <c r="F6423">
        <f t="shared" si="201"/>
        <v>2.1344457630779732</v>
      </c>
      <c r="G6423">
        <f t="shared" si="200"/>
        <v>31.903566869123836</v>
      </c>
    </row>
    <row r="6424" spans="1:7" x14ac:dyDescent="0.25">
      <c r="A6424">
        <v>4829</v>
      </c>
      <c r="B6424">
        <v>28</v>
      </c>
      <c r="C6424">
        <v>32.088999999999999</v>
      </c>
      <c r="D6424">
        <v>0</v>
      </c>
      <c r="E6424">
        <v>6.19</v>
      </c>
      <c r="F6424">
        <f t="shared" si="201"/>
        <v>2.1351171571563192</v>
      </c>
      <c r="G6424">
        <f t="shared" si="200"/>
        <v>31.896734631347602</v>
      </c>
    </row>
    <row r="6425" spans="1:7" x14ac:dyDescent="0.25">
      <c r="A6425">
        <v>6168</v>
      </c>
      <c r="B6425">
        <v>29</v>
      </c>
      <c r="C6425">
        <v>32.087000000000003</v>
      </c>
      <c r="D6425">
        <v>0</v>
      </c>
      <c r="E6425">
        <v>6.18</v>
      </c>
      <c r="F6425">
        <f t="shared" si="201"/>
        <v>2.1352067096538176</v>
      </c>
      <c r="G6425">
        <f t="shared" si="200"/>
        <v>31.895823548757896</v>
      </c>
    </row>
    <row r="6426" spans="1:7" x14ac:dyDescent="0.25">
      <c r="A6426">
        <v>12028</v>
      </c>
      <c r="B6426">
        <v>20</v>
      </c>
      <c r="C6426">
        <v>32.072000000000003</v>
      </c>
      <c r="D6426">
        <v>0</v>
      </c>
      <c r="E6426">
        <v>6.18</v>
      </c>
      <c r="F6426">
        <f t="shared" si="201"/>
        <v>2.1358786032311055</v>
      </c>
      <c r="G6426">
        <f t="shared" si="200"/>
        <v>31.888989547287739</v>
      </c>
    </row>
    <row r="6427" spans="1:7" x14ac:dyDescent="0.25">
      <c r="A6427">
        <v>15359</v>
      </c>
      <c r="B6427">
        <v>34</v>
      </c>
      <c r="C6427">
        <v>32.069000000000003</v>
      </c>
      <c r="D6427">
        <v>0</v>
      </c>
      <c r="E6427">
        <v>6.18</v>
      </c>
      <c r="F6427">
        <f t="shared" si="201"/>
        <v>2.136013034880722</v>
      </c>
      <c r="G6427">
        <f t="shared" si="200"/>
        <v>31.887622560154149</v>
      </c>
    </row>
    <row r="6428" spans="1:7" x14ac:dyDescent="0.25">
      <c r="A6428">
        <v>6353</v>
      </c>
      <c r="B6428">
        <v>30</v>
      </c>
      <c r="C6428">
        <v>32.063000000000002</v>
      </c>
      <c r="D6428">
        <v>0</v>
      </c>
      <c r="E6428">
        <v>6.18</v>
      </c>
      <c r="F6428">
        <f t="shared" si="201"/>
        <v>2.1362819511448334</v>
      </c>
      <c r="G6428">
        <f t="shared" si="200"/>
        <v>31.884888398983747</v>
      </c>
    </row>
    <row r="6429" spans="1:7" x14ac:dyDescent="0.25">
      <c r="A6429">
        <v>7715</v>
      </c>
      <c r="B6429">
        <v>22</v>
      </c>
      <c r="C6429">
        <v>32.058999999999997</v>
      </c>
      <c r="D6429">
        <v>0</v>
      </c>
      <c r="E6429">
        <v>6.18</v>
      </c>
      <c r="F6429">
        <f t="shared" si="201"/>
        <v>2.1364612678998225</v>
      </c>
      <c r="G6429">
        <f t="shared" si="200"/>
        <v>31.883065486397697</v>
      </c>
    </row>
    <row r="6430" spans="1:7" x14ac:dyDescent="0.25">
      <c r="A6430">
        <v>4551</v>
      </c>
      <c r="B6430">
        <v>33</v>
      </c>
      <c r="C6430">
        <v>32.057000000000002</v>
      </c>
      <c r="D6430">
        <v>0</v>
      </c>
      <c r="E6430">
        <v>6.18</v>
      </c>
      <c r="F6430">
        <f t="shared" si="201"/>
        <v>2.1365509380544077</v>
      </c>
      <c r="G6430">
        <f t="shared" si="200"/>
        <v>31.882153988555871</v>
      </c>
    </row>
    <row r="6431" spans="1:7" x14ac:dyDescent="0.25">
      <c r="A6431">
        <v>16394</v>
      </c>
      <c r="B6431">
        <v>20</v>
      </c>
      <c r="C6431">
        <v>32.055999999999997</v>
      </c>
      <c r="D6431">
        <v>0</v>
      </c>
      <c r="E6431">
        <v>6.18</v>
      </c>
      <c r="F6431">
        <f t="shared" si="201"/>
        <v>2.1365957760764722</v>
      </c>
      <c r="G6431">
        <f t="shared" si="200"/>
        <v>31.881698229246719</v>
      </c>
    </row>
    <row r="6432" spans="1:7" x14ac:dyDescent="0.25">
      <c r="A6432">
        <v>20030</v>
      </c>
      <c r="B6432">
        <v>12</v>
      </c>
      <c r="C6432">
        <v>32.055999999999997</v>
      </c>
      <c r="D6432">
        <v>0</v>
      </c>
      <c r="E6432">
        <v>6.18</v>
      </c>
      <c r="F6432">
        <f t="shared" si="201"/>
        <v>2.1365957760764722</v>
      </c>
      <c r="G6432">
        <f t="shared" si="200"/>
        <v>31.881698229246719</v>
      </c>
    </row>
    <row r="6433" spans="1:7" x14ac:dyDescent="0.25">
      <c r="A6433">
        <v>5245</v>
      </c>
      <c r="B6433">
        <v>25</v>
      </c>
      <c r="C6433">
        <v>32.048000000000002</v>
      </c>
      <c r="D6433">
        <v>0</v>
      </c>
      <c r="E6433">
        <v>6.18</v>
      </c>
      <c r="F6433">
        <f t="shared" si="201"/>
        <v>2.1369545509463106</v>
      </c>
      <c r="G6433">
        <f t="shared" si="200"/>
        <v>31.878051905416822</v>
      </c>
    </row>
    <row r="6434" spans="1:7" x14ac:dyDescent="0.25">
      <c r="A6434">
        <v>14260</v>
      </c>
      <c r="B6434">
        <v>23</v>
      </c>
      <c r="C6434">
        <v>32.045000000000002</v>
      </c>
      <c r="D6434">
        <v>0</v>
      </c>
      <c r="E6434">
        <v>6.17</v>
      </c>
      <c r="F6434">
        <f t="shared" si="201"/>
        <v>2.1370891239330154</v>
      </c>
      <c r="G6434">
        <f t="shared" si="200"/>
        <v>31.876684419672625</v>
      </c>
    </row>
    <row r="6435" spans="1:7" x14ac:dyDescent="0.25">
      <c r="A6435">
        <v>18929</v>
      </c>
      <c r="B6435">
        <v>12</v>
      </c>
      <c r="C6435">
        <v>32.045000000000002</v>
      </c>
      <c r="D6435">
        <v>0</v>
      </c>
      <c r="E6435">
        <v>6.17</v>
      </c>
      <c r="F6435">
        <f t="shared" si="201"/>
        <v>2.1370891239330154</v>
      </c>
      <c r="G6435">
        <f t="shared" si="200"/>
        <v>31.876684419672625</v>
      </c>
    </row>
    <row r="6436" spans="1:7" x14ac:dyDescent="0.25">
      <c r="A6436">
        <v>2009</v>
      </c>
      <c r="B6436">
        <v>10</v>
      </c>
      <c r="C6436">
        <v>32.033000000000001</v>
      </c>
      <c r="D6436">
        <v>0</v>
      </c>
      <c r="E6436">
        <v>6.17</v>
      </c>
      <c r="F6436">
        <f t="shared" si="201"/>
        <v>2.1376275927628741</v>
      </c>
      <c r="G6436">
        <f t="shared" si="200"/>
        <v>31.871213852993897</v>
      </c>
    </row>
    <row r="6437" spans="1:7" x14ac:dyDescent="0.25">
      <c r="A6437">
        <v>13786</v>
      </c>
      <c r="B6437">
        <v>29</v>
      </c>
      <c r="C6437">
        <v>32.031999999999996</v>
      </c>
      <c r="D6437">
        <v>0</v>
      </c>
      <c r="E6437">
        <v>6.17</v>
      </c>
      <c r="F6437">
        <f t="shared" si="201"/>
        <v>2.1376724779451965</v>
      </c>
      <c r="G6437">
        <f t="shared" si="200"/>
        <v>31.870757927381938</v>
      </c>
    </row>
    <row r="6438" spans="1:7" x14ac:dyDescent="0.25">
      <c r="A6438">
        <v>6310</v>
      </c>
      <c r="B6438">
        <v>24</v>
      </c>
      <c r="C6438">
        <v>32.030999999999999</v>
      </c>
      <c r="D6438">
        <v>0</v>
      </c>
      <c r="E6438">
        <v>6.17</v>
      </c>
      <c r="F6438">
        <f t="shared" si="201"/>
        <v>2.1377173650943129</v>
      </c>
      <c r="G6438">
        <f t="shared" si="200"/>
        <v>31.870301994837007</v>
      </c>
    </row>
    <row r="6439" spans="1:7" x14ac:dyDescent="0.25">
      <c r="A6439">
        <v>19286</v>
      </c>
      <c r="B6439">
        <v>13</v>
      </c>
      <c r="C6439">
        <v>32.027000000000001</v>
      </c>
      <c r="D6439">
        <v>0</v>
      </c>
      <c r="E6439">
        <v>6.17</v>
      </c>
      <c r="F6439">
        <f t="shared" si="201"/>
        <v>2.137896933361584</v>
      </c>
      <c r="G6439">
        <f t="shared" si="200"/>
        <v>31.868478195321547</v>
      </c>
    </row>
    <row r="6440" spans="1:7" x14ac:dyDescent="0.25">
      <c r="A6440">
        <v>7441</v>
      </c>
      <c r="B6440">
        <v>37</v>
      </c>
      <c r="C6440">
        <v>32.021999999999998</v>
      </c>
      <c r="D6440">
        <v>0</v>
      </c>
      <c r="E6440">
        <v>6.17</v>
      </c>
      <c r="F6440">
        <f t="shared" si="201"/>
        <v>2.1381214379656961</v>
      </c>
      <c r="G6440">
        <f t="shared" si="200"/>
        <v>31.866198289899682</v>
      </c>
    </row>
    <row r="6441" spans="1:7" x14ac:dyDescent="0.25">
      <c r="A6441">
        <v>4371</v>
      </c>
      <c r="B6441">
        <v>38</v>
      </c>
      <c r="C6441">
        <v>32.020000000000003</v>
      </c>
      <c r="D6441">
        <v>0</v>
      </c>
      <c r="E6441">
        <v>6.17</v>
      </c>
      <c r="F6441">
        <f t="shared" si="201"/>
        <v>2.138211253583906</v>
      </c>
      <c r="G6441">
        <f t="shared" si="200"/>
        <v>31.865286279181433</v>
      </c>
    </row>
    <row r="6442" spans="1:7" x14ac:dyDescent="0.25">
      <c r="A6442">
        <v>4660</v>
      </c>
      <c r="B6442">
        <v>31</v>
      </c>
      <c r="C6442">
        <v>31.998000000000001</v>
      </c>
      <c r="D6442">
        <v>0</v>
      </c>
      <c r="E6442">
        <v>6.17</v>
      </c>
      <c r="F6442">
        <f t="shared" si="201"/>
        <v>2.139199745322605</v>
      </c>
      <c r="G6442">
        <f t="shared" si="200"/>
        <v>31.855252329514745</v>
      </c>
    </row>
    <row r="6443" spans="1:7" x14ac:dyDescent="0.25">
      <c r="A6443">
        <v>6053</v>
      </c>
      <c r="B6443">
        <v>29</v>
      </c>
      <c r="C6443">
        <v>31.998000000000001</v>
      </c>
      <c r="D6443">
        <v>0</v>
      </c>
      <c r="E6443">
        <v>6.16</v>
      </c>
      <c r="F6443">
        <f t="shared" si="201"/>
        <v>2.139199745322605</v>
      </c>
      <c r="G6443">
        <f t="shared" si="200"/>
        <v>31.855252329514745</v>
      </c>
    </row>
    <row r="6444" spans="1:7" x14ac:dyDescent="0.25">
      <c r="A6444">
        <v>20395</v>
      </c>
      <c r="B6444">
        <v>10</v>
      </c>
      <c r="C6444">
        <v>31.977</v>
      </c>
      <c r="D6444">
        <v>0</v>
      </c>
      <c r="E6444">
        <v>6.16</v>
      </c>
      <c r="F6444">
        <f t="shared" si="201"/>
        <v>2.1401441958015361</v>
      </c>
      <c r="G6444">
        <f t="shared" si="200"/>
        <v>31.845671333725022</v>
      </c>
    </row>
    <row r="6445" spans="1:7" x14ac:dyDescent="0.25">
      <c r="A6445">
        <v>19157</v>
      </c>
      <c r="B6445">
        <v>13</v>
      </c>
      <c r="C6445">
        <v>31.974</v>
      </c>
      <c r="D6445">
        <v>0</v>
      </c>
      <c r="E6445">
        <v>6.16</v>
      </c>
      <c r="F6445">
        <f t="shared" si="201"/>
        <v>2.1402791883557319</v>
      </c>
      <c r="G6445">
        <f t="shared" si="200"/>
        <v>31.844302369930546</v>
      </c>
    </row>
    <row r="6446" spans="1:7" x14ac:dyDescent="0.25">
      <c r="A6446">
        <v>20521</v>
      </c>
      <c r="B6446">
        <v>13</v>
      </c>
      <c r="C6446">
        <v>31.972000000000001</v>
      </c>
      <c r="D6446">
        <v>0</v>
      </c>
      <c r="E6446">
        <v>6.16</v>
      </c>
      <c r="F6446">
        <f t="shared" si="201"/>
        <v>2.1403691932671407</v>
      </c>
      <c r="G6446">
        <f t="shared" si="200"/>
        <v>31.843389692650486</v>
      </c>
    </row>
    <row r="6447" spans="1:7" x14ac:dyDescent="0.25">
      <c r="A6447">
        <v>20555</v>
      </c>
      <c r="B6447">
        <v>11</v>
      </c>
      <c r="C6447">
        <v>31.97</v>
      </c>
      <c r="D6447">
        <v>0</v>
      </c>
      <c r="E6447">
        <v>6.16</v>
      </c>
      <c r="F6447">
        <f t="shared" si="201"/>
        <v>2.1404592060801133</v>
      </c>
      <c r="G6447">
        <f t="shared" si="200"/>
        <v>31.842476987567338</v>
      </c>
    </row>
    <row r="6448" spans="1:7" x14ac:dyDescent="0.25">
      <c r="A6448">
        <v>19634</v>
      </c>
      <c r="B6448">
        <v>15</v>
      </c>
      <c r="C6448">
        <v>31.966000000000001</v>
      </c>
      <c r="D6448">
        <v>0</v>
      </c>
      <c r="E6448">
        <v>6.16</v>
      </c>
      <c r="F6448">
        <f t="shared" si="201"/>
        <v>2.1406392554153499</v>
      </c>
      <c r="G6448">
        <f t="shared" si="200"/>
        <v>31.840651493982229</v>
      </c>
    </row>
    <row r="6449" spans="1:7" x14ac:dyDescent="0.25">
      <c r="A6449">
        <v>19569</v>
      </c>
      <c r="B6449">
        <v>10</v>
      </c>
      <c r="C6449">
        <v>31.963999999999999</v>
      </c>
      <c r="D6449">
        <v>0</v>
      </c>
      <c r="E6449">
        <v>6.16</v>
      </c>
      <c r="F6449">
        <f t="shared" si="201"/>
        <v>2.1407292919399143</v>
      </c>
      <c r="G6449">
        <f t="shared" si="200"/>
        <v>31.839738705475519</v>
      </c>
    </row>
    <row r="6450" spans="1:7" x14ac:dyDescent="0.25">
      <c r="A6450">
        <v>20096</v>
      </c>
      <c r="B6450">
        <v>10</v>
      </c>
      <c r="C6450">
        <v>31.946999999999999</v>
      </c>
      <c r="D6450">
        <v>0</v>
      </c>
      <c r="E6450">
        <v>6.16</v>
      </c>
      <c r="F6450">
        <f t="shared" si="201"/>
        <v>2.1414949217263191</v>
      </c>
      <c r="G6450">
        <f t="shared" si="200"/>
        <v>31.831978879993812</v>
      </c>
    </row>
    <row r="6451" spans="1:7" x14ac:dyDescent="0.25">
      <c r="A6451">
        <v>4923</v>
      </c>
      <c r="B6451">
        <v>32</v>
      </c>
      <c r="C6451">
        <v>31.940999999999999</v>
      </c>
      <c r="D6451">
        <v>0</v>
      </c>
      <c r="E6451">
        <v>6.16</v>
      </c>
      <c r="F6451">
        <f t="shared" si="201"/>
        <v>2.1417652805176486</v>
      </c>
      <c r="G6451">
        <f t="shared" si="200"/>
        <v>31.829239638017654</v>
      </c>
    </row>
    <row r="6452" spans="1:7" x14ac:dyDescent="0.25">
      <c r="A6452">
        <v>1145</v>
      </c>
      <c r="B6452">
        <v>11</v>
      </c>
      <c r="C6452">
        <v>31.94</v>
      </c>
      <c r="D6452">
        <v>0</v>
      </c>
      <c r="E6452">
        <v>6.16</v>
      </c>
      <c r="F6452">
        <f t="shared" si="201"/>
        <v>2.1418103472448489</v>
      </c>
      <c r="G6452">
        <f t="shared" si="200"/>
        <v>31.828783073330037</v>
      </c>
    </row>
    <row r="6453" spans="1:7" x14ac:dyDescent="0.25">
      <c r="A6453">
        <v>3515</v>
      </c>
      <c r="B6453">
        <v>35</v>
      </c>
      <c r="C6453">
        <v>31.933</v>
      </c>
      <c r="D6453">
        <v>0</v>
      </c>
      <c r="E6453">
        <v>6.16</v>
      </c>
      <c r="F6453">
        <f t="shared" si="201"/>
        <v>2.1421258697832593</v>
      </c>
      <c r="G6453">
        <f t="shared" si="200"/>
        <v>31.825586925611578</v>
      </c>
    </row>
    <row r="6454" spans="1:7" x14ac:dyDescent="0.25">
      <c r="A6454">
        <v>7067</v>
      </c>
      <c r="B6454">
        <v>23</v>
      </c>
      <c r="C6454">
        <v>31.933</v>
      </c>
      <c r="D6454">
        <v>0</v>
      </c>
      <c r="E6454">
        <v>6.16</v>
      </c>
      <c r="F6454">
        <f t="shared" si="201"/>
        <v>2.1421258697832593</v>
      </c>
      <c r="G6454">
        <f t="shared" si="200"/>
        <v>31.825586925611578</v>
      </c>
    </row>
    <row r="6455" spans="1:7" x14ac:dyDescent="0.25">
      <c r="A6455">
        <v>6553</v>
      </c>
      <c r="B6455">
        <v>32</v>
      </c>
      <c r="C6455">
        <v>31.922999999999998</v>
      </c>
      <c r="D6455">
        <v>0</v>
      </c>
      <c r="E6455">
        <v>6.15</v>
      </c>
      <c r="F6455">
        <f t="shared" si="201"/>
        <v>2.1425767846645916</v>
      </c>
      <c r="G6455">
        <f t="shared" si="200"/>
        <v>31.821020408471274</v>
      </c>
    </row>
    <row r="6456" spans="1:7" x14ac:dyDescent="0.25">
      <c r="A6456">
        <v>19270</v>
      </c>
      <c r="B6456">
        <v>13</v>
      </c>
      <c r="C6456">
        <v>31.922999999999998</v>
      </c>
      <c r="D6456">
        <v>0</v>
      </c>
      <c r="E6456">
        <v>6.15</v>
      </c>
      <c r="F6456">
        <f t="shared" si="201"/>
        <v>2.1425767846645916</v>
      </c>
      <c r="G6456">
        <f t="shared" si="200"/>
        <v>31.821020408471274</v>
      </c>
    </row>
    <row r="6457" spans="1:7" x14ac:dyDescent="0.25">
      <c r="A6457">
        <v>2788</v>
      </c>
      <c r="B6457">
        <v>34</v>
      </c>
      <c r="C6457">
        <v>31.905000000000001</v>
      </c>
      <c r="D6457">
        <v>0</v>
      </c>
      <c r="E6457">
        <v>6.15</v>
      </c>
      <c r="F6457">
        <f t="shared" si="201"/>
        <v>2.1433889311257626</v>
      </c>
      <c r="G6457">
        <f t="shared" si="200"/>
        <v>31.812798922144943</v>
      </c>
    </row>
    <row r="6458" spans="1:7" x14ac:dyDescent="0.25">
      <c r="A6458">
        <v>18503</v>
      </c>
      <c r="B6458">
        <v>26</v>
      </c>
      <c r="C6458">
        <v>31.890999999999998</v>
      </c>
      <c r="D6458">
        <v>0</v>
      </c>
      <c r="E6458">
        <v>6.15</v>
      </c>
      <c r="F6458">
        <f t="shared" si="201"/>
        <v>2.1440210452043611</v>
      </c>
      <c r="G6458">
        <f t="shared" si="200"/>
        <v>31.806402871422257</v>
      </c>
    </row>
    <row r="6459" spans="1:7" x14ac:dyDescent="0.25">
      <c r="A6459">
        <v>9610</v>
      </c>
      <c r="B6459">
        <v>37</v>
      </c>
      <c r="C6459">
        <v>31.888999999999999</v>
      </c>
      <c r="D6459">
        <v>0</v>
      </c>
      <c r="E6459">
        <v>6.15</v>
      </c>
      <c r="F6459">
        <f t="shared" si="201"/>
        <v>2.1441113789996087</v>
      </c>
      <c r="G6459">
        <f t="shared" si="200"/>
        <v>31.805489038310704</v>
      </c>
    </row>
    <row r="6460" spans="1:7" x14ac:dyDescent="0.25">
      <c r="A6460">
        <v>19845</v>
      </c>
      <c r="B6460">
        <v>11</v>
      </c>
      <c r="C6460">
        <v>31.888999999999999</v>
      </c>
      <c r="D6460">
        <v>0</v>
      </c>
      <c r="E6460">
        <v>6.15</v>
      </c>
      <c r="F6460">
        <f t="shared" si="201"/>
        <v>2.1441113789996087</v>
      </c>
      <c r="G6460">
        <f t="shared" si="200"/>
        <v>31.805489038310704</v>
      </c>
    </row>
    <row r="6461" spans="1:7" x14ac:dyDescent="0.25">
      <c r="A6461">
        <v>14377</v>
      </c>
      <c r="B6461">
        <v>25</v>
      </c>
      <c r="C6461">
        <v>31.888000000000002</v>
      </c>
      <c r="D6461">
        <v>0</v>
      </c>
      <c r="E6461">
        <v>6.15</v>
      </c>
      <c r="F6461">
        <f t="shared" si="201"/>
        <v>2.1441565488782177</v>
      </c>
      <c r="G6461">
        <f t="shared" si="200"/>
        <v>31.805032111291766</v>
      </c>
    </row>
    <row r="6462" spans="1:7" x14ac:dyDescent="0.25">
      <c r="A6462">
        <v>6774</v>
      </c>
      <c r="B6462">
        <v>28</v>
      </c>
      <c r="C6462">
        <v>31.864000000000001</v>
      </c>
      <c r="D6462">
        <v>0</v>
      </c>
      <c r="E6462">
        <v>6.15</v>
      </c>
      <c r="F6462">
        <f t="shared" si="201"/>
        <v>2.1452412225531248</v>
      </c>
      <c r="G6462">
        <f t="shared" si="200"/>
        <v>31.794063769400104</v>
      </c>
    </row>
    <row r="6463" spans="1:7" x14ac:dyDescent="0.25">
      <c r="A6463">
        <v>19585</v>
      </c>
      <c r="B6463">
        <v>11</v>
      </c>
      <c r="C6463">
        <v>31.856999999999999</v>
      </c>
      <c r="D6463">
        <v>0</v>
      </c>
      <c r="E6463">
        <v>6.15</v>
      </c>
      <c r="F6463">
        <f t="shared" si="201"/>
        <v>2.1455578016424224</v>
      </c>
      <c r="G6463">
        <f t="shared" si="200"/>
        <v>31.790863912208504</v>
      </c>
    </row>
    <row r="6464" spans="1:7" x14ac:dyDescent="0.25">
      <c r="A6464">
        <v>20795</v>
      </c>
      <c r="B6464">
        <v>10</v>
      </c>
      <c r="C6464">
        <v>31.852</v>
      </c>
      <c r="D6464">
        <v>0</v>
      </c>
      <c r="E6464">
        <v>6.15</v>
      </c>
      <c r="F6464">
        <f t="shared" si="201"/>
        <v>2.1457839893209463</v>
      </c>
      <c r="G6464">
        <f t="shared" si="200"/>
        <v>31.788578090381264</v>
      </c>
    </row>
    <row r="6465" spans="1:7" x14ac:dyDescent="0.25">
      <c r="A6465">
        <v>14558</v>
      </c>
      <c r="B6465">
        <v>43</v>
      </c>
      <c r="C6465">
        <v>31.847000000000001</v>
      </c>
      <c r="D6465">
        <v>0</v>
      </c>
      <c r="E6465">
        <v>6.14</v>
      </c>
      <c r="F6465">
        <f t="shared" si="201"/>
        <v>2.1460102268180741</v>
      </c>
      <c r="G6465">
        <f t="shared" si="200"/>
        <v>31.786292093888591</v>
      </c>
    </row>
    <row r="6466" spans="1:7" x14ac:dyDescent="0.25">
      <c r="A6466">
        <v>13657</v>
      </c>
      <c r="B6466">
        <v>24</v>
      </c>
      <c r="C6466">
        <v>31.841000000000001</v>
      </c>
      <c r="D6466">
        <v>0</v>
      </c>
      <c r="E6466">
        <v>6.14</v>
      </c>
      <c r="F6466">
        <f t="shared" si="201"/>
        <v>2.1462817776008025</v>
      </c>
      <c r="G6466">
        <f t="shared" si="200"/>
        <v>31.783548667486166</v>
      </c>
    </row>
    <row r="6467" spans="1:7" x14ac:dyDescent="0.25">
      <c r="A6467">
        <v>14664</v>
      </c>
      <c r="B6467">
        <v>29</v>
      </c>
      <c r="C6467">
        <v>31.841000000000001</v>
      </c>
      <c r="D6467">
        <v>0</v>
      </c>
      <c r="E6467">
        <v>6.14</v>
      </c>
      <c r="F6467">
        <f t="shared" si="201"/>
        <v>2.1462817776008025</v>
      </c>
      <c r="G6467">
        <f t="shared" ref="G6467:G6530" si="202">(1/(1+F6467))*100</f>
        <v>31.783548667486166</v>
      </c>
    </row>
    <row r="6468" spans="1:7" x14ac:dyDescent="0.25">
      <c r="A6468">
        <v>20105</v>
      </c>
      <c r="B6468">
        <v>14</v>
      </c>
      <c r="C6468">
        <v>31.838000000000001</v>
      </c>
      <c r="D6468">
        <v>0</v>
      </c>
      <c r="E6468">
        <v>6.14</v>
      </c>
      <c r="F6468">
        <f t="shared" ref="F6468:F6531" si="203">(LN($J$2/C6468)/(LN($J$2/$J$3)))^$J$4</f>
        <v>2.1464175799138672</v>
      </c>
      <c r="G6468">
        <f t="shared" si="202"/>
        <v>31.782176859925087</v>
      </c>
    </row>
    <row r="6469" spans="1:7" x14ac:dyDescent="0.25">
      <c r="A6469">
        <v>6029</v>
      </c>
      <c r="B6469">
        <v>37</v>
      </c>
      <c r="C6469">
        <v>31.815999999999999</v>
      </c>
      <c r="D6469">
        <v>0</v>
      </c>
      <c r="E6469">
        <v>6.14</v>
      </c>
      <c r="F6469">
        <f t="shared" si="203"/>
        <v>2.1474140123621948</v>
      </c>
      <c r="G6469">
        <f t="shared" si="202"/>
        <v>31.772115014811181</v>
      </c>
    </row>
    <row r="6470" spans="1:7" x14ac:dyDescent="0.25">
      <c r="A6470">
        <v>13584</v>
      </c>
      <c r="B6470">
        <v>19</v>
      </c>
      <c r="C6470">
        <v>31.814</v>
      </c>
      <c r="D6470">
        <v>0</v>
      </c>
      <c r="E6470">
        <v>6.14</v>
      </c>
      <c r="F6470">
        <f t="shared" si="203"/>
        <v>2.1475046450586821</v>
      </c>
      <c r="G6470">
        <f t="shared" si="202"/>
        <v>31.771200133728666</v>
      </c>
    </row>
    <row r="6471" spans="1:7" x14ac:dyDescent="0.25">
      <c r="A6471">
        <v>3981</v>
      </c>
      <c r="B6471">
        <v>45</v>
      </c>
      <c r="C6471">
        <v>31.81</v>
      </c>
      <c r="D6471">
        <v>0</v>
      </c>
      <c r="E6471">
        <v>6.14</v>
      </c>
      <c r="F6471">
        <f t="shared" si="203"/>
        <v>2.1476859344322379</v>
      </c>
      <c r="G6471">
        <f t="shared" si="202"/>
        <v>31.76937028758476</v>
      </c>
    </row>
    <row r="6472" spans="1:7" x14ac:dyDescent="0.25">
      <c r="A6472">
        <v>1091</v>
      </c>
      <c r="B6472">
        <v>14</v>
      </c>
      <c r="C6472">
        <v>31.806000000000001</v>
      </c>
      <c r="D6472">
        <v>0</v>
      </c>
      <c r="E6472">
        <v>6.14</v>
      </c>
      <c r="F6472">
        <f t="shared" si="203"/>
        <v>2.1478672557876943</v>
      </c>
      <c r="G6472">
        <f t="shared" si="202"/>
        <v>31.767540329452959</v>
      </c>
    </row>
    <row r="6473" spans="1:7" x14ac:dyDescent="0.25">
      <c r="A6473">
        <v>5844</v>
      </c>
      <c r="B6473">
        <v>18</v>
      </c>
      <c r="C6473">
        <v>31.795999999999999</v>
      </c>
      <c r="D6473">
        <v>0</v>
      </c>
      <c r="E6473">
        <v>6.13</v>
      </c>
      <c r="F6473">
        <f t="shared" si="203"/>
        <v>2.1483206991585519</v>
      </c>
      <c r="G6473">
        <f t="shared" si="202"/>
        <v>31.762964944049976</v>
      </c>
    </row>
    <row r="6474" spans="1:7" x14ac:dyDescent="0.25">
      <c r="A6474">
        <v>20684</v>
      </c>
      <c r="B6474">
        <v>12</v>
      </c>
      <c r="C6474">
        <v>31.795000000000002</v>
      </c>
      <c r="D6474">
        <v>0</v>
      </c>
      <c r="E6474">
        <v>6.13</v>
      </c>
      <c r="F6474">
        <f t="shared" si="203"/>
        <v>2.148366054498263</v>
      </c>
      <c r="G6474">
        <f t="shared" si="202"/>
        <v>31.762507366995617</v>
      </c>
    </row>
    <row r="6475" spans="1:7" x14ac:dyDescent="0.25">
      <c r="A6475">
        <v>5359</v>
      </c>
      <c r="B6475">
        <v>20</v>
      </c>
      <c r="C6475">
        <v>31.79</v>
      </c>
      <c r="D6475">
        <v>0</v>
      </c>
      <c r="E6475">
        <v>6.13</v>
      </c>
      <c r="F6475">
        <f t="shared" si="203"/>
        <v>2.1485928612156844</v>
      </c>
      <c r="G6475">
        <f t="shared" si="202"/>
        <v>31.760219376661357</v>
      </c>
    </row>
    <row r="6476" spans="1:7" x14ac:dyDescent="0.25">
      <c r="A6476">
        <v>993</v>
      </c>
      <c r="B6476">
        <v>9</v>
      </c>
      <c r="C6476">
        <v>31.789000000000001</v>
      </c>
      <c r="D6476">
        <v>0</v>
      </c>
      <c r="E6476">
        <v>6.13</v>
      </c>
      <c r="F6476">
        <f t="shared" si="203"/>
        <v>2.1486382285639665</v>
      </c>
      <c r="G6476">
        <f t="shared" si="202"/>
        <v>31.759761757579909</v>
      </c>
    </row>
    <row r="6477" spans="1:7" x14ac:dyDescent="0.25">
      <c r="A6477">
        <v>1667</v>
      </c>
      <c r="B6477">
        <v>8</v>
      </c>
      <c r="C6477">
        <v>31.78</v>
      </c>
      <c r="D6477">
        <v>0</v>
      </c>
      <c r="E6477">
        <v>6.13</v>
      </c>
      <c r="F6477">
        <f t="shared" si="203"/>
        <v>2.1490466248034363</v>
      </c>
      <c r="G6477">
        <f t="shared" si="202"/>
        <v>31.755642870559914</v>
      </c>
    </row>
    <row r="6478" spans="1:7" x14ac:dyDescent="0.25">
      <c r="A6478">
        <v>1172</v>
      </c>
      <c r="B6478">
        <v>8</v>
      </c>
      <c r="C6478">
        <v>31.777000000000001</v>
      </c>
      <c r="D6478">
        <v>0</v>
      </c>
      <c r="E6478">
        <v>6.13</v>
      </c>
      <c r="F6478">
        <f t="shared" si="203"/>
        <v>2.1491827929366596</v>
      </c>
      <c r="G6478">
        <f t="shared" si="202"/>
        <v>31.754269782081629</v>
      </c>
    </row>
    <row r="6479" spans="1:7" x14ac:dyDescent="0.25">
      <c r="A6479">
        <v>5803</v>
      </c>
      <c r="B6479">
        <v>27</v>
      </c>
      <c r="C6479">
        <v>31.777000000000001</v>
      </c>
      <c r="D6479">
        <v>0</v>
      </c>
      <c r="E6479">
        <v>6.13</v>
      </c>
      <c r="F6479">
        <f t="shared" si="203"/>
        <v>2.1491827929366596</v>
      </c>
      <c r="G6479">
        <f t="shared" si="202"/>
        <v>31.754269782081629</v>
      </c>
    </row>
    <row r="6480" spans="1:7" x14ac:dyDescent="0.25">
      <c r="A6480">
        <v>19812</v>
      </c>
      <c r="B6480">
        <v>12</v>
      </c>
      <c r="C6480">
        <v>31.777000000000001</v>
      </c>
      <c r="D6480">
        <v>0</v>
      </c>
      <c r="E6480">
        <v>6.13</v>
      </c>
      <c r="F6480">
        <f t="shared" si="203"/>
        <v>2.1491827929366596</v>
      </c>
      <c r="G6480">
        <f t="shared" si="202"/>
        <v>31.754269782081629</v>
      </c>
    </row>
    <row r="6481" spans="1:7" x14ac:dyDescent="0.25">
      <c r="A6481">
        <v>6540</v>
      </c>
      <c r="B6481">
        <v>27</v>
      </c>
      <c r="C6481">
        <v>31.773</v>
      </c>
      <c r="D6481">
        <v>0</v>
      </c>
      <c r="E6481">
        <v>6.13</v>
      </c>
      <c r="F6481">
        <f t="shared" si="203"/>
        <v>2.1493643785001053</v>
      </c>
      <c r="G6481">
        <f t="shared" si="202"/>
        <v>31.752438899313805</v>
      </c>
    </row>
    <row r="6482" spans="1:7" x14ac:dyDescent="0.25">
      <c r="A6482">
        <v>6609</v>
      </c>
      <c r="B6482">
        <v>20</v>
      </c>
      <c r="C6482">
        <v>31.771999999999998</v>
      </c>
      <c r="D6482">
        <v>0</v>
      </c>
      <c r="E6482">
        <v>6.13</v>
      </c>
      <c r="F6482">
        <f t="shared" si="203"/>
        <v>2.1494097799013159</v>
      </c>
      <c r="G6482">
        <f t="shared" si="202"/>
        <v>31.751981161096609</v>
      </c>
    </row>
    <row r="6483" spans="1:7" x14ac:dyDescent="0.25">
      <c r="A6483">
        <v>4600</v>
      </c>
      <c r="B6483">
        <v>29</v>
      </c>
      <c r="C6483">
        <v>31.771000000000001</v>
      </c>
      <c r="D6483">
        <v>0</v>
      </c>
      <c r="E6483">
        <v>6.13</v>
      </c>
      <c r="F6483">
        <f t="shared" si="203"/>
        <v>2.1494551833069604</v>
      </c>
      <c r="G6483">
        <f t="shared" si="202"/>
        <v>31.7515234158687</v>
      </c>
    </row>
    <row r="6484" spans="1:7" x14ac:dyDescent="0.25">
      <c r="A6484">
        <v>16255</v>
      </c>
      <c r="B6484">
        <v>18</v>
      </c>
      <c r="C6484">
        <v>31.762</v>
      </c>
      <c r="D6484">
        <v>0</v>
      </c>
      <c r="E6484">
        <v>6.13</v>
      </c>
      <c r="F6484">
        <f t="shared" si="203"/>
        <v>2.1498639041814571</v>
      </c>
      <c r="G6484">
        <f t="shared" si="202"/>
        <v>31.747403393286167</v>
      </c>
    </row>
    <row r="6485" spans="1:7" x14ac:dyDescent="0.25">
      <c r="A6485">
        <v>10123</v>
      </c>
      <c r="B6485">
        <v>23</v>
      </c>
      <c r="C6485">
        <v>31.747</v>
      </c>
      <c r="D6485">
        <v>0</v>
      </c>
      <c r="E6485">
        <v>6.12</v>
      </c>
      <c r="F6485">
        <f t="shared" si="203"/>
        <v>2.1505454667540516</v>
      </c>
      <c r="G6485">
        <f t="shared" si="202"/>
        <v>31.740535426402889</v>
      </c>
    </row>
    <row r="6486" spans="1:7" x14ac:dyDescent="0.25">
      <c r="A6486">
        <v>20544</v>
      </c>
      <c r="B6486">
        <v>8</v>
      </c>
      <c r="C6486">
        <v>31.747</v>
      </c>
      <c r="D6486">
        <v>0</v>
      </c>
      <c r="E6486">
        <v>6.12</v>
      </c>
      <c r="F6486">
        <f t="shared" si="203"/>
        <v>2.1505454667540516</v>
      </c>
      <c r="G6486">
        <f t="shared" si="202"/>
        <v>31.740535426402889</v>
      </c>
    </row>
    <row r="6487" spans="1:7" x14ac:dyDescent="0.25">
      <c r="A6487">
        <v>1461</v>
      </c>
      <c r="B6487">
        <v>9</v>
      </c>
      <c r="C6487">
        <v>31.736999999999998</v>
      </c>
      <c r="D6487">
        <v>0</v>
      </c>
      <c r="E6487">
        <v>6.12</v>
      </c>
      <c r="F6487">
        <f t="shared" si="203"/>
        <v>2.1510000927850559</v>
      </c>
      <c r="G6487">
        <f t="shared" si="202"/>
        <v>31.735955904594594</v>
      </c>
    </row>
    <row r="6488" spans="1:7" x14ac:dyDescent="0.25">
      <c r="A6488">
        <v>6116</v>
      </c>
      <c r="B6488">
        <v>35</v>
      </c>
      <c r="C6488">
        <v>31.736999999999998</v>
      </c>
      <c r="D6488">
        <v>0</v>
      </c>
      <c r="E6488">
        <v>6.12</v>
      </c>
      <c r="F6488">
        <f t="shared" si="203"/>
        <v>2.1510000927850559</v>
      </c>
      <c r="G6488">
        <f t="shared" si="202"/>
        <v>31.735955904594594</v>
      </c>
    </row>
    <row r="6489" spans="1:7" x14ac:dyDescent="0.25">
      <c r="A6489">
        <v>19841</v>
      </c>
      <c r="B6489">
        <v>12</v>
      </c>
      <c r="C6489">
        <v>31.716000000000001</v>
      </c>
      <c r="D6489">
        <v>0</v>
      </c>
      <c r="E6489">
        <v>6.12</v>
      </c>
      <c r="F6489">
        <f t="shared" si="203"/>
        <v>2.1519554617435404</v>
      </c>
      <c r="G6489">
        <f t="shared" si="202"/>
        <v>31.726336623006674</v>
      </c>
    </row>
    <row r="6490" spans="1:7" x14ac:dyDescent="0.25">
      <c r="A6490">
        <v>2936</v>
      </c>
      <c r="B6490">
        <v>30</v>
      </c>
      <c r="C6490">
        <v>31.695</v>
      </c>
      <c r="D6490">
        <v>0</v>
      </c>
      <c r="E6490">
        <v>6.12</v>
      </c>
      <c r="F6490">
        <f t="shared" si="203"/>
        <v>2.1529117182911661</v>
      </c>
      <c r="G6490">
        <f t="shared" si="202"/>
        <v>31.71671424222388</v>
      </c>
    </row>
    <row r="6491" spans="1:7" x14ac:dyDescent="0.25">
      <c r="A6491">
        <v>7786</v>
      </c>
      <c r="B6491">
        <v>26</v>
      </c>
      <c r="C6491">
        <v>31.695</v>
      </c>
      <c r="D6491">
        <v>0</v>
      </c>
      <c r="E6491">
        <v>6.12</v>
      </c>
      <c r="F6491">
        <f t="shared" si="203"/>
        <v>2.1529117182911661</v>
      </c>
      <c r="G6491">
        <f t="shared" si="202"/>
        <v>31.71671424222388</v>
      </c>
    </row>
    <row r="6492" spans="1:7" x14ac:dyDescent="0.25">
      <c r="A6492">
        <v>10022</v>
      </c>
      <c r="B6492">
        <v>46</v>
      </c>
      <c r="C6492">
        <v>31.690999999999999</v>
      </c>
      <c r="D6492">
        <v>0</v>
      </c>
      <c r="E6492">
        <v>6.12</v>
      </c>
      <c r="F6492">
        <f t="shared" si="203"/>
        <v>2.153093963142378</v>
      </c>
      <c r="G6492">
        <f t="shared" si="202"/>
        <v>31.714881056173745</v>
      </c>
    </row>
    <row r="6493" spans="1:7" x14ac:dyDescent="0.25">
      <c r="A6493">
        <v>7054</v>
      </c>
      <c r="B6493">
        <v>27</v>
      </c>
      <c r="C6493">
        <v>31.69</v>
      </c>
      <c r="D6493">
        <v>0</v>
      </c>
      <c r="E6493">
        <v>6.12</v>
      </c>
      <c r="F6493">
        <f t="shared" si="203"/>
        <v>2.1531395293957298</v>
      </c>
      <c r="G6493">
        <f t="shared" si="202"/>
        <v>31.714422742073861</v>
      </c>
    </row>
    <row r="6494" spans="1:7" x14ac:dyDescent="0.25">
      <c r="A6494">
        <v>8161</v>
      </c>
      <c r="B6494">
        <v>41</v>
      </c>
      <c r="C6494">
        <v>31.687999999999999</v>
      </c>
      <c r="D6494">
        <v>0</v>
      </c>
      <c r="E6494">
        <v>6.11</v>
      </c>
      <c r="F6494">
        <f t="shared" si="203"/>
        <v>2.1532306679521258</v>
      </c>
      <c r="G6494">
        <f t="shared" si="202"/>
        <v>31.713506092767158</v>
      </c>
    </row>
    <row r="6495" spans="1:7" x14ac:dyDescent="0.25">
      <c r="A6495">
        <v>18937</v>
      </c>
      <c r="B6495">
        <v>13</v>
      </c>
      <c r="C6495">
        <v>31.687000000000001</v>
      </c>
      <c r="D6495">
        <v>0</v>
      </c>
      <c r="E6495">
        <v>6.11</v>
      </c>
      <c r="F6495">
        <f t="shared" si="203"/>
        <v>2.153276240255467</v>
      </c>
      <c r="G6495">
        <f t="shared" si="202"/>
        <v>31.713047757559725</v>
      </c>
    </row>
    <row r="6496" spans="1:7" x14ac:dyDescent="0.25">
      <c r="A6496">
        <v>15482</v>
      </c>
      <c r="B6496">
        <v>19</v>
      </c>
      <c r="C6496">
        <v>31.681999999999999</v>
      </c>
      <c r="D6496">
        <v>0</v>
      </c>
      <c r="E6496">
        <v>6.11</v>
      </c>
      <c r="F6496">
        <f t="shared" si="203"/>
        <v>2.1535041320295245</v>
      </c>
      <c r="G6496">
        <f t="shared" si="202"/>
        <v>31.71075597596958</v>
      </c>
    </row>
    <row r="6497" spans="1:7" x14ac:dyDescent="0.25">
      <c r="A6497">
        <v>19499</v>
      </c>
      <c r="B6497">
        <v>13</v>
      </c>
      <c r="C6497">
        <v>31.68</v>
      </c>
      <c r="D6497">
        <v>0</v>
      </c>
      <c r="E6497">
        <v>6.11</v>
      </c>
      <c r="F6497">
        <f t="shared" si="203"/>
        <v>2.1535953028620081</v>
      </c>
      <c r="G6497">
        <f t="shared" si="202"/>
        <v>31.709839214069792</v>
      </c>
    </row>
    <row r="6498" spans="1:7" x14ac:dyDescent="0.25">
      <c r="A6498">
        <v>4931</v>
      </c>
      <c r="B6498">
        <v>25</v>
      </c>
      <c r="C6498">
        <v>31.678000000000001</v>
      </c>
      <c r="D6498">
        <v>0</v>
      </c>
      <c r="E6498">
        <v>6.11</v>
      </c>
      <c r="F6498">
        <f t="shared" si="203"/>
        <v>2.1536864817664743</v>
      </c>
      <c r="G6498">
        <f t="shared" si="202"/>
        <v>31.708922424015658</v>
      </c>
    </row>
    <row r="6499" spans="1:7" x14ac:dyDescent="0.25">
      <c r="A6499">
        <v>1698</v>
      </c>
      <c r="B6499">
        <v>10</v>
      </c>
      <c r="C6499">
        <v>31.670999999999999</v>
      </c>
      <c r="D6499">
        <v>0</v>
      </c>
      <c r="E6499">
        <v>6.11</v>
      </c>
      <c r="F6499">
        <f t="shared" si="203"/>
        <v>2.1540056715160891</v>
      </c>
      <c r="G6499">
        <f t="shared" si="202"/>
        <v>31.705713437075499</v>
      </c>
    </row>
    <row r="6500" spans="1:7" x14ac:dyDescent="0.25">
      <c r="A6500">
        <v>4220</v>
      </c>
      <c r="B6500">
        <v>26</v>
      </c>
      <c r="C6500">
        <v>31.661000000000001</v>
      </c>
      <c r="D6500">
        <v>0</v>
      </c>
      <c r="E6500">
        <v>6.11</v>
      </c>
      <c r="F6500">
        <f t="shared" si="203"/>
        <v>2.154461828528305</v>
      </c>
      <c r="G6500">
        <f t="shared" si="202"/>
        <v>31.701128571479465</v>
      </c>
    </row>
    <row r="6501" spans="1:7" x14ac:dyDescent="0.25">
      <c r="A6501">
        <v>952</v>
      </c>
      <c r="B6501">
        <v>11</v>
      </c>
      <c r="C6501">
        <v>31.652999999999999</v>
      </c>
      <c r="D6501">
        <v>0</v>
      </c>
      <c r="E6501">
        <v>6.11</v>
      </c>
      <c r="F6501">
        <f t="shared" si="203"/>
        <v>2.1548268996294984</v>
      </c>
      <c r="G6501">
        <f t="shared" si="202"/>
        <v>31.69746017182241</v>
      </c>
    </row>
    <row r="6502" spans="1:7" x14ac:dyDescent="0.25">
      <c r="A6502">
        <v>10315</v>
      </c>
      <c r="B6502">
        <v>28</v>
      </c>
      <c r="C6502">
        <v>31.652000000000001</v>
      </c>
      <c r="D6502">
        <v>0</v>
      </c>
      <c r="E6502">
        <v>6.11</v>
      </c>
      <c r="F6502">
        <f t="shared" si="203"/>
        <v>2.1548725426145916</v>
      </c>
      <c r="G6502">
        <f t="shared" si="202"/>
        <v>31.697001590157836</v>
      </c>
    </row>
    <row r="6503" spans="1:7" x14ac:dyDescent="0.25">
      <c r="A6503">
        <v>1614</v>
      </c>
      <c r="B6503">
        <v>11</v>
      </c>
      <c r="C6503">
        <v>31.651</v>
      </c>
      <c r="D6503">
        <v>0</v>
      </c>
      <c r="E6503">
        <v>6.11</v>
      </c>
      <c r="F6503">
        <f t="shared" si="203"/>
        <v>2.1549181876218344</v>
      </c>
      <c r="G6503">
        <f t="shared" si="202"/>
        <v>31.696543001446141</v>
      </c>
    </row>
    <row r="6504" spans="1:7" x14ac:dyDescent="0.25">
      <c r="A6504">
        <v>14592</v>
      </c>
      <c r="B6504">
        <v>27</v>
      </c>
      <c r="C6504">
        <v>31.649000000000001</v>
      </c>
      <c r="D6504">
        <v>0</v>
      </c>
      <c r="E6504">
        <v>6.11</v>
      </c>
      <c r="F6504">
        <f t="shared" si="203"/>
        <v>2.1550094837033629</v>
      </c>
      <c r="G6504">
        <f t="shared" si="202"/>
        <v>31.695625802880183</v>
      </c>
    </row>
    <row r="6505" spans="1:7" x14ac:dyDescent="0.25">
      <c r="A6505">
        <v>20054</v>
      </c>
      <c r="B6505">
        <v>13</v>
      </c>
      <c r="C6505">
        <v>31.649000000000001</v>
      </c>
      <c r="D6505">
        <v>0</v>
      </c>
      <c r="E6505">
        <v>6.11</v>
      </c>
      <c r="F6505">
        <f t="shared" si="203"/>
        <v>2.1550094837033629</v>
      </c>
      <c r="G6505">
        <f t="shared" si="202"/>
        <v>31.695625802880183</v>
      </c>
    </row>
    <row r="6506" spans="1:7" x14ac:dyDescent="0.25">
      <c r="A6506">
        <v>19511</v>
      </c>
      <c r="B6506">
        <v>16</v>
      </c>
      <c r="C6506">
        <v>31.646000000000001</v>
      </c>
      <c r="D6506">
        <v>0</v>
      </c>
      <c r="E6506">
        <v>6.1</v>
      </c>
      <c r="F6506">
        <f t="shared" si="203"/>
        <v>2.1551464429954894</v>
      </c>
      <c r="G6506">
        <f t="shared" si="202"/>
        <v>31.694249952170274</v>
      </c>
    </row>
    <row r="6507" spans="1:7" x14ac:dyDescent="0.25">
      <c r="A6507">
        <v>15528</v>
      </c>
      <c r="B6507">
        <v>16</v>
      </c>
      <c r="C6507">
        <v>31.626999999999999</v>
      </c>
      <c r="D6507">
        <v>0</v>
      </c>
      <c r="E6507">
        <v>6.1</v>
      </c>
      <c r="F6507">
        <f t="shared" si="203"/>
        <v>2.1560142748269855</v>
      </c>
      <c r="G6507">
        <f t="shared" si="202"/>
        <v>31.685534757437704</v>
      </c>
    </row>
    <row r="6508" spans="1:7" x14ac:dyDescent="0.25">
      <c r="A6508">
        <v>14611</v>
      </c>
      <c r="B6508">
        <v>29</v>
      </c>
      <c r="C6508">
        <v>31.625</v>
      </c>
      <c r="D6508">
        <v>0</v>
      </c>
      <c r="E6508">
        <v>6.1</v>
      </c>
      <c r="F6508">
        <f t="shared" si="203"/>
        <v>2.1561056680716066</v>
      </c>
      <c r="G6508">
        <f t="shared" si="202"/>
        <v>31.684617220405169</v>
      </c>
    </row>
    <row r="6509" spans="1:7" x14ac:dyDescent="0.25">
      <c r="A6509">
        <v>1065</v>
      </c>
      <c r="B6509">
        <v>8</v>
      </c>
      <c r="C6509">
        <v>31.611999999999998</v>
      </c>
      <c r="D6509">
        <v>0</v>
      </c>
      <c r="E6509">
        <v>6.1</v>
      </c>
      <c r="F6509">
        <f t="shared" si="203"/>
        <v>2.1566999217661191</v>
      </c>
      <c r="G6509">
        <f t="shared" si="202"/>
        <v>31.678652541687178</v>
      </c>
    </row>
    <row r="6510" spans="1:7" x14ac:dyDescent="0.25">
      <c r="A6510">
        <v>1297</v>
      </c>
      <c r="B6510">
        <v>14</v>
      </c>
      <c r="C6510">
        <v>31.606000000000002</v>
      </c>
      <c r="D6510">
        <v>0</v>
      </c>
      <c r="E6510">
        <v>6.1</v>
      </c>
      <c r="F6510">
        <f t="shared" si="203"/>
        <v>2.1569743082841515</v>
      </c>
      <c r="G6510">
        <f t="shared" si="202"/>
        <v>31.675899210706927</v>
      </c>
    </row>
    <row r="6511" spans="1:7" x14ac:dyDescent="0.25">
      <c r="A6511">
        <v>11453</v>
      </c>
      <c r="B6511">
        <v>29</v>
      </c>
      <c r="C6511">
        <v>31.597000000000001</v>
      </c>
      <c r="D6511">
        <v>0</v>
      </c>
      <c r="E6511">
        <v>6.1</v>
      </c>
      <c r="F6511">
        <f t="shared" si="203"/>
        <v>2.1573860250287464</v>
      </c>
      <c r="G6511">
        <f t="shared" si="202"/>
        <v>31.671768737587147</v>
      </c>
    </row>
    <row r="6512" spans="1:7" x14ac:dyDescent="0.25">
      <c r="A6512">
        <v>6234</v>
      </c>
      <c r="B6512">
        <v>20</v>
      </c>
      <c r="C6512">
        <v>31.594000000000001</v>
      </c>
      <c r="D6512">
        <v>0</v>
      </c>
      <c r="E6512">
        <v>6.1</v>
      </c>
      <c r="F6512">
        <f t="shared" si="203"/>
        <v>2.157523300484419</v>
      </c>
      <c r="G6512">
        <f t="shared" si="202"/>
        <v>31.670391786074315</v>
      </c>
    </row>
    <row r="6513" spans="1:7" x14ac:dyDescent="0.25">
      <c r="A6513">
        <v>10698</v>
      </c>
      <c r="B6513">
        <v>29</v>
      </c>
      <c r="C6513">
        <v>31.594000000000001</v>
      </c>
      <c r="D6513">
        <v>0</v>
      </c>
      <c r="E6513">
        <v>6.1</v>
      </c>
      <c r="F6513">
        <f t="shared" si="203"/>
        <v>2.157523300484419</v>
      </c>
      <c r="G6513">
        <f t="shared" si="202"/>
        <v>31.670391786074315</v>
      </c>
    </row>
    <row r="6514" spans="1:7" x14ac:dyDescent="0.25">
      <c r="A6514">
        <v>3438</v>
      </c>
      <c r="B6514">
        <v>30</v>
      </c>
      <c r="C6514">
        <v>31.593</v>
      </c>
      <c r="D6514">
        <v>0</v>
      </c>
      <c r="E6514">
        <v>6.1</v>
      </c>
      <c r="F6514">
        <f t="shared" si="203"/>
        <v>2.1575690630310271</v>
      </c>
      <c r="G6514">
        <f t="shared" si="202"/>
        <v>31.669932788107435</v>
      </c>
    </row>
    <row r="6515" spans="1:7" x14ac:dyDescent="0.25">
      <c r="A6515">
        <v>5547</v>
      </c>
      <c r="B6515">
        <v>32</v>
      </c>
      <c r="C6515">
        <v>31.593</v>
      </c>
      <c r="D6515">
        <v>0</v>
      </c>
      <c r="E6515">
        <v>6.1</v>
      </c>
      <c r="F6515">
        <f t="shared" si="203"/>
        <v>2.1575690630310271</v>
      </c>
      <c r="G6515">
        <f t="shared" si="202"/>
        <v>31.669932788107435</v>
      </c>
    </row>
    <row r="6516" spans="1:7" x14ac:dyDescent="0.25">
      <c r="A6516">
        <v>3798</v>
      </c>
      <c r="B6516">
        <v>45</v>
      </c>
      <c r="C6516">
        <v>31.579000000000001</v>
      </c>
      <c r="D6516">
        <v>0</v>
      </c>
      <c r="E6516">
        <v>6.09</v>
      </c>
      <c r="F6516">
        <f t="shared" si="203"/>
        <v>2.1582099520004201</v>
      </c>
      <c r="G6516">
        <f t="shared" si="202"/>
        <v>31.663506074591304</v>
      </c>
    </row>
    <row r="6517" spans="1:7" x14ac:dyDescent="0.25">
      <c r="A6517">
        <v>3976</v>
      </c>
      <c r="B6517">
        <v>24</v>
      </c>
      <c r="C6517">
        <v>31.579000000000001</v>
      </c>
      <c r="D6517">
        <v>0</v>
      </c>
      <c r="E6517">
        <v>6.09</v>
      </c>
      <c r="F6517">
        <f t="shared" si="203"/>
        <v>2.1582099520004201</v>
      </c>
      <c r="G6517">
        <f t="shared" si="202"/>
        <v>31.663506074591304</v>
      </c>
    </row>
    <row r="6518" spans="1:7" x14ac:dyDescent="0.25">
      <c r="A6518">
        <v>19730</v>
      </c>
      <c r="B6518">
        <v>10</v>
      </c>
      <c r="C6518">
        <v>31.573</v>
      </c>
      <c r="D6518">
        <v>0</v>
      </c>
      <c r="E6518">
        <v>6.09</v>
      </c>
      <c r="F6518">
        <f t="shared" si="203"/>
        <v>2.1584847406597785</v>
      </c>
      <c r="G6518">
        <f t="shared" si="202"/>
        <v>31.660751344681476</v>
      </c>
    </row>
    <row r="6519" spans="1:7" x14ac:dyDescent="0.25">
      <c r="A6519">
        <v>5407</v>
      </c>
      <c r="B6519">
        <v>40</v>
      </c>
      <c r="C6519">
        <v>31.571999999999999</v>
      </c>
      <c r="D6519">
        <v>0</v>
      </c>
      <c r="E6519">
        <v>6.09</v>
      </c>
      <c r="F6519">
        <f t="shared" si="203"/>
        <v>2.158530545887567</v>
      </c>
      <c r="G6519">
        <f t="shared" si="202"/>
        <v>31.660292198282153</v>
      </c>
    </row>
    <row r="6520" spans="1:7" x14ac:dyDescent="0.25">
      <c r="A6520">
        <v>14896</v>
      </c>
      <c r="B6520">
        <v>35</v>
      </c>
      <c r="C6520">
        <v>31.571000000000002</v>
      </c>
      <c r="D6520">
        <v>0</v>
      </c>
      <c r="E6520">
        <v>6.09</v>
      </c>
      <c r="F6520">
        <f t="shared" si="203"/>
        <v>2.1585763531494391</v>
      </c>
      <c r="G6520">
        <f t="shared" si="202"/>
        <v>31.659833044811243</v>
      </c>
    </row>
    <row r="6521" spans="1:7" x14ac:dyDescent="0.25">
      <c r="A6521">
        <v>3522</v>
      </c>
      <c r="B6521">
        <v>26</v>
      </c>
      <c r="C6521">
        <v>31.57</v>
      </c>
      <c r="D6521">
        <v>0</v>
      </c>
      <c r="E6521">
        <v>6.09</v>
      </c>
      <c r="F6521">
        <f t="shared" si="203"/>
        <v>2.1586221624455439</v>
      </c>
      <c r="G6521">
        <f t="shared" si="202"/>
        <v>31.659373884268454</v>
      </c>
    </row>
    <row r="6522" spans="1:7" x14ac:dyDescent="0.25">
      <c r="A6522">
        <v>15217</v>
      </c>
      <c r="B6522">
        <v>31</v>
      </c>
      <c r="C6522">
        <v>31.56</v>
      </c>
      <c r="D6522">
        <v>0</v>
      </c>
      <c r="E6522">
        <v>6.09</v>
      </c>
      <c r="F6522">
        <f t="shared" si="203"/>
        <v>2.159080367322415</v>
      </c>
      <c r="G6522">
        <f t="shared" si="202"/>
        <v>31.654781889818896</v>
      </c>
    </row>
    <row r="6523" spans="1:7" x14ac:dyDescent="0.25">
      <c r="A6523">
        <v>19350</v>
      </c>
      <c r="B6523">
        <v>13</v>
      </c>
      <c r="C6523">
        <v>31.558</v>
      </c>
      <c r="D6523">
        <v>0</v>
      </c>
      <c r="E6523">
        <v>6.08</v>
      </c>
      <c r="F6523">
        <f t="shared" si="203"/>
        <v>2.1591720327235806</v>
      </c>
      <c r="G6523">
        <f t="shared" si="202"/>
        <v>31.653863406035587</v>
      </c>
    </row>
    <row r="6524" spans="1:7" x14ac:dyDescent="0.25">
      <c r="A6524">
        <v>13960</v>
      </c>
      <c r="B6524">
        <v>24</v>
      </c>
      <c r="C6524">
        <v>31.556999999999999</v>
      </c>
      <c r="D6524">
        <v>0</v>
      </c>
      <c r="E6524">
        <v>6.08</v>
      </c>
      <c r="F6524">
        <f t="shared" si="203"/>
        <v>2.1592178684783616</v>
      </c>
      <c r="G6524">
        <f t="shared" si="202"/>
        <v>31.653404153530261</v>
      </c>
    </row>
    <row r="6525" spans="1:7" x14ac:dyDescent="0.25">
      <c r="A6525">
        <v>1305</v>
      </c>
      <c r="B6525">
        <v>11</v>
      </c>
      <c r="C6525">
        <v>31.552</v>
      </c>
      <c r="D6525">
        <v>0</v>
      </c>
      <c r="E6525">
        <v>6.08</v>
      </c>
      <c r="F6525">
        <f t="shared" si="203"/>
        <v>2.1594470778002592</v>
      </c>
      <c r="G6525">
        <f t="shared" si="202"/>
        <v>31.651107784854631</v>
      </c>
    </row>
    <row r="6526" spans="1:7" x14ac:dyDescent="0.25">
      <c r="A6526">
        <v>9073</v>
      </c>
      <c r="B6526">
        <v>21</v>
      </c>
      <c r="C6526">
        <v>31.548999999999999</v>
      </c>
      <c r="D6526">
        <v>0</v>
      </c>
      <c r="E6526">
        <v>6.08</v>
      </c>
      <c r="F6526">
        <f t="shared" si="203"/>
        <v>2.1595846278371909</v>
      </c>
      <c r="G6526">
        <f t="shared" si="202"/>
        <v>31.649729878719</v>
      </c>
    </row>
    <row r="6527" spans="1:7" x14ac:dyDescent="0.25">
      <c r="A6527">
        <v>13809</v>
      </c>
      <c r="B6527">
        <v>40</v>
      </c>
      <c r="C6527">
        <v>31.547999999999998</v>
      </c>
      <c r="D6527">
        <v>0</v>
      </c>
      <c r="E6527">
        <v>6.08</v>
      </c>
      <c r="F6527">
        <f t="shared" si="203"/>
        <v>2.1596304819243675</v>
      </c>
      <c r="G6527">
        <f t="shared" si="202"/>
        <v>31.649270562516911</v>
      </c>
    </row>
    <row r="6528" spans="1:7" x14ac:dyDescent="0.25">
      <c r="A6528">
        <v>7257</v>
      </c>
      <c r="B6528">
        <v>24</v>
      </c>
      <c r="C6528">
        <v>31.541</v>
      </c>
      <c r="D6528">
        <v>0</v>
      </c>
      <c r="E6528">
        <v>6.08</v>
      </c>
      <c r="F6528">
        <f t="shared" si="203"/>
        <v>2.1599515175981572</v>
      </c>
      <c r="G6528">
        <f t="shared" si="202"/>
        <v>31.646055150874229</v>
      </c>
    </row>
    <row r="6529" spans="1:7" x14ac:dyDescent="0.25">
      <c r="A6529">
        <v>7619</v>
      </c>
      <c r="B6529">
        <v>27</v>
      </c>
      <c r="C6529">
        <v>31.538</v>
      </c>
      <c r="D6529">
        <v>0</v>
      </c>
      <c r="E6529">
        <v>6.08</v>
      </c>
      <c r="F6529">
        <f t="shared" si="203"/>
        <v>2.1600891348935165</v>
      </c>
      <c r="G6529">
        <f t="shared" si="202"/>
        <v>31.644677011102612</v>
      </c>
    </row>
    <row r="6530" spans="1:7" x14ac:dyDescent="0.25">
      <c r="A6530">
        <v>19744</v>
      </c>
      <c r="B6530">
        <v>15</v>
      </c>
      <c r="C6530">
        <v>31.536999999999999</v>
      </c>
      <c r="D6530">
        <v>0</v>
      </c>
      <c r="E6530">
        <v>6.08</v>
      </c>
      <c r="F6530">
        <f t="shared" si="203"/>
        <v>2.1601350114034754</v>
      </c>
      <c r="G6530">
        <f t="shared" si="202"/>
        <v>31.64421761701508</v>
      </c>
    </row>
    <row r="6531" spans="1:7" x14ac:dyDescent="0.25">
      <c r="A6531">
        <v>13989</v>
      </c>
      <c r="B6531">
        <v>28</v>
      </c>
      <c r="C6531">
        <v>31.533999999999999</v>
      </c>
      <c r="D6531">
        <v>0</v>
      </c>
      <c r="E6531">
        <v>6.08</v>
      </c>
      <c r="F6531">
        <f t="shared" si="203"/>
        <v>2.1602726531699705</v>
      </c>
      <c r="G6531">
        <f t="shared" ref="G6531:G6594" si="204">(1/(1+F6531))*100</f>
        <v>31.642839392257226</v>
      </c>
    </row>
    <row r="6532" spans="1:7" x14ac:dyDescent="0.25">
      <c r="A6532">
        <v>19523</v>
      </c>
      <c r="B6532">
        <v>13</v>
      </c>
      <c r="C6532">
        <v>31.53</v>
      </c>
      <c r="D6532">
        <v>0</v>
      </c>
      <c r="E6532">
        <v>6.08</v>
      </c>
      <c r="F6532">
        <f t="shared" ref="F6532:F6595" si="205">(LN($J$2/C6532)/(LN($J$2/$J$3)))^$J$4</f>
        <v>2.1604562040830242</v>
      </c>
      <c r="G6532">
        <f t="shared" si="204"/>
        <v>31.641001660079649</v>
      </c>
    </row>
    <row r="6533" spans="1:7" x14ac:dyDescent="0.25">
      <c r="A6533">
        <v>8532</v>
      </c>
      <c r="B6533">
        <v>19</v>
      </c>
      <c r="C6533">
        <v>31.526</v>
      </c>
      <c r="D6533">
        <v>0</v>
      </c>
      <c r="E6533">
        <v>6.07</v>
      </c>
      <c r="F6533">
        <f t="shared" si="205"/>
        <v>2.1606397876423058</v>
      </c>
      <c r="G6533">
        <f t="shared" si="204"/>
        <v>31.639163814550177</v>
      </c>
    </row>
    <row r="6534" spans="1:7" x14ac:dyDescent="0.25">
      <c r="A6534">
        <v>1298</v>
      </c>
      <c r="B6534">
        <v>9</v>
      </c>
      <c r="C6534">
        <v>31.524000000000001</v>
      </c>
      <c r="D6534">
        <v>0</v>
      </c>
      <c r="E6534">
        <v>6.07</v>
      </c>
      <c r="F6534">
        <f t="shared" si="205"/>
        <v>2.1607315916672927</v>
      </c>
      <c r="G6534">
        <f t="shared" si="204"/>
        <v>31.638244849272311</v>
      </c>
    </row>
    <row r="6535" spans="1:7" x14ac:dyDescent="0.25">
      <c r="A6535">
        <v>6527</v>
      </c>
      <c r="B6535">
        <v>33</v>
      </c>
      <c r="C6535">
        <v>31.521999999999998</v>
      </c>
      <c r="D6535">
        <v>0</v>
      </c>
      <c r="E6535">
        <v>6.07</v>
      </c>
      <c r="F6535">
        <f t="shared" si="205"/>
        <v>2.1608234038574476</v>
      </c>
      <c r="G6535">
        <f t="shared" si="204"/>
        <v>31.637325855649088</v>
      </c>
    </row>
    <row r="6536" spans="1:7" x14ac:dyDescent="0.25">
      <c r="A6536">
        <v>19380</v>
      </c>
      <c r="B6536">
        <v>13</v>
      </c>
      <c r="C6536">
        <v>31.52</v>
      </c>
      <c r="D6536">
        <v>0</v>
      </c>
      <c r="E6536">
        <v>6.07</v>
      </c>
      <c r="F6536">
        <f t="shared" si="205"/>
        <v>2.1609152242139764</v>
      </c>
      <c r="G6536">
        <f t="shared" si="204"/>
        <v>31.636406833678045</v>
      </c>
    </row>
    <row r="6537" spans="1:7" x14ac:dyDescent="0.25">
      <c r="A6537">
        <v>14803</v>
      </c>
      <c r="B6537">
        <v>27</v>
      </c>
      <c r="C6537">
        <v>31.513999999999999</v>
      </c>
      <c r="D6537">
        <v>0</v>
      </c>
      <c r="E6537">
        <v>6.07</v>
      </c>
      <c r="F6537">
        <f t="shared" si="205"/>
        <v>2.1611907342938554</v>
      </c>
      <c r="G6537">
        <f t="shared" si="204"/>
        <v>31.633649597653253</v>
      </c>
    </row>
    <row r="6538" spans="1:7" x14ac:dyDescent="0.25">
      <c r="A6538">
        <v>14990</v>
      </c>
      <c r="B6538">
        <v>28</v>
      </c>
      <c r="C6538">
        <v>31.507999999999999</v>
      </c>
      <c r="D6538">
        <v>0</v>
      </c>
      <c r="E6538">
        <v>6.07</v>
      </c>
      <c r="F6538">
        <f t="shared" si="205"/>
        <v>2.1614663179144853</v>
      </c>
      <c r="G6538">
        <f t="shared" si="204"/>
        <v>31.630892106409249</v>
      </c>
    </row>
    <row r="6539" spans="1:7" x14ac:dyDescent="0.25">
      <c r="A6539">
        <v>6557</v>
      </c>
      <c r="B6539">
        <v>22</v>
      </c>
      <c r="C6539">
        <v>31.501999999999999</v>
      </c>
      <c r="D6539">
        <v>0</v>
      </c>
      <c r="E6539">
        <v>6.07</v>
      </c>
      <c r="F6539">
        <f t="shared" si="205"/>
        <v>2.1617419751084315</v>
      </c>
      <c r="G6539">
        <f t="shared" si="204"/>
        <v>31.628134359879418</v>
      </c>
    </row>
    <row r="6540" spans="1:7" x14ac:dyDescent="0.25">
      <c r="A6540">
        <v>13742</v>
      </c>
      <c r="B6540">
        <v>24</v>
      </c>
      <c r="C6540">
        <v>31.501000000000001</v>
      </c>
      <c r="D6540">
        <v>0</v>
      </c>
      <c r="E6540">
        <v>6.07</v>
      </c>
      <c r="F6540">
        <f t="shared" si="205"/>
        <v>2.1617879251293388</v>
      </c>
      <c r="G6540">
        <f t="shared" si="204"/>
        <v>31.627674710633642</v>
      </c>
    </row>
    <row r="6541" spans="1:7" x14ac:dyDescent="0.25">
      <c r="A6541">
        <v>19179</v>
      </c>
      <c r="B6541">
        <v>11</v>
      </c>
      <c r="C6541">
        <v>31.498999999999999</v>
      </c>
      <c r="D6541">
        <v>0</v>
      </c>
      <c r="E6541">
        <v>6.07</v>
      </c>
      <c r="F6541">
        <f t="shared" si="205"/>
        <v>2.1618798313055807</v>
      </c>
      <c r="G6541">
        <f t="shared" si="204"/>
        <v>31.626755390861494</v>
      </c>
    </row>
    <row r="6542" spans="1:7" x14ac:dyDescent="0.25">
      <c r="A6542">
        <v>13979</v>
      </c>
      <c r="B6542">
        <v>25</v>
      </c>
      <c r="C6542">
        <v>31.497</v>
      </c>
      <c r="D6542">
        <v>0</v>
      </c>
      <c r="E6542">
        <v>6.07</v>
      </c>
      <c r="F6542">
        <f t="shared" si="205"/>
        <v>2.1619717456620657</v>
      </c>
      <c r="G6542">
        <f t="shared" si="204"/>
        <v>31.625836042713157</v>
      </c>
    </row>
    <row r="6543" spans="1:7" x14ac:dyDescent="0.25">
      <c r="A6543">
        <v>13715</v>
      </c>
      <c r="B6543">
        <v>35</v>
      </c>
      <c r="C6543">
        <v>31.494</v>
      </c>
      <c r="D6543">
        <v>0</v>
      </c>
      <c r="E6543">
        <v>6.06</v>
      </c>
      <c r="F6543">
        <f t="shared" si="205"/>
        <v>2.1621096325373959</v>
      </c>
      <c r="G6543">
        <f t="shared" si="204"/>
        <v>31.624456967279858</v>
      </c>
    </row>
    <row r="6544" spans="1:7" x14ac:dyDescent="0.25">
      <c r="A6544">
        <v>1590</v>
      </c>
      <c r="B6544">
        <v>9</v>
      </c>
      <c r="C6544">
        <v>31.492000000000001</v>
      </c>
      <c r="D6544">
        <v>0</v>
      </c>
      <c r="E6544">
        <v>6.06</v>
      </c>
      <c r="F6544">
        <f t="shared" si="205"/>
        <v>2.1622015673497765</v>
      </c>
      <c r="G6544">
        <f t="shared" si="204"/>
        <v>31.62353754818022</v>
      </c>
    </row>
    <row r="6545" spans="1:7" x14ac:dyDescent="0.25">
      <c r="A6545">
        <v>5561</v>
      </c>
      <c r="B6545">
        <v>32</v>
      </c>
      <c r="C6545">
        <v>31.49</v>
      </c>
      <c r="D6545">
        <v>0</v>
      </c>
      <c r="E6545">
        <v>6.06</v>
      </c>
      <c r="F6545">
        <f t="shared" si="205"/>
        <v>2.1622935103466294</v>
      </c>
      <c r="G6545">
        <f t="shared" si="204"/>
        <v>31.622618100695743</v>
      </c>
    </row>
    <row r="6546" spans="1:7" x14ac:dyDescent="0.25">
      <c r="A6546">
        <v>18836</v>
      </c>
      <c r="B6546">
        <v>13</v>
      </c>
      <c r="C6546">
        <v>31.481000000000002</v>
      </c>
      <c r="D6546">
        <v>0</v>
      </c>
      <c r="E6546">
        <v>6.06</v>
      </c>
      <c r="F6546">
        <f t="shared" si="205"/>
        <v>2.1627073551477283</v>
      </c>
      <c r="G6546">
        <f t="shared" si="204"/>
        <v>31.618480235686892</v>
      </c>
    </row>
    <row r="6547" spans="1:7" x14ac:dyDescent="0.25">
      <c r="A6547">
        <v>6452</v>
      </c>
      <c r="B6547">
        <v>36</v>
      </c>
      <c r="C6547">
        <v>31.471</v>
      </c>
      <c r="D6547">
        <v>0</v>
      </c>
      <c r="E6547">
        <v>6.06</v>
      </c>
      <c r="F6547">
        <f t="shared" si="205"/>
        <v>2.1631673772484725</v>
      </c>
      <c r="G6547">
        <f t="shared" si="204"/>
        <v>31.613881933426637</v>
      </c>
    </row>
    <row r="6548" spans="1:7" x14ac:dyDescent="0.25">
      <c r="A6548">
        <v>19778</v>
      </c>
      <c r="B6548">
        <v>13</v>
      </c>
      <c r="C6548">
        <v>31.471</v>
      </c>
      <c r="D6548">
        <v>0</v>
      </c>
      <c r="E6548">
        <v>6.06</v>
      </c>
      <c r="F6548">
        <f t="shared" si="205"/>
        <v>2.1631673772484725</v>
      </c>
      <c r="G6548">
        <f t="shared" si="204"/>
        <v>31.613881933426637</v>
      </c>
    </row>
    <row r="6549" spans="1:7" x14ac:dyDescent="0.25">
      <c r="A6549">
        <v>7244</v>
      </c>
      <c r="B6549">
        <v>26</v>
      </c>
      <c r="C6549">
        <v>31.466999999999999</v>
      </c>
      <c r="D6549">
        <v>0</v>
      </c>
      <c r="E6549">
        <v>6.06</v>
      </c>
      <c r="F6549">
        <f t="shared" si="205"/>
        <v>2.1633514434605217</v>
      </c>
      <c r="G6549">
        <f t="shared" si="204"/>
        <v>31.612042413664238</v>
      </c>
    </row>
    <row r="6550" spans="1:7" x14ac:dyDescent="0.25">
      <c r="A6550">
        <v>20940</v>
      </c>
      <c r="B6550">
        <v>10</v>
      </c>
      <c r="C6550">
        <v>31.459</v>
      </c>
      <c r="D6550">
        <v>0</v>
      </c>
      <c r="E6550">
        <v>6.06</v>
      </c>
      <c r="F6550">
        <f t="shared" si="205"/>
        <v>2.1637196742894949</v>
      </c>
      <c r="G6550">
        <f t="shared" si="204"/>
        <v>31.608363033130583</v>
      </c>
    </row>
    <row r="6551" spans="1:7" x14ac:dyDescent="0.25">
      <c r="A6551">
        <v>5080</v>
      </c>
      <c r="B6551">
        <v>31</v>
      </c>
      <c r="C6551">
        <v>31.446000000000002</v>
      </c>
      <c r="D6551">
        <v>0</v>
      </c>
      <c r="E6551">
        <v>6.06</v>
      </c>
      <c r="F6551">
        <f t="shared" si="205"/>
        <v>2.1643183293978261</v>
      </c>
      <c r="G6551">
        <f t="shared" si="204"/>
        <v>31.602383069667372</v>
      </c>
    </row>
    <row r="6552" spans="1:7" x14ac:dyDescent="0.25">
      <c r="A6552">
        <v>20272</v>
      </c>
      <c r="B6552">
        <v>9</v>
      </c>
      <c r="C6552">
        <v>31.443999999999999</v>
      </c>
      <c r="D6552">
        <v>0</v>
      </c>
      <c r="E6552">
        <v>6.06</v>
      </c>
      <c r="F6552">
        <f t="shared" si="205"/>
        <v>2.1644104609716326</v>
      </c>
      <c r="G6552">
        <f t="shared" si="204"/>
        <v>31.601462968648825</v>
      </c>
    </row>
    <row r="6553" spans="1:7" x14ac:dyDescent="0.25">
      <c r="A6553">
        <v>8972</v>
      </c>
      <c r="B6553">
        <v>34</v>
      </c>
      <c r="C6553">
        <v>31.43</v>
      </c>
      <c r="D6553">
        <v>0</v>
      </c>
      <c r="E6553">
        <v>6.05</v>
      </c>
      <c r="F6553">
        <f t="shared" si="205"/>
        <v>2.1650556120356748</v>
      </c>
      <c r="G6553">
        <f t="shared" si="204"/>
        <v>31.595021464941279</v>
      </c>
    </row>
    <row r="6554" spans="1:7" x14ac:dyDescent="0.25">
      <c r="A6554">
        <v>19083</v>
      </c>
      <c r="B6554">
        <v>13</v>
      </c>
      <c r="C6554">
        <v>31.422999999999998</v>
      </c>
      <c r="D6554">
        <v>0</v>
      </c>
      <c r="E6554">
        <v>6.05</v>
      </c>
      <c r="F6554">
        <f t="shared" si="205"/>
        <v>2.1653783386219314</v>
      </c>
      <c r="G6554">
        <f t="shared" si="204"/>
        <v>31.591800190158519</v>
      </c>
    </row>
    <row r="6555" spans="1:7" x14ac:dyDescent="0.25">
      <c r="A6555">
        <v>5221</v>
      </c>
      <c r="B6555">
        <v>24</v>
      </c>
      <c r="C6555">
        <v>31.411999999999999</v>
      </c>
      <c r="D6555">
        <v>0</v>
      </c>
      <c r="E6555">
        <v>6.05</v>
      </c>
      <c r="F6555">
        <f t="shared" si="205"/>
        <v>2.1658856840217431</v>
      </c>
      <c r="G6555">
        <f t="shared" si="204"/>
        <v>31.586737482247386</v>
      </c>
    </row>
    <row r="6556" spans="1:7" x14ac:dyDescent="0.25">
      <c r="A6556">
        <v>4357</v>
      </c>
      <c r="B6556">
        <v>32</v>
      </c>
      <c r="C6556">
        <v>31.404</v>
      </c>
      <c r="D6556">
        <v>0</v>
      </c>
      <c r="E6556">
        <v>6.05</v>
      </c>
      <c r="F6556">
        <f t="shared" si="205"/>
        <v>2.1662548189100397</v>
      </c>
      <c r="G6556">
        <f t="shared" si="204"/>
        <v>31.583054971685531</v>
      </c>
    </row>
    <row r="6557" spans="1:7" x14ac:dyDescent="0.25">
      <c r="A6557">
        <v>13530</v>
      </c>
      <c r="B6557">
        <v>45</v>
      </c>
      <c r="C6557">
        <v>31.402999999999999</v>
      </c>
      <c r="D6557">
        <v>0</v>
      </c>
      <c r="E6557">
        <v>6.05</v>
      </c>
      <c r="F6557">
        <f t="shared" si="205"/>
        <v>2.1663009700371036</v>
      </c>
      <c r="G6557">
        <f t="shared" si="204"/>
        <v>31.582594625812899</v>
      </c>
    </row>
    <row r="6558" spans="1:7" x14ac:dyDescent="0.25">
      <c r="A6558">
        <v>7205</v>
      </c>
      <c r="B6558">
        <v>19</v>
      </c>
      <c r="C6558">
        <v>31.385000000000002</v>
      </c>
      <c r="D6558">
        <v>0</v>
      </c>
      <c r="E6558">
        <v>6.05</v>
      </c>
      <c r="F6558">
        <f t="shared" si="205"/>
        <v>2.1671320426679785</v>
      </c>
      <c r="G6558">
        <f t="shared" si="204"/>
        <v>31.574307181635668</v>
      </c>
    </row>
    <row r="6559" spans="1:7" x14ac:dyDescent="0.25">
      <c r="A6559">
        <v>8162</v>
      </c>
      <c r="B6559">
        <v>27</v>
      </c>
      <c r="C6559">
        <v>31.385000000000002</v>
      </c>
      <c r="D6559">
        <v>0</v>
      </c>
      <c r="E6559">
        <v>6.05</v>
      </c>
      <c r="F6559">
        <f t="shared" si="205"/>
        <v>2.1671320426679785</v>
      </c>
      <c r="G6559">
        <f t="shared" si="204"/>
        <v>31.574307181635668</v>
      </c>
    </row>
    <row r="6560" spans="1:7" x14ac:dyDescent="0.25">
      <c r="A6560">
        <v>9563</v>
      </c>
      <c r="B6560">
        <v>32</v>
      </c>
      <c r="C6560">
        <v>31.382000000000001</v>
      </c>
      <c r="D6560">
        <v>0</v>
      </c>
      <c r="E6560">
        <v>6.05</v>
      </c>
      <c r="F6560">
        <f t="shared" si="205"/>
        <v>2.1672706197138041</v>
      </c>
      <c r="G6560">
        <f t="shared" si="204"/>
        <v>31.572925716412588</v>
      </c>
    </row>
    <row r="6561" spans="1:7" x14ac:dyDescent="0.25">
      <c r="A6561">
        <v>14761</v>
      </c>
      <c r="B6561">
        <v>23</v>
      </c>
      <c r="C6561">
        <v>31.363</v>
      </c>
      <c r="D6561">
        <v>0</v>
      </c>
      <c r="E6561">
        <v>6.05</v>
      </c>
      <c r="F6561">
        <f t="shared" si="205"/>
        <v>2.1681487056394024</v>
      </c>
      <c r="G6561">
        <f t="shared" si="204"/>
        <v>31.564174946080314</v>
      </c>
    </row>
    <row r="6562" spans="1:7" x14ac:dyDescent="0.25">
      <c r="A6562">
        <v>20746</v>
      </c>
      <c r="B6562">
        <v>10</v>
      </c>
      <c r="C6562">
        <v>31.359000000000002</v>
      </c>
      <c r="D6562">
        <v>0</v>
      </c>
      <c r="E6562">
        <v>6.04</v>
      </c>
      <c r="F6562">
        <f t="shared" si="205"/>
        <v>2.1683336608229675</v>
      </c>
      <c r="G6562">
        <f t="shared" si="204"/>
        <v>31.562332350446077</v>
      </c>
    </row>
    <row r="6563" spans="1:7" x14ac:dyDescent="0.25">
      <c r="A6563">
        <v>900</v>
      </c>
      <c r="B6563">
        <v>10</v>
      </c>
      <c r="C6563">
        <v>31.352</v>
      </c>
      <c r="D6563">
        <v>0</v>
      </c>
      <c r="E6563">
        <v>6.04</v>
      </c>
      <c r="F6563">
        <f t="shared" si="205"/>
        <v>2.1686574119545643</v>
      </c>
      <c r="G6563">
        <f t="shared" si="204"/>
        <v>31.559107533280379</v>
      </c>
    </row>
    <row r="6564" spans="1:7" x14ac:dyDescent="0.25">
      <c r="A6564">
        <v>1519</v>
      </c>
      <c r="B6564">
        <v>10</v>
      </c>
      <c r="C6564">
        <v>31.349</v>
      </c>
      <c r="D6564">
        <v>0</v>
      </c>
      <c r="E6564">
        <v>6.04</v>
      </c>
      <c r="F6564">
        <f t="shared" si="205"/>
        <v>2.1687961934478031</v>
      </c>
      <c r="G6564">
        <f t="shared" si="204"/>
        <v>31.557725361691745</v>
      </c>
    </row>
    <row r="6565" spans="1:7" x14ac:dyDescent="0.25">
      <c r="A6565">
        <v>20175</v>
      </c>
      <c r="B6565">
        <v>7</v>
      </c>
      <c r="C6565">
        <v>31.346</v>
      </c>
      <c r="D6565">
        <v>0</v>
      </c>
      <c r="E6565">
        <v>6.04</v>
      </c>
      <c r="F6565">
        <f t="shared" si="205"/>
        <v>2.1689349935519813</v>
      </c>
      <c r="G6565">
        <f t="shared" si="204"/>
        <v>31.556343125837511</v>
      </c>
    </row>
    <row r="6566" spans="1:7" x14ac:dyDescent="0.25">
      <c r="A6566">
        <v>593</v>
      </c>
      <c r="B6566">
        <v>10</v>
      </c>
      <c r="C6566">
        <v>31.344000000000001</v>
      </c>
      <c r="D6566">
        <v>0</v>
      </c>
      <c r="E6566">
        <v>6.04</v>
      </c>
      <c r="F6566">
        <f t="shared" si="205"/>
        <v>2.1690275372962229</v>
      </c>
      <c r="G6566">
        <f t="shared" si="204"/>
        <v>31.555421599560734</v>
      </c>
    </row>
    <row r="6567" spans="1:7" x14ac:dyDescent="0.25">
      <c r="A6567">
        <v>8408</v>
      </c>
      <c r="B6567">
        <v>22</v>
      </c>
      <c r="C6567">
        <v>31.338000000000001</v>
      </c>
      <c r="D6567">
        <v>0</v>
      </c>
      <c r="E6567">
        <v>6.04</v>
      </c>
      <c r="F6567">
        <f t="shared" si="205"/>
        <v>2.1693052181814343</v>
      </c>
      <c r="G6567">
        <f t="shared" si="204"/>
        <v>31.552656849307994</v>
      </c>
    </row>
    <row r="6568" spans="1:7" x14ac:dyDescent="0.25">
      <c r="A6568">
        <v>10593</v>
      </c>
      <c r="B6568">
        <v>41</v>
      </c>
      <c r="C6568">
        <v>31.335999999999999</v>
      </c>
      <c r="D6568">
        <v>0</v>
      </c>
      <c r="E6568">
        <v>6.04</v>
      </c>
      <c r="F6568">
        <f t="shared" si="205"/>
        <v>2.1693977950314265</v>
      </c>
      <c r="G6568">
        <f t="shared" si="204"/>
        <v>31.551735208741267</v>
      </c>
    </row>
    <row r="6569" spans="1:7" x14ac:dyDescent="0.25">
      <c r="A6569">
        <v>14292</v>
      </c>
      <c r="B6569">
        <v>25</v>
      </c>
      <c r="C6569">
        <v>31.312000000000001</v>
      </c>
      <c r="D6569">
        <v>0</v>
      </c>
      <c r="E6569">
        <v>6.04</v>
      </c>
      <c r="F6569">
        <f t="shared" si="205"/>
        <v>2.1705093633844967</v>
      </c>
      <c r="G6569">
        <f t="shared" si="204"/>
        <v>31.54067329208285</v>
      </c>
    </row>
    <row r="6570" spans="1:7" x14ac:dyDescent="0.25">
      <c r="A6570">
        <v>5284</v>
      </c>
      <c r="B6570">
        <v>18</v>
      </c>
      <c r="C6570">
        <v>31.31</v>
      </c>
      <c r="D6570">
        <v>0</v>
      </c>
      <c r="E6570">
        <v>6.04</v>
      </c>
      <c r="F6570">
        <f t="shared" si="205"/>
        <v>2.1706020479639916</v>
      </c>
      <c r="G6570">
        <f t="shared" si="204"/>
        <v>31.539751279797223</v>
      </c>
    </row>
    <row r="6571" spans="1:7" x14ac:dyDescent="0.25">
      <c r="A6571">
        <v>19122</v>
      </c>
      <c r="B6571">
        <v>13</v>
      </c>
      <c r="C6571">
        <v>31.297000000000001</v>
      </c>
      <c r="D6571">
        <v>0</v>
      </c>
      <c r="E6571">
        <v>6.04</v>
      </c>
      <c r="F6571">
        <f t="shared" si="205"/>
        <v>2.1712046999885555</v>
      </c>
      <c r="G6571">
        <f t="shared" si="204"/>
        <v>31.533757502428301</v>
      </c>
    </row>
    <row r="6572" spans="1:7" x14ac:dyDescent="0.25">
      <c r="A6572">
        <v>19238</v>
      </c>
      <c r="B6572">
        <v>10</v>
      </c>
      <c r="C6572">
        <v>31.295999999999999</v>
      </c>
      <c r="D6572">
        <v>0</v>
      </c>
      <c r="E6572">
        <v>6.04</v>
      </c>
      <c r="F6572">
        <f t="shared" si="205"/>
        <v>2.171251072363428</v>
      </c>
      <c r="G6572">
        <f t="shared" si="204"/>
        <v>31.533296392541171</v>
      </c>
    </row>
    <row r="6573" spans="1:7" x14ac:dyDescent="0.25">
      <c r="A6573">
        <v>4532</v>
      </c>
      <c r="B6573">
        <v>23</v>
      </c>
      <c r="C6573">
        <v>31.292000000000002</v>
      </c>
      <c r="D6573">
        <v>0</v>
      </c>
      <c r="E6573">
        <v>6.04</v>
      </c>
      <c r="F6573">
        <f t="shared" si="205"/>
        <v>2.1714365826247763</v>
      </c>
      <c r="G6573">
        <f t="shared" si="204"/>
        <v>31.531451881417411</v>
      </c>
    </row>
    <row r="6574" spans="1:7" x14ac:dyDescent="0.25">
      <c r="A6574">
        <v>4599</v>
      </c>
      <c r="B6574">
        <v>28</v>
      </c>
      <c r="C6574">
        <v>31.288</v>
      </c>
      <c r="D6574">
        <v>0</v>
      </c>
      <c r="E6574">
        <v>6.03</v>
      </c>
      <c r="F6574">
        <f t="shared" si="205"/>
        <v>2.1716221261125073</v>
      </c>
      <c r="G6574">
        <f t="shared" si="204"/>
        <v>31.529607255758151</v>
      </c>
    </row>
    <row r="6575" spans="1:7" x14ac:dyDescent="0.25">
      <c r="A6575">
        <v>19220</v>
      </c>
      <c r="B6575">
        <v>11</v>
      </c>
      <c r="C6575">
        <v>31.288</v>
      </c>
      <c r="D6575">
        <v>0</v>
      </c>
      <c r="E6575">
        <v>6.03</v>
      </c>
      <c r="F6575">
        <f t="shared" si="205"/>
        <v>2.1716221261125073</v>
      </c>
      <c r="G6575">
        <f t="shared" si="204"/>
        <v>31.529607255758151</v>
      </c>
    </row>
    <row r="6576" spans="1:7" x14ac:dyDescent="0.25">
      <c r="A6576">
        <v>6682</v>
      </c>
      <c r="B6576">
        <v>26</v>
      </c>
      <c r="C6576">
        <v>31.280999999999999</v>
      </c>
      <c r="D6576">
        <v>0</v>
      </c>
      <c r="E6576">
        <v>6.03</v>
      </c>
      <c r="F6576">
        <f t="shared" si="205"/>
        <v>2.1719469071967197</v>
      </c>
      <c r="G6576">
        <f t="shared" si="204"/>
        <v>31.526378885193029</v>
      </c>
    </row>
    <row r="6577" spans="1:7" x14ac:dyDescent="0.25">
      <c r="A6577">
        <v>921</v>
      </c>
      <c r="B6577">
        <v>9</v>
      </c>
      <c r="C6577">
        <v>31.274999999999999</v>
      </c>
      <c r="D6577">
        <v>0</v>
      </c>
      <c r="E6577">
        <v>6.03</v>
      </c>
      <c r="F6577">
        <f t="shared" si="205"/>
        <v>2.1722253720367042</v>
      </c>
      <c r="G6577">
        <f t="shared" si="204"/>
        <v>31.523611431112077</v>
      </c>
    </row>
    <row r="6578" spans="1:7" x14ac:dyDescent="0.25">
      <c r="A6578">
        <v>6825</v>
      </c>
      <c r="B6578">
        <v>32</v>
      </c>
      <c r="C6578">
        <v>31.273</v>
      </c>
      <c r="D6578">
        <v>0</v>
      </c>
      <c r="E6578">
        <v>6.03</v>
      </c>
      <c r="F6578">
        <f t="shared" si="205"/>
        <v>2.1723182102825733</v>
      </c>
      <c r="G6578">
        <f t="shared" si="204"/>
        <v>31.522688889111329</v>
      </c>
    </row>
    <row r="6579" spans="1:7" x14ac:dyDescent="0.25">
      <c r="A6579">
        <v>14018</v>
      </c>
      <c r="B6579">
        <v>33</v>
      </c>
      <c r="C6579">
        <v>31.266999999999999</v>
      </c>
      <c r="D6579">
        <v>0</v>
      </c>
      <c r="E6579">
        <v>6.03</v>
      </c>
      <c r="F6579">
        <f t="shared" si="205"/>
        <v>2.1725967749351147</v>
      </c>
      <c r="G6579">
        <f t="shared" si="204"/>
        <v>31.519921091152586</v>
      </c>
    </row>
    <row r="6580" spans="1:7" x14ac:dyDescent="0.25">
      <c r="A6580">
        <v>3873</v>
      </c>
      <c r="B6580">
        <v>30</v>
      </c>
      <c r="C6580">
        <v>31.263999999999999</v>
      </c>
      <c r="D6580">
        <v>0</v>
      </c>
      <c r="E6580">
        <v>6.03</v>
      </c>
      <c r="F6580">
        <f t="shared" si="205"/>
        <v>2.1727360853461897</v>
      </c>
      <c r="G6580">
        <f t="shared" si="204"/>
        <v>31.51853709543213</v>
      </c>
    </row>
    <row r="6581" spans="1:7" x14ac:dyDescent="0.25">
      <c r="A6581">
        <v>4591</v>
      </c>
      <c r="B6581">
        <v>46</v>
      </c>
      <c r="C6581">
        <v>31.263000000000002</v>
      </c>
      <c r="D6581">
        <v>0</v>
      </c>
      <c r="E6581">
        <v>6.03</v>
      </c>
      <c r="F6581">
        <f t="shared" si="205"/>
        <v>2.1727825263116238</v>
      </c>
      <c r="G6581">
        <f t="shared" si="204"/>
        <v>31.518075749191205</v>
      </c>
    </row>
    <row r="6582" spans="1:7" x14ac:dyDescent="0.25">
      <c r="A6582">
        <v>2346</v>
      </c>
      <c r="B6582">
        <v>5</v>
      </c>
      <c r="C6582">
        <v>31.256</v>
      </c>
      <c r="D6582">
        <v>0</v>
      </c>
      <c r="E6582">
        <v>6.03</v>
      </c>
      <c r="F6582">
        <f t="shared" si="205"/>
        <v>2.1731076713499511</v>
      </c>
      <c r="G6582">
        <f t="shared" si="204"/>
        <v>31.514846124794911</v>
      </c>
    </row>
    <row r="6583" spans="1:7" x14ac:dyDescent="0.25">
      <c r="A6583">
        <v>6450</v>
      </c>
      <c r="B6583">
        <v>25</v>
      </c>
      <c r="C6583">
        <v>31.242000000000001</v>
      </c>
      <c r="D6583">
        <v>0</v>
      </c>
      <c r="E6583">
        <v>6.02</v>
      </c>
      <c r="F6583">
        <f t="shared" si="205"/>
        <v>2.1737582675650335</v>
      </c>
      <c r="G6583">
        <f t="shared" si="204"/>
        <v>31.508385821936546</v>
      </c>
    </row>
    <row r="6584" spans="1:7" x14ac:dyDescent="0.25">
      <c r="A6584">
        <v>1587</v>
      </c>
      <c r="B6584">
        <v>9</v>
      </c>
      <c r="C6584">
        <v>31.241</v>
      </c>
      <c r="D6584">
        <v>0</v>
      </c>
      <c r="E6584">
        <v>6.02</v>
      </c>
      <c r="F6584">
        <f t="shared" si="205"/>
        <v>2.1738047543510826</v>
      </c>
      <c r="G6584">
        <f t="shared" si="204"/>
        <v>31.507924317936197</v>
      </c>
    </row>
    <row r="6585" spans="1:7" x14ac:dyDescent="0.25">
      <c r="A6585">
        <v>1143</v>
      </c>
      <c r="B6585">
        <v>11</v>
      </c>
      <c r="C6585">
        <v>31.234999999999999</v>
      </c>
      <c r="D6585">
        <v>0</v>
      </c>
      <c r="E6585">
        <v>6.02</v>
      </c>
      <c r="F6585">
        <f t="shared" si="205"/>
        <v>2.1740837188480926</v>
      </c>
      <c r="G6585">
        <f t="shared" si="204"/>
        <v>31.505155143258484</v>
      </c>
    </row>
    <row r="6586" spans="1:7" x14ac:dyDescent="0.25">
      <c r="A6586">
        <v>6276</v>
      </c>
      <c r="B6586">
        <v>27</v>
      </c>
      <c r="C6586">
        <v>31.234000000000002</v>
      </c>
      <c r="D6586">
        <v>0</v>
      </c>
      <c r="E6586">
        <v>6.02</v>
      </c>
      <c r="F6586">
        <f t="shared" si="205"/>
        <v>2.1741302202291615</v>
      </c>
      <c r="G6586">
        <f t="shared" si="204"/>
        <v>31.504693589029987</v>
      </c>
    </row>
    <row r="6587" spans="1:7" x14ac:dyDescent="0.25">
      <c r="A6587">
        <v>7518</v>
      </c>
      <c r="B6587">
        <v>31</v>
      </c>
      <c r="C6587">
        <v>31.228999999999999</v>
      </c>
      <c r="D6587">
        <v>0</v>
      </c>
      <c r="E6587">
        <v>6.02</v>
      </c>
      <c r="F6587">
        <f t="shared" si="205"/>
        <v>2.1743627584219616</v>
      </c>
      <c r="G6587">
        <f t="shared" si="204"/>
        <v>31.502385710230541</v>
      </c>
    </row>
    <row r="6588" spans="1:7" x14ac:dyDescent="0.25">
      <c r="A6588">
        <v>4454</v>
      </c>
      <c r="B6588">
        <v>44</v>
      </c>
      <c r="C6588">
        <v>31.228000000000002</v>
      </c>
      <c r="D6588">
        <v>0</v>
      </c>
      <c r="E6588">
        <v>6.02</v>
      </c>
      <c r="F6588">
        <f t="shared" si="205"/>
        <v>2.1744092723190995</v>
      </c>
      <c r="G6588">
        <f t="shared" si="204"/>
        <v>31.501924112937051</v>
      </c>
    </row>
    <row r="6589" spans="1:7" x14ac:dyDescent="0.25">
      <c r="A6589">
        <v>19594</v>
      </c>
      <c r="B6589">
        <v>18</v>
      </c>
      <c r="C6589">
        <v>31.225999999999999</v>
      </c>
      <c r="D6589">
        <v>0</v>
      </c>
      <c r="E6589">
        <v>6.02</v>
      </c>
      <c r="F6589">
        <f t="shared" si="205"/>
        <v>2.1745023063731961</v>
      </c>
      <c r="G6589">
        <f t="shared" si="204"/>
        <v>31.501000896813945</v>
      </c>
    </row>
    <row r="6590" spans="1:7" x14ac:dyDescent="0.25">
      <c r="A6590">
        <v>18854</v>
      </c>
      <c r="B6590">
        <v>13</v>
      </c>
      <c r="C6590">
        <v>31.222000000000001</v>
      </c>
      <c r="D6590">
        <v>0</v>
      </c>
      <c r="E6590">
        <v>6.02</v>
      </c>
      <c r="F6590">
        <f t="shared" si="205"/>
        <v>2.1746883995250199</v>
      </c>
      <c r="G6590">
        <f t="shared" si="204"/>
        <v>31.499154378414417</v>
      </c>
    </row>
    <row r="6591" spans="1:7" x14ac:dyDescent="0.25">
      <c r="A6591">
        <v>15688</v>
      </c>
      <c r="B6591">
        <v>19</v>
      </c>
      <c r="C6591">
        <v>31.22</v>
      </c>
      <c r="D6591">
        <v>0</v>
      </c>
      <c r="E6591">
        <v>6.02</v>
      </c>
      <c r="F6591">
        <f t="shared" si="205"/>
        <v>2.1747814586252328</v>
      </c>
      <c r="G6591">
        <f t="shared" si="204"/>
        <v>31.498231076132949</v>
      </c>
    </row>
    <row r="6592" spans="1:7" x14ac:dyDescent="0.25">
      <c r="A6592">
        <v>20207</v>
      </c>
      <c r="B6592">
        <v>13</v>
      </c>
      <c r="C6592">
        <v>31.22</v>
      </c>
      <c r="D6592">
        <v>0</v>
      </c>
      <c r="E6592">
        <v>6.02</v>
      </c>
      <c r="F6592">
        <f t="shared" si="205"/>
        <v>2.1747814586252328</v>
      </c>
      <c r="G6592">
        <f t="shared" si="204"/>
        <v>31.498231076132949</v>
      </c>
    </row>
    <row r="6593" spans="1:7" x14ac:dyDescent="0.25">
      <c r="A6593">
        <v>4482</v>
      </c>
      <c r="B6593">
        <v>29</v>
      </c>
      <c r="C6593">
        <v>31.216000000000001</v>
      </c>
      <c r="D6593">
        <v>0</v>
      </c>
      <c r="E6593">
        <v>6.02</v>
      </c>
      <c r="F6593">
        <f t="shared" si="205"/>
        <v>2.1749676018804776</v>
      </c>
      <c r="G6593">
        <f t="shared" si="204"/>
        <v>31.496384385393966</v>
      </c>
    </row>
    <row r="6594" spans="1:7" x14ac:dyDescent="0.25">
      <c r="A6594">
        <v>7385</v>
      </c>
      <c r="B6594">
        <v>22</v>
      </c>
      <c r="C6594">
        <v>31.212</v>
      </c>
      <c r="D6594">
        <v>0</v>
      </c>
      <c r="E6594">
        <v>6.01</v>
      </c>
      <c r="F6594">
        <f t="shared" si="205"/>
        <v>2.17515377855044</v>
      </c>
      <c r="G6594">
        <f t="shared" si="204"/>
        <v>31.494537579736757</v>
      </c>
    </row>
    <row r="6595" spans="1:7" x14ac:dyDescent="0.25">
      <c r="A6595">
        <v>20464</v>
      </c>
      <c r="B6595">
        <v>7</v>
      </c>
      <c r="C6595">
        <v>31.212</v>
      </c>
      <c r="D6595">
        <v>0</v>
      </c>
      <c r="E6595">
        <v>6.01</v>
      </c>
      <c r="F6595">
        <f t="shared" si="205"/>
        <v>2.17515377855044</v>
      </c>
      <c r="G6595">
        <f t="shared" ref="G6595:G6658" si="206">(1/(1+F6595))*100</f>
        <v>31.494537579736757</v>
      </c>
    </row>
    <row r="6596" spans="1:7" x14ac:dyDescent="0.25">
      <c r="A6596">
        <v>5535</v>
      </c>
      <c r="B6596">
        <v>18</v>
      </c>
      <c r="C6596">
        <v>31.209</v>
      </c>
      <c r="D6596">
        <v>0</v>
      </c>
      <c r="E6596">
        <v>6.01</v>
      </c>
      <c r="F6596">
        <f t="shared" ref="F6596:F6659" si="207">(LN($J$2/C6596)/(LN($J$2/$J$3)))^$J$4</f>
        <v>2.1752934329873082</v>
      </c>
      <c r="G6596">
        <f t="shared" si="206"/>
        <v>31.493152400066617</v>
      </c>
    </row>
    <row r="6597" spans="1:7" x14ac:dyDescent="0.25">
      <c r="A6597">
        <v>20570</v>
      </c>
      <c r="B6597">
        <v>10</v>
      </c>
      <c r="C6597">
        <v>31.206</v>
      </c>
      <c r="D6597">
        <v>0</v>
      </c>
      <c r="E6597">
        <v>6.01</v>
      </c>
      <c r="F6597">
        <f t="shared" si="207"/>
        <v>2.1754331062297565</v>
      </c>
      <c r="G6597">
        <f t="shared" si="206"/>
        <v>31.491767155735058</v>
      </c>
    </row>
    <row r="6598" spans="1:7" x14ac:dyDescent="0.25">
      <c r="A6598">
        <v>19202</v>
      </c>
      <c r="B6598">
        <v>13</v>
      </c>
      <c r="C6598">
        <v>31.204000000000001</v>
      </c>
      <c r="D6598">
        <v>0</v>
      </c>
      <c r="E6598">
        <v>6.01</v>
      </c>
      <c r="F6598">
        <f t="shared" si="207"/>
        <v>2.1755262321743412</v>
      </c>
      <c r="G6598">
        <f t="shared" si="206"/>
        <v>31.490843623586812</v>
      </c>
    </row>
    <row r="6599" spans="1:7" x14ac:dyDescent="0.25">
      <c r="A6599">
        <v>6160</v>
      </c>
      <c r="B6599">
        <v>22</v>
      </c>
      <c r="C6599">
        <v>31.2</v>
      </c>
      <c r="D6599">
        <v>0</v>
      </c>
      <c r="E6599">
        <v>6.01</v>
      </c>
      <c r="F6599">
        <f t="shared" si="207"/>
        <v>2.1757125091481999</v>
      </c>
      <c r="G6599">
        <f t="shared" si="206"/>
        <v>31.488996473053643</v>
      </c>
    </row>
    <row r="6600" spans="1:7" x14ac:dyDescent="0.25">
      <c r="A6600">
        <v>9372</v>
      </c>
      <c r="B6600">
        <v>23</v>
      </c>
      <c r="C6600">
        <v>31.198</v>
      </c>
      <c r="D6600">
        <v>0</v>
      </c>
      <c r="E6600">
        <v>6.01</v>
      </c>
      <c r="F6600">
        <f t="shared" si="207"/>
        <v>2.1758056601799662</v>
      </c>
      <c r="G6600">
        <f t="shared" si="206"/>
        <v>31.488072854663663</v>
      </c>
    </row>
    <row r="6601" spans="1:7" x14ac:dyDescent="0.25">
      <c r="A6601">
        <v>4747</v>
      </c>
      <c r="B6601">
        <v>29</v>
      </c>
      <c r="C6601">
        <v>31.193000000000001</v>
      </c>
      <c r="D6601">
        <v>0</v>
      </c>
      <c r="E6601">
        <v>6.01</v>
      </c>
      <c r="F6601">
        <f t="shared" si="207"/>
        <v>2.1760385743584871</v>
      </c>
      <c r="G6601">
        <f t="shared" si="206"/>
        <v>31.485763682891832</v>
      </c>
    </row>
    <row r="6602" spans="1:7" x14ac:dyDescent="0.25">
      <c r="A6602">
        <v>1050</v>
      </c>
      <c r="B6602">
        <v>11</v>
      </c>
      <c r="C6602">
        <v>31.190999999999999</v>
      </c>
      <c r="D6602">
        <v>0</v>
      </c>
      <c r="E6602">
        <v>6.01</v>
      </c>
      <c r="F6602">
        <f t="shared" si="207"/>
        <v>2.1761317546728094</v>
      </c>
      <c r="G6602">
        <f t="shared" si="206"/>
        <v>31.484839963857713</v>
      </c>
    </row>
    <row r="6603" spans="1:7" x14ac:dyDescent="0.25">
      <c r="A6603">
        <v>20945</v>
      </c>
      <c r="B6603">
        <v>10</v>
      </c>
      <c r="C6603">
        <v>31.183</v>
      </c>
      <c r="D6603">
        <v>0</v>
      </c>
      <c r="E6603">
        <v>6.01</v>
      </c>
      <c r="F6603">
        <f t="shared" si="207"/>
        <v>2.1765045596350774</v>
      </c>
      <c r="G6603">
        <f t="shared" si="206"/>
        <v>31.481144800084337</v>
      </c>
    </row>
    <row r="6604" spans="1:7" x14ac:dyDescent="0.25">
      <c r="A6604">
        <v>13887</v>
      </c>
      <c r="B6604">
        <v>37</v>
      </c>
      <c r="C6604">
        <v>31.178999999999998</v>
      </c>
      <c r="D6604">
        <v>0</v>
      </c>
      <c r="E6604">
        <v>6.01</v>
      </c>
      <c r="F6604">
        <f t="shared" si="207"/>
        <v>2.1766910123566685</v>
      </c>
      <c r="G6604">
        <f t="shared" si="206"/>
        <v>31.479297045580058</v>
      </c>
    </row>
    <row r="6605" spans="1:7" x14ac:dyDescent="0.25">
      <c r="A6605">
        <v>5368</v>
      </c>
      <c r="B6605">
        <v>34</v>
      </c>
      <c r="C6605">
        <v>31.175999999999998</v>
      </c>
      <c r="D6605">
        <v>0</v>
      </c>
      <c r="E6605">
        <v>6</v>
      </c>
      <c r="F6605">
        <f t="shared" si="207"/>
        <v>2.176830873886257</v>
      </c>
      <c r="G6605">
        <f t="shared" si="206"/>
        <v>31.477911154165017</v>
      </c>
    </row>
    <row r="6606" spans="1:7" x14ac:dyDescent="0.25">
      <c r="A6606">
        <v>1526</v>
      </c>
      <c r="B6606">
        <v>10</v>
      </c>
      <c r="C6606">
        <v>31.175000000000001</v>
      </c>
      <c r="D6606">
        <v>0</v>
      </c>
      <c r="E6606">
        <v>6</v>
      </c>
      <c r="F6606">
        <f t="shared" si="207"/>
        <v>2.1768774985852155</v>
      </c>
      <c r="G6606">
        <f t="shared" si="206"/>
        <v>31.477449175970367</v>
      </c>
    </row>
    <row r="6607" spans="1:7" x14ac:dyDescent="0.25">
      <c r="A6607">
        <v>14423</v>
      </c>
      <c r="B6607">
        <v>25</v>
      </c>
      <c r="C6607">
        <v>31.175000000000001</v>
      </c>
      <c r="D6607">
        <v>0</v>
      </c>
      <c r="E6607">
        <v>6</v>
      </c>
      <c r="F6607">
        <f t="shared" si="207"/>
        <v>2.1768774985852155</v>
      </c>
      <c r="G6607">
        <f t="shared" si="206"/>
        <v>31.477449175970367</v>
      </c>
    </row>
    <row r="6608" spans="1:7" x14ac:dyDescent="0.25">
      <c r="A6608">
        <v>1237</v>
      </c>
      <c r="B6608">
        <v>12</v>
      </c>
      <c r="C6608">
        <v>31.170999999999999</v>
      </c>
      <c r="D6608">
        <v>0</v>
      </c>
      <c r="E6608">
        <v>6</v>
      </c>
      <c r="F6608">
        <f t="shared" si="207"/>
        <v>2.1770640183307126</v>
      </c>
      <c r="G6608">
        <f t="shared" si="206"/>
        <v>31.475601191234993</v>
      </c>
    </row>
    <row r="6609" spans="1:7" x14ac:dyDescent="0.25">
      <c r="A6609">
        <v>5104</v>
      </c>
      <c r="B6609">
        <v>27</v>
      </c>
      <c r="C6609">
        <v>31.164999999999999</v>
      </c>
      <c r="D6609">
        <v>0</v>
      </c>
      <c r="E6609">
        <v>6</v>
      </c>
      <c r="F6609">
        <f t="shared" si="207"/>
        <v>2.1773438608151068</v>
      </c>
      <c r="G6609">
        <f t="shared" si="206"/>
        <v>31.47282899822693</v>
      </c>
    </row>
    <row r="6610" spans="1:7" x14ac:dyDescent="0.25">
      <c r="A6610">
        <v>14009</v>
      </c>
      <c r="B6610">
        <v>29</v>
      </c>
      <c r="C6610">
        <v>31.157</v>
      </c>
      <c r="D6610">
        <v>0</v>
      </c>
      <c r="E6610">
        <v>6</v>
      </c>
      <c r="F6610">
        <f t="shared" si="207"/>
        <v>2.1777171015302978</v>
      </c>
      <c r="G6610">
        <f t="shared" si="206"/>
        <v>31.469132337753685</v>
      </c>
    </row>
    <row r="6611" spans="1:7" x14ac:dyDescent="0.25">
      <c r="A6611">
        <v>7882</v>
      </c>
      <c r="B6611">
        <v>40</v>
      </c>
      <c r="C6611">
        <v>31.155000000000001</v>
      </c>
      <c r="D6611">
        <v>0</v>
      </c>
      <c r="E6611">
        <v>6</v>
      </c>
      <c r="F6611">
        <f t="shared" si="207"/>
        <v>2.1778104326821981</v>
      </c>
      <c r="G6611">
        <f t="shared" si="206"/>
        <v>31.468208100631113</v>
      </c>
    </row>
    <row r="6612" spans="1:7" x14ac:dyDescent="0.25">
      <c r="A6612">
        <v>19950</v>
      </c>
      <c r="B6612">
        <v>8</v>
      </c>
      <c r="C6612">
        <v>31.152999999999999</v>
      </c>
      <c r="D6612">
        <v>0</v>
      </c>
      <c r="E6612">
        <v>6</v>
      </c>
      <c r="F6612">
        <f t="shared" si="207"/>
        <v>2.1779037722258439</v>
      </c>
      <c r="G6612">
        <f t="shared" si="206"/>
        <v>31.46728383470175</v>
      </c>
    </row>
    <row r="6613" spans="1:7" x14ac:dyDescent="0.25">
      <c r="A6613">
        <v>1179</v>
      </c>
      <c r="B6613">
        <v>10</v>
      </c>
      <c r="C6613">
        <v>31.143000000000001</v>
      </c>
      <c r="D6613">
        <v>0</v>
      </c>
      <c r="E6613">
        <v>6</v>
      </c>
      <c r="F6613">
        <f t="shared" si="207"/>
        <v>2.1783705958640738</v>
      </c>
      <c r="G6613">
        <f t="shared" si="206"/>
        <v>31.462662072864394</v>
      </c>
    </row>
    <row r="6614" spans="1:7" x14ac:dyDescent="0.25">
      <c r="A6614">
        <v>13620</v>
      </c>
      <c r="B6614">
        <v>27</v>
      </c>
      <c r="C6614">
        <v>31.140999999999998</v>
      </c>
      <c r="D6614">
        <v>0</v>
      </c>
      <c r="E6614">
        <v>6</v>
      </c>
      <c r="F6614">
        <f t="shared" si="207"/>
        <v>2.1784639857844925</v>
      </c>
      <c r="G6614">
        <f t="shared" si="206"/>
        <v>31.461737634041022</v>
      </c>
    </row>
    <row r="6615" spans="1:7" x14ac:dyDescent="0.25">
      <c r="A6615">
        <v>9064</v>
      </c>
      <c r="B6615">
        <v>20</v>
      </c>
      <c r="C6615">
        <v>31.134</v>
      </c>
      <c r="D6615">
        <v>0</v>
      </c>
      <c r="E6615">
        <v>6</v>
      </c>
      <c r="F6615">
        <f t="shared" si="207"/>
        <v>2.1787909166682455</v>
      </c>
      <c r="G6615">
        <f t="shared" si="206"/>
        <v>31.458501871149174</v>
      </c>
    </row>
    <row r="6616" spans="1:7" x14ac:dyDescent="0.25">
      <c r="A6616">
        <v>3357</v>
      </c>
      <c r="B6616">
        <v>22</v>
      </c>
      <c r="C6616">
        <v>31.13</v>
      </c>
      <c r="D6616">
        <v>0</v>
      </c>
      <c r="E6616">
        <v>5.99</v>
      </c>
      <c r="F6616">
        <f t="shared" si="207"/>
        <v>2.1789777805396362</v>
      </c>
      <c r="G6616">
        <f t="shared" si="206"/>
        <v>31.456652705205396</v>
      </c>
    </row>
    <row r="6617" spans="1:7" x14ac:dyDescent="0.25">
      <c r="A6617">
        <v>4691</v>
      </c>
      <c r="B6617">
        <v>36</v>
      </c>
      <c r="C6617">
        <v>31.128</v>
      </c>
      <c r="D6617">
        <v>0</v>
      </c>
      <c r="E6617">
        <v>5.99</v>
      </c>
      <c r="F6617">
        <f t="shared" si="207"/>
        <v>2.1790712250858277</v>
      </c>
      <c r="G6617">
        <f t="shared" si="206"/>
        <v>31.455728078976975</v>
      </c>
    </row>
    <row r="6618" spans="1:7" x14ac:dyDescent="0.25">
      <c r="A6618">
        <v>19854</v>
      </c>
      <c r="B6618">
        <v>10</v>
      </c>
      <c r="C6618">
        <v>31.125</v>
      </c>
      <c r="D6618">
        <v>0</v>
      </c>
      <c r="E6618">
        <v>5.99</v>
      </c>
      <c r="F6618">
        <f t="shared" si="207"/>
        <v>2.1792114076717675</v>
      </c>
      <c r="G6618">
        <f t="shared" si="206"/>
        <v>31.454341085556504</v>
      </c>
    </row>
    <row r="6619" spans="1:7" x14ac:dyDescent="0.25">
      <c r="A6619">
        <v>15533</v>
      </c>
      <c r="B6619">
        <v>29</v>
      </c>
      <c r="C6619">
        <v>31.119</v>
      </c>
      <c r="D6619">
        <v>0</v>
      </c>
      <c r="E6619">
        <v>5.99</v>
      </c>
      <c r="F6619">
        <f t="shared" si="207"/>
        <v>2.1794918296191352</v>
      </c>
      <c r="G6619">
        <f t="shared" si="206"/>
        <v>31.451566904003904</v>
      </c>
    </row>
    <row r="6620" spans="1:7" x14ac:dyDescent="0.25">
      <c r="A6620">
        <v>1407</v>
      </c>
      <c r="B6620">
        <v>9</v>
      </c>
      <c r="C6620">
        <v>31.114000000000001</v>
      </c>
      <c r="D6620">
        <v>0</v>
      </c>
      <c r="E6620">
        <v>5.99</v>
      </c>
      <c r="F6620">
        <f t="shared" si="207"/>
        <v>2.1797255724223188</v>
      </c>
      <c r="G6620">
        <f t="shared" si="206"/>
        <v>31.449254887685129</v>
      </c>
    </row>
    <row r="6621" spans="1:7" x14ac:dyDescent="0.25">
      <c r="A6621">
        <v>10534</v>
      </c>
      <c r="B6621">
        <v>24</v>
      </c>
      <c r="C6621">
        <v>31.109000000000002</v>
      </c>
      <c r="D6621">
        <v>0</v>
      </c>
      <c r="E6621">
        <v>5.99</v>
      </c>
      <c r="F6621">
        <f t="shared" si="207"/>
        <v>2.179959367834674</v>
      </c>
      <c r="G6621">
        <f t="shared" si="206"/>
        <v>31.446942690998242</v>
      </c>
    </row>
    <row r="6622" spans="1:7" x14ac:dyDescent="0.25">
      <c r="A6622">
        <v>20850</v>
      </c>
      <c r="B6622">
        <v>10</v>
      </c>
      <c r="C6622">
        <v>31.105</v>
      </c>
      <c r="D6622">
        <v>0</v>
      </c>
      <c r="E6622">
        <v>5.99</v>
      </c>
      <c r="F6622">
        <f t="shared" si="207"/>
        <v>2.1801464420563703</v>
      </c>
      <c r="G6622">
        <f t="shared" si="206"/>
        <v>31.445092803756935</v>
      </c>
    </row>
    <row r="6623" spans="1:7" x14ac:dyDescent="0.25">
      <c r="A6623">
        <v>1486</v>
      </c>
      <c r="B6623">
        <v>9</v>
      </c>
      <c r="C6623">
        <v>31.093</v>
      </c>
      <c r="D6623">
        <v>0</v>
      </c>
      <c r="E6623">
        <v>5.99</v>
      </c>
      <c r="F6623">
        <f t="shared" si="207"/>
        <v>2.1807078669168503</v>
      </c>
      <c r="G6623">
        <f t="shared" si="206"/>
        <v>31.439542449062703</v>
      </c>
    </row>
    <row r="6624" spans="1:7" x14ac:dyDescent="0.25">
      <c r="A6624">
        <v>15220</v>
      </c>
      <c r="B6624">
        <v>31</v>
      </c>
      <c r="C6624">
        <v>31.093</v>
      </c>
      <c r="D6624">
        <v>0</v>
      </c>
      <c r="E6624">
        <v>5.99</v>
      </c>
      <c r="F6624">
        <f t="shared" si="207"/>
        <v>2.1807078669168503</v>
      </c>
      <c r="G6624">
        <f t="shared" si="206"/>
        <v>31.439542449062703</v>
      </c>
    </row>
    <row r="6625" spans="1:7" x14ac:dyDescent="0.25">
      <c r="A6625">
        <v>10439</v>
      </c>
      <c r="B6625">
        <v>23</v>
      </c>
      <c r="C6625">
        <v>31.091999999999999</v>
      </c>
      <c r="D6625">
        <v>0</v>
      </c>
      <c r="E6625">
        <v>5.99</v>
      </c>
      <c r="F6625">
        <f t="shared" si="207"/>
        <v>2.1807546660180011</v>
      </c>
      <c r="G6625">
        <f t="shared" si="206"/>
        <v>31.439079872573256</v>
      </c>
    </row>
    <row r="6626" spans="1:7" x14ac:dyDescent="0.25">
      <c r="A6626">
        <v>1303</v>
      </c>
      <c r="B6626">
        <v>11</v>
      </c>
      <c r="C6626">
        <v>31.091000000000001</v>
      </c>
      <c r="D6626">
        <v>0</v>
      </c>
      <c r="E6626">
        <v>5.99</v>
      </c>
      <c r="F6626">
        <f t="shared" si="207"/>
        <v>2.1808014672269818</v>
      </c>
      <c r="G6626">
        <f t="shared" si="206"/>
        <v>31.438617288862059</v>
      </c>
    </row>
    <row r="6627" spans="1:7" x14ac:dyDescent="0.25">
      <c r="A6627">
        <v>4576</v>
      </c>
      <c r="B6627">
        <v>25</v>
      </c>
      <c r="C6627">
        <v>31.077999999999999</v>
      </c>
      <c r="D6627">
        <v>0</v>
      </c>
      <c r="E6627">
        <v>5.98</v>
      </c>
      <c r="F6627">
        <f t="shared" si="207"/>
        <v>2.1814100748278857</v>
      </c>
      <c r="G6627">
        <f t="shared" si="206"/>
        <v>31.432603043293621</v>
      </c>
    </row>
    <row r="6628" spans="1:7" x14ac:dyDescent="0.25">
      <c r="A6628">
        <v>6308</v>
      </c>
      <c r="B6628">
        <v>28</v>
      </c>
      <c r="C6628">
        <v>31.071999999999999</v>
      </c>
      <c r="D6628">
        <v>0</v>
      </c>
      <c r="E6628">
        <v>5.98</v>
      </c>
      <c r="F6628">
        <f t="shared" si="207"/>
        <v>2.1816910908947897</v>
      </c>
      <c r="G6628">
        <f t="shared" si="206"/>
        <v>31.429826825795619</v>
      </c>
    </row>
    <row r="6629" spans="1:7" x14ac:dyDescent="0.25">
      <c r="A6629">
        <v>4170</v>
      </c>
      <c r="B6629">
        <v>40</v>
      </c>
      <c r="C6629">
        <v>31.041</v>
      </c>
      <c r="D6629">
        <v>0</v>
      </c>
      <c r="E6629">
        <v>5.98</v>
      </c>
      <c r="F6629">
        <f t="shared" si="207"/>
        <v>2.183144218644725</v>
      </c>
      <c r="G6629">
        <f t="shared" si="206"/>
        <v>31.415478888536384</v>
      </c>
    </row>
    <row r="6630" spans="1:7" x14ac:dyDescent="0.25">
      <c r="A6630">
        <v>19190</v>
      </c>
      <c r="B6630">
        <v>14</v>
      </c>
      <c r="C6630">
        <v>31.041</v>
      </c>
      <c r="D6630">
        <v>0</v>
      </c>
      <c r="E6630">
        <v>5.98</v>
      </c>
      <c r="F6630">
        <f t="shared" si="207"/>
        <v>2.183144218644725</v>
      </c>
      <c r="G6630">
        <f t="shared" si="206"/>
        <v>31.415478888536384</v>
      </c>
    </row>
    <row r="6631" spans="1:7" x14ac:dyDescent="0.25">
      <c r="A6631">
        <v>20282</v>
      </c>
      <c r="B6631">
        <v>10</v>
      </c>
      <c r="C6631">
        <v>31.039000000000001</v>
      </c>
      <c r="D6631">
        <v>0</v>
      </c>
      <c r="E6631">
        <v>5.98</v>
      </c>
      <c r="F6631">
        <f t="shared" si="207"/>
        <v>2.1832380385958907</v>
      </c>
      <c r="G6631">
        <f t="shared" si="206"/>
        <v>31.414552976411862</v>
      </c>
    </row>
    <row r="6632" spans="1:7" x14ac:dyDescent="0.25">
      <c r="A6632">
        <v>19614</v>
      </c>
      <c r="B6632">
        <v>10</v>
      </c>
      <c r="C6632">
        <v>31.033999999999999</v>
      </c>
      <c r="D6632">
        <v>0</v>
      </c>
      <c r="E6632">
        <v>5.98</v>
      </c>
      <c r="F6632">
        <f t="shared" si="207"/>
        <v>2.1834726255101304</v>
      </c>
      <c r="G6632">
        <f t="shared" si="206"/>
        <v>31.412238069418191</v>
      </c>
    </row>
    <row r="6633" spans="1:7" x14ac:dyDescent="0.25">
      <c r="A6633">
        <v>19209</v>
      </c>
      <c r="B6633">
        <v>13</v>
      </c>
      <c r="C6633">
        <v>31.030999999999999</v>
      </c>
      <c r="D6633">
        <v>0</v>
      </c>
      <c r="E6633">
        <v>5.98</v>
      </c>
      <c r="F6633">
        <f t="shared" si="207"/>
        <v>2.1836134030613512</v>
      </c>
      <c r="G6633">
        <f t="shared" si="206"/>
        <v>31.410849038341265</v>
      </c>
    </row>
    <row r="6634" spans="1:7" x14ac:dyDescent="0.25">
      <c r="A6634">
        <v>14679</v>
      </c>
      <c r="B6634">
        <v>52</v>
      </c>
      <c r="C6634">
        <v>31.026</v>
      </c>
      <c r="D6634">
        <v>0</v>
      </c>
      <c r="E6634">
        <v>5.98</v>
      </c>
      <c r="F6634">
        <f t="shared" si="207"/>
        <v>2.1838480746649207</v>
      </c>
      <c r="G6634">
        <f t="shared" si="206"/>
        <v>31.408533841717418</v>
      </c>
    </row>
    <row r="6635" spans="1:7" x14ac:dyDescent="0.25">
      <c r="A6635">
        <v>20094</v>
      </c>
      <c r="B6635">
        <v>13</v>
      </c>
      <c r="C6635">
        <v>31.010999999999999</v>
      </c>
      <c r="D6635">
        <v>0</v>
      </c>
      <c r="E6635">
        <v>5.98</v>
      </c>
      <c r="F6635">
        <f t="shared" si="207"/>
        <v>2.1845524072946159</v>
      </c>
      <c r="G6635">
        <f t="shared" si="206"/>
        <v>31.401587165259858</v>
      </c>
    </row>
    <row r="6636" spans="1:7" x14ac:dyDescent="0.25">
      <c r="A6636">
        <v>2657</v>
      </c>
      <c r="B6636">
        <v>39</v>
      </c>
      <c r="C6636">
        <v>30.998000000000001</v>
      </c>
      <c r="D6636">
        <v>0</v>
      </c>
      <c r="E6636">
        <v>5.97</v>
      </c>
      <c r="F6636">
        <f t="shared" si="207"/>
        <v>2.1851632148453488</v>
      </c>
      <c r="G6636">
        <f t="shared" si="206"/>
        <v>31.395565393296611</v>
      </c>
    </row>
    <row r="6637" spans="1:7" x14ac:dyDescent="0.25">
      <c r="A6637">
        <v>5158</v>
      </c>
      <c r="B6637">
        <v>31</v>
      </c>
      <c r="C6637">
        <v>30.998000000000001</v>
      </c>
      <c r="D6637">
        <v>0</v>
      </c>
      <c r="E6637">
        <v>5.97</v>
      </c>
      <c r="F6637">
        <f t="shared" si="207"/>
        <v>2.1851632148453488</v>
      </c>
      <c r="G6637">
        <f t="shared" si="206"/>
        <v>31.395565393296611</v>
      </c>
    </row>
    <row r="6638" spans="1:7" x14ac:dyDescent="0.25">
      <c r="A6638">
        <v>1332</v>
      </c>
      <c r="B6638">
        <v>9</v>
      </c>
      <c r="C6638">
        <v>30.99</v>
      </c>
      <c r="D6638">
        <v>0</v>
      </c>
      <c r="E6638">
        <v>5.97</v>
      </c>
      <c r="F6638">
        <f t="shared" si="207"/>
        <v>2.1855392747006794</v>
      </c>
      <c r="G6638">
        <f t="shared" si="206"/>
        <v>31.391859078364753</v>
      </c>
    </row>
    <row r="6639" spans="1:7" x14ac:dyDescent="0.25">
      <c r="A6639">
        <v>13550</v>
      </c>
      <c r="B6639">
        <v>47</v>
      </c>
      <c r="C6639">
        <v>30.983000000000001</v>
      </c>
      <c r="D6639">
        <v>0</v>
      </c>
      <c r="E6639">
        <v>5.97</v>
      </c>
      <c r="F6639">
        <f t="shared" si="207"/>
        <v>2.1858684385806213</v>
      </c>
      <c r="G6639">
        <f t="shared" si="206"/>
        <v>31.388615671949193</v>
      </c>
    </row>
    <row r="6640" spans="1:7" x14ac:dyDescent="0.25">
      <c r="A6640">
        <v>3181</v>
      </c>
      <c r="B6640">
        <v>38</v>
      </c>
      <c r="C6640">
        <v>30.98</v>
      </c>
      <c r="D6640">
        <v>0</v>
      </c>
      <c r="E6640">
        <v>5.97</v>
      </c>
      <c r="F6640">
        <f t="shared" si="207"/>
        <v>2.1860095406882274</v>
      </c>
      <c r="G6640">
        <f t="shared" si="206"/>
        <v>31.387225531784956</v>
      </c>
    </row>
    <row r="6641" spans="1:7" x14ac:dyDescent="0.25">
      <c r="A6641">
        <v>14369</v>
      </c>
      <c r="B6641">
        <v>16</v>
      </c>
      <c r="C6641">
        <v>30.975999999999999</v>
      </c>
      <c r="D6641">
        <v>0</v>
      </c>
      <c r="E6641">
        <v>5.97</v>
      </c>
      <c r="F6641">
        <f t="shared" si="207"/>
        <v>2.1861977065905713</v>
      </c>
      <c r="G6641">
        <f t="shared" si="206"/>
        <v>31.3853719099579</v>
      </c>
    </row>
    <row r="6642" spans="1:7" x14ac:dyDescent="0.25">
      <c r="A6642">
        <v>1944</v>
      </c>
      <c r="B6642">
        <v>9</v>
      </c>
      <c r="C6642">
        <v>30.972000000000001</v>
      </c>
      <c r="D6642">
        <v>0</v>
      </c>
      <c r="E6642">
        <v>5.97</v>
      </c>
      <c r="F6642">
        <f t="shared" si="207"/>
        <v>2.1863859065124096</v>
      </c>
      <c r="G6642">
        <f t="shared" si="206"/>
        <v>31.383518171988417</v>
      </c>
    </row>
    <row r="6643" spans="1:7" x14ac:dyDescent="0.25">
      <c r="A6643">
        <v>4181</v>
      </c>
      <c r="B6643">
        <v>25</v>
      </c>
      <c r="C6643">
        <v>30.966000000000001</v>
      </c>
      <c r="D6643">
        <v>0</v>
      </c>
      <c r="E6643">
        <v>5.97</v>
      </c>
      <c r="F6643">
        <f t="shared" si="207"/>
        <v>2.1866682702040499</v>
      </c>
      <c r="G6643">
        <f t="shared" si="206"/>
        <v>31.380737347222137</v>
      </c>
    </row>
    <row r="6644" spans="1:7" x14ac:dyDescent="0.25">
      <c r="A6644">
        <v>8791</v>
      </c>
      <c r="B6644">
        <v>24</v>
      </c>
      <c r="C6644">
        <v>30.965</v>
      </c>
      <c r="D6644">
        <v>0</v>
      </c>
      <c r="E6644">
        <v>5.97</v>
      </c>
      <c r="F6644">
        <f t="shared" si="207"/>
        <v>2.1867153382657425</v>
      </c>
      <c r="G6644">
        <f t="shared" si="206"/>
        <v>31.380273851012209</v>
      </c>
    </row>
    <row r="6645" spans="1:7" x14ac:dyDescent="0.25">
      <c r="A6645">
        <v>5985</v>
      </c>
      <c r="B6645">
        <v>26</v>
      </c>
      <c r="C6645">
        <v>30.959</v>
      </c>
      <c r="D6645">
        <v>0</v>
      </c>
      <c r="E6645">
        <v>5.96</v>
      </c>
      <c r="F6645">
        <f t="shared" si="207"/>
        <v>2.186997791328936</v>
      </c>
      <c r="G6645">
        <f t="shared" si="206"/>
        <v>31.37749272123007</v>
      </c>
    </row>
    <row r="6646" spans="1:7" x14ac:dyDescent="0.25">
      <c r="A6646">
        <v>14402</v>
      </c>
      <c r="B6646">
        <v>31</v>
      </c>
      <c r="C6646">
        <v>30.954999999999998</v>
      </c>
      <c r="D6646">
        <v>0</v>
      </c>
      <c r="E6646">
        <v>5.96</v>
      </c>
      <c r="F6646">
        <f t="shared" si="207"/>
        <v>2.1871861359475813</v>
      </c>
      <c r="G6646">
        <f t="shared" si="206"/>
        <v>31.375638489425416</v>
      </c>
    </row>
    <row r="6647" spans="1:7" x14ac:dyDescent="0.25">
      <c r="A6647">
        <v>14261</v>
      </c>
      <c r="B6647">
        <v>34</v>
      </c>
      <c r="C6647">
        <v>30.952999999999999</v>
      </c>
      <c r="D6647">
        <v>0</v>
      </c>
      <c r="E6647">
        <v>5.96</v>
      </c>
      <c r="F6647">
        <f t="shared" si="207"/>
        <v>2.1872803210336951</v>
      </c>
      <c r="G6647">
        <f t="shared" si="206"/>
        <v>31.374711329930378</v>
      </c>
    </row>
    <row r="6648" spans="1:7" x14ac:dyDescent="0.25">
      <c r="A6648">
        <v>15341</v>
      </c>
      <c r="B6648">
        <v>40</v>
      </c>
      <c r="C6648">
        <v>30.952999999999999</v>
      </c>
      <c r="D6648">
        <v>0</v>
      </c>
      <c r="E6648">
        <v>5.96</v>
      </c>
      <c r="F6648">
        <f t="shared" si="207"/>
        <v>2.1872803210336951</v>
      </c>
      <c r="G6648">
        <f t="shared" si="206"/>
        <v>31.374711329930378</v>
      </c>
    </row>
    <row r="6649" spans="1:7" x14ac:dyDescent="0.25">
      <c r="A6649">
        <v>20181</v>
      </c>
      <c r="B6649">
        <v>8</v>
      </c>
      <c r="C6649">
        <v>30.946999999999999</v>
      </c>
      <c r="D6649">
        <v>0</v>
      </c>
      <c r="E6649">
        <v>5.96</v>
      </c>
      <c r="F6649">
        <f t="shared" si="207"/>
        <v>2.1875629274145463</v>
      </c>
      <c r="G6649">
        <f t="shared" si="206"/>
        <v>31.371929677043482</v>
      </c>
    </row>
    <row r="6650" spans="1:7" x14ac:dyDescent="0.25">
      <c r="A6650">
        <v>15751</v>
      </c>
      <c r="B6650">
        <v>29</v>
      </c>
      <c r="C6650">
        <v>30.943000000000001</v>
      </c>
      <c r="D6650">
        <v>0</v>
      </c>
      <c r="E6650">
        <v>5.96</v>
      </c>
      <c r="F6650">
        <f t="shared" si="207"/>
        <v>2.1877513742833368</v>
      </c>
      <c r="G6650">
        <f t="shared" si="206"/>
        <v>31.370075096424916</v>
      </c>
    </row>
    <row r="6651" spans="1:7" x14ac:dyDescent="0.25">
      <c r="A6651">
        <v>19720</v>
      </c>
      <c r="B6651">
        <v>10</v>
      </c>
      <c r="C6651">
        <v>30.93</v>
      </c>
      <c r="D6651">
        <v>0</v>
      </c>
      <c r="E6651">
        <v>5.96</v>
      </c>
      <c r="F6651">
        <f t="shared" si="207"/>
        <v>2.1883640621897698</v>
      </c>
      <c r="G6651">
        <f t="shared" si="206"/>
        <v>31.364046906023635</v>
      </c>
    </row>
    <row r="6652" spans="1:7" x14ac:dyDescent="0.25">
      <c r="A6652">
        <v>966</v>
      </c>
      <c r="B6652">
        <v>13</v>
      </c>
      <c r="C6652">
        <v>30.928999999999998</v>
      </c>
      <c r="D6652">
        <v>0</v>
      </c>
      <c r="E6652">
        <v>5.96</v>
      </c>
      <c r="F6652">
        <f t="shared" si="207"/>
        <v>2.1884112069592541</v>
      </c>
      <c r="G6652">
        <f t="shared" si="206"/>
        <v>31.36358314816259</v>
      </c>
    </row>
    <row r="6653" spans="1:7" x14ac:dyDescent="0.25">
      <c r="A6653">
        <v>19486</v>
      </c>
      <c r="B6653">
        <v>7</v>
      </c>
      <c r="C6653">
        <v>30.917999999999999</v>
      </c>
      <c r="D6653">
        <v>0</v>
      </c>
      <c r="E6653">
        <v>5.96</v>
      </c>
      <c r="F6653">
        <f t="shared" si="207"/>
        <v>2.188929940285294</v>
      </c>
      <c r="G6653">
        <f t="shared" si="206"/>
        <v>31.358481331532044</v>
      </c>
    </row>
    <row r="6654" spans="1:7" x14ac:dyDescent="0.25">
      <c r="A6654">
        <v>1867</v>
      </c>
      <c r="B6654">
        <v>10</v>
      </c>
      <c r="C6654">
        <v>30.916</v>
      </c>
      <c r="D6654">
        <v>0</v>
      </c>
      <c r="E6654">
        <v>5.96</v>
      </c>
      <c r="F6654">
        <f t="shared" si="207"/>
        <v>2.1890242831907019</v>
      </c>
      <c r="G6654">
        <f t="shared" si="206"/>
        <v>31.357553633911937</v>
      </c>
    </row>
    <row r="6655" spans="1:7" x14ac:dyDescent="0.25">
      <c r="A6655">
        <v>4954</v>
      </c>
      <c r="B6655">
        <v>94</v>
      </c>
      <c r="C6655">
        <v>30.914999999999999</v>
      </c>
      <c r="D6655">
        <v>0</v>
      </c>
      <c r="E6655">
        <v>5.95</v>
      </c>
      <c r="F6655">
        <f t="shared" si="207"/>
        <v>2.1890714578470556</v>
      </c>
      <c r="G6655">
        <f t="shared" si="206"/>
        <v>31.357089774184637</v>
      </c>
    </row>
    <row r="6656" spans="1:7" x14ac:dyDescent="0.25">
      <c r="A6656">
        <v>20305</v>
      </c>
      <c r="B6656">
        <v>10</v>
      </c>
      <c r="C6656">
        <v>30.913</v>
      </c>
      <c r="D6656">
        <v>0</v>
      </c>
      <c r="E6656">
        <v>5.95</v>
      </c>
      <c r="F6656">
        <f t="shared" si="207"/>
        <v>2.1891658135678607</v>
      </c>
      <c r="G6656">
        <f t="shared" si="206"/>
        <v>31.35616203289398</v>
      </c>
    </row>
    <row r="6657" spans="1:7" x14ac:dyDescent="0.25">
      <c r="A6657">
        <v>19628</v>
      </c>
      <c r="B6657">
        <v>12</v>
      </c>
      <c r="C6657">
        <v>30.908000000000001</v>
      </c>
      <c r="D6657">
        <v>0</v>
      </c>
      <c r="E6657">
        <v>5.95</v>
      </c>
      <c r="F6657">
        <f t="shared" si="207"/>
        <v>2.189401740257952</v>
      </c>
      <c r="G6657">
        <f t="shared" si="206"/>
        <v>31.35384255227509</v>
      </c>
    </row>
    <row r="6658" spans="1:7" x14ac:dyDescent="0.25">
      <c r="A6658">
        <v>14623</v>
      </c>
      <c r="B6658">
        <v>40</v>
      </c>
      <c r="C6658">
        <v>30.901</v>
      </c>
      <c r="D6658">
        <v>0</v>
      </c>
      <c r="E6658">
        <v>5.95</v>
      </c>
      <c r="F6658">
        <f t="shared" si="207"/>
        <v>2.1897321273869479</v>
      </c>
      <c r="G6658">
        <f t="shared" si="206"/>
        <v>31.350594973603862</v>
      </c>
    </row>
    <row r="6659" spans="1:7" x14ac:dyDescent="0.25">
      <c r="A6659">
        <v>6374</v>
      </c>
      <c r="B6659">
        <v>31</v>
      </c>
      <c r="C6659">
        <v>30.896999999999998</v>
      </c>
      <c r="D6659">
        <v>0</v>
      </c>
      <c r="E6659">
        <v>5.95</v>
      </c>
      <c r="F6659">
        <f t="shared" si="207"/>
        <v>2.1899209670695923</v>
      </c>
      <c r="G6659">
        <f t="shared" ref="G6659:G6722" si="208">(1/(1+F6659))*100</f>
        <v>31.348739054141706</v>
      </c>
    </row>
    <row r="6660" spans="1:7" x14ac:dyDescent="0.25">
      <c r="A6660">
        <v>8106</v>
      </c>
      <c r="B6660">
        <v>24</v>
      </c>
      <c r="C6660">
        <v>30.896999999999998</v>
      </c>
      <c r="D6660">
        <v>0</v>
      </c>
      <c r="E6660">
        <v>5.95</v>
      </c>
      <c r="F6660">
        <f t="shared" ref="F6660:F6723" si="209">(LN($J$2/C6660)/(LN($J$2/$J$3)))^$J$4</f>
        <v>2.1899209670695923</v>
      </c>
      <c r="G6660">
        <f t="shared" si="208"/>
        <v>31.348739054141706</v>
      </c>
    </row>
    <row r="6661" spans="1:7" x14ac:dyDescent="0.25">
      <c r="A6661">
        <v>19862</v>
      </c>
      <c r="B6661">
        <v>9</v>
      </c>
      <c r="C6661">
        <v>30.896999999999998</v>
      </c>
      <c r="D6661">
        <v>0</v>
      </c>
      <c r="E6661">
        <v>5.95</v>
      </c>
      <c r="F6661">
        <f t="shared" si="209"/>
        <v>2.1899209670695923</v>
      </c>
      <c r="G6661">
        <f t="shared" si="208"/>
        <v>31.348739054141706</v>
      </c>
    </row>
    <row r="6662" spans="1:7" x14ac:dyDescent="0.25">
      <c r="A6662">
        <v>1319</v>
      </c>
      <c r="B6662">
        <v>7</v>
      </c>
      <c r="C6662">
        <v>30.888000000000002</v>
      </c>
      <c r="D6662">
        <v>0</v>
      </c>
      <c r="E6662">
        <v>5.95</v>
      </c>
      <c r="F6662">
        <f t="shared" si="209"/>
        <v>2.1903459814952639</v>
      </c>
      <c r="G6662">
        <f t="shared" si="208"/>
        <v>31.344562809182097</v>
      </c>
    </row>
    <row r="6663" spans="1:7" x14ac:dyDescent="0.25">
      <c r="A6663">
        <v>3950</v>
      </c>
      <c r="B6663">
        <v>25</v>
      </c>
      <c r="C6663">
        <v>30.876000000000001</v>
      </c>
      <c r="D6663">
        <v>0</v>
      </c>
      <c r="E6663">
        <v>5.94</v>
      </c>
      <c r="F6663">
        <f t="shared" si="209"/>
        <v>2.1909129370968778</v>
      </c>
      <c r="G6663">
        <f t="shared" si="208"/>
        <v>31.338993564324863</v>
      </c>
    </row>
    <row r="6664" spans="1:7" x14ac:dyDescent="0.25">
      <c r="A6664">
        <v>6345</v>
      </c>
      <c r="B6664">
        <v>17</v>
      </c>
      <c r="C6664">
        <v>30.861000000000001</v>
      </c>
      <c r="D6664">
        <v>0</v>
      </c>
      <c r="E6664">
        <v>5.94</v>
      </c>
      <c r="F6664">
        <f t="shared" si="209"/>
        <v>2.1916220654380401</v>
      </c>
      <c r="G6664">
        <f t="shared" si="208"/>
        <v>31.332030531715009</v>
      </c>
    </row>
    <row r="6665" spans="1:7" x14ac:dyDescent="0.25">
      <c r="A6665">
        <v>6704</v>
      </c>
      <c r="B6665">
        <v>33</v>
      </c>
      <c r="C6665">
        <v>30.86</v>
      </c>
      <c r="D6665">
        <v>0</v>
      </c>
      <c r="E6665">
        <v>5.94</v>
      </c>
      <c r="F6665">
        <f t="shared" si="209"/>
        <v>2.1916693578121516</v>
      </c>
      <c r="G6665">
        <f t="shared" si="208"/>
        <v>31.331566271184407</v>
      </c>
    </row>
    <row r="6666" spans="1:7" x14ac:dyDescent="0.25">
      <c r="A6666">
        <v>12577</v>
      </c>
      <c r="B6666">
        <v>29</v>
      </c>
      <c r="C6666">
        <v>30.859000000000002</v>
      </c>
      <c r="D6666">
        <v>0</v>
      </c>
      <c r="E6666">
        <v>5.94</v>
      </c>
      <c r="F6666">
        <f t="shared" si="209"/>
        <v>2.1917166523310998</v>
      </c>
      <c r="G6666">
        <f t="shared" si="208"/>
        <v>31.331102003357369</v>
      </c>
    </row>
    <row r="6667" spans="1:7" x14ac:dyDescent="0.25">
      <c r="A6667">
        <v>754</v>
      </c>
      <c r="B6667">
        <v>11</v>
      </c>
      <c r="C6667">
        <v>30.853000000000002</v>
      </c>
      <c r="D6667">
        <v>0</v>
      </c>
      <c r="E6667">
        <v>5.94</v>
      </c>
      <c r="F6667">
        <f t="shared" si="209"/>
        <v>2.1920004644953774</v>
      </c>
      <c r="G6667">
        <f t="shared" si="208"/>
        <v>31.328316243152234</v>
      </c>
    </row>
    <row r="6668" spans="1:7" x14ac:dyDescent="0.25">
      <c r="A6668">
        <v>8464</v>
      </c>
      <c r="B6668">
        <v>23</v>
      </c>
      <c r="C6668">
        <v>30.853000000000002</v>
      </c>
      <c r="D6668">
        <v>0</v>
      </c>
      <c r="E6668">
        <v>5.94</v>
      </c>
      <c r="F6668">
        <f t="shared" si="209"/>
        <v>2.1920004644953774</v>
      </c>
      <c r="G6668">
        <f t="shared" si="208"/>
        <v>31.328316243152234</v>
      </c>
    </row>
    <row r="6669" spans="1:7" x14ac:dyDescent="0.25">
      <c r="A6669">
        <v>13962</v>
      </c>
      <c r="B6669">
        <v>36</v>
      </c>
      <c r="C6669">
        <v>30.853000000000002</v>
      </c>
      <c r="D6669">
        <v>0</v>
      </c>
      <c r="E6669">
        <v>5.94</v>
      </c>
      <c r="F6669">
        <f t="shared" si="209"/>
        <v>2.1920004644953774</v>
      </c>
      <c r="G6669">
        <f t="shared" si="208"/>
        <v>31.328316243152234</v>
      </c>
    </row>
    <row r="6670" spans="1:7" x14ac:dyDescent="0.25">
      <c r="A6670">
        <v>19172</v>
      </c>
      <c r="B6670">
        <v>22</v>
      </c>
      <c r="C6670">
        <v>30.852</v>
      </c>
      <c r="D6670">
        <v>0</v>
      </c>
      <c r="E6670">
        <v>5.94</v>
      </c>
      <c r="F6670">
        <f t="shared" si="209"/>
        <v>2.1920477740326976</v>
      </c>
      <c r="G6670">
        <f t="shared" si="208"/>
        <v>31.327851924241173</v>
      </c>
    </row>
    <row r="6671" spans="1:7" x14ac:dyDescent="0.25">
      <c r="A6671">
        <v>19747</v>
      </c>
      <c r="B6671">
        <v>13</v>
      </c>
      <c r="C6671">
        <v>30.846</v>
      </c>
      <c r="D6671">
        <v>0</v>
      </c>
      <c r="E6671">
        <v>5.94</v>
      </c>
      <c r="F6671">
        <f t="shared" si="209"/>
        <v>2.1923316763309662</v>
      </c>
      <c r="G6671">
        <f t="shared" si="208"/>
        <v>31.325065857484059</v>
      </c>
    </row>
    <row r="6672" spans="1:7" x14ac:dyDescent="0.25">
      <c r="A6672">
        <v>5464</v>
      </c>
      <c r="B6672">
        <v>22</v>
      </c>
      <c r="C6672">
        <v>30.841000000000001</v>
      </c>
      <c r="D6672">
        <v>0</v>
      </c>
      <c r="E6672">
        <v>5.94</v>
      </c>
      <c r="F6672">
        <f t="shared" si="209"/>
        <v>2.1925683206232418</v>
      </c>
      <c r="G6672">
        <f t="shared" si="208"/>
        <v>31.322743934412767</v>
      </c>
    </row>
    <row r="6673" spans="1:7" x14ac:dyDescent="0.25">
      <c r="A6673">
        <v>6411</v>
      </c>
      <c r="B6673">
        <v>37</v>
      </c>
      <c r="C6673">
        <v>30.84</v>
      </c>
      <c r="D6673">
        <v>0</v>
      </c>
      <c r="E6673">
        <v>5.93</v>
      </c>
      <c r="F6673">
        <f t="shared" si="209"/>
        <v>2.1926156559247718</v>
      </c>
      <c r="G6673">
        <f t="shared" si="208"/>
        <v>31.322279527892011</v>
      </c>
    </row>
    <row r="6674" spans="1:7" x14ac:dyDescent="0.25">
      <c r="A6674">
        <v>5883</v>
      </c>
      <c r="B6674">
        <v>30</v>
      </c>
      <c r="C6674">
        <v>30.838000000000001</v>
      </c>
      <c r="D6674">
        <v>0</v>
      </c>
      <c r="E6674">
        <v>5.93</v>
      </c>
      <c r="F6674">
        <f t="shared" si="209"/>
        <v>2.1927103329721982</v>
      </c>
      <c r="G6674">
        <f t="shared" si="208"/>
        <v>31.321350692941426</v>
      </c>
    </row>
    <row r="6675" spans="1:7" x14ac:dyDescent="0.25">
      <c r="A6675">
        <v>4676</v>
      </c>
      <c r="B6675">
        <v>28</v>
      </c>
      <c r="C6675">
        <v>30.837</v>
      </c>
      <c r="D6675">
        <v>0</v>
      </c>
      <c r="E6675">
        <v>5.93</v>
      </c>
      <c r="F6675">
        <f t="shared" si="209"/>
        <v>2.1927576747184201</v>
      </c>
      <c r="G6675">
        <f t="shared" si="208"/>
        <v>31.320886264510921</v>
      </c>
    </row>
    <row r="6676" spans="1:7" x14ac:dyDescent="0.25">
      <c r="A6676">
        <v>534</v>
      </c>
      <c r="B6676">
        <v>12</v>
      </c>
      <c r="C6676">
        <v>30.832999999999998</v>
      </c>
      <c r="D6676">
        <v>0</v>
      </c>
      <c r="E6676">
        <v>5.93</v>
      </c>
      <c r="F6676">
        <f t="shared" si="209"/>
        <v>2.1929470631904695</v>
      </c>
      <c r="G6676">
        <f t="shared" si="208"/>
        <v>31.319028477746695</v>
      </c>
    </row>
    <row r="6677" spans="1:7" x14ac:dyDescent="0.25">
      <c r="A6677">
        <v>6110</v>
      </c>
      <c r="B6677">
        <v>29</v>
      </c>
      <c r="C6677">
        <v>30.831</v>
      </c>
      <c r="D6677">
        <v>0</v>
      </c>
      <c r="E6677">
        <v>5.93</v>
      </c>
      <c r="F6677">
        <f t="shared" si="209"/>
        <v>2.1930417703210598</v>
      </c>
      <c r="G6677">
        <f t="shared" si="208"/>
        <v>31.318099540534671</v>
      </c>
    </row>
    <row r="6678" spans="1:7" x14ac:dyDescent="0.25">
      <c r="A6678">
        <v>6048</v>
      </c>
      <c r="B6678">
        <v>19</v>
      </c>
      <c r="C6678">
        <v>30.83</v>
      </c>
      <c r="D6678">
        <v>0</v>
      </c>
      <c r="E6678">
        <v>5.93</v>
      </c>
      <c r="F6678">
        <f t="shared" si="209"/>
        <v>2.1930891271105626</v>
      </c>
      <c r="G6678">
        <f t="shared" si="208"/>
        <v>31.317635060970044</v>
      </c>
    </row>
    <row r="6679" spans="1:7" x14ac:dyDescent="0.25">
      <c r="A6679">
        <v>13995</v>
      </c>
      <c r="B6679">
        <v>31</v>
      </c>
      <c r="C6679">
        <v>30.829000000000001</v>
      </c>
      <c r="D6679">
        <v>0</v>
      </c>
      <c r="E6679">
        <v>5.93</v>
      </c>
      <c r="F6679">
        <f t="shared" si="209"/>
        <v>2.1931364860497538</v>
      </c>
      <c r="G6679">
        <f t="shared" si="208"/>
        <v>31.31717057409924</v>
      </c>
    </row>
    <row r="6680" spans="1:7" x14ac:dyDescent="0.25">
      <c r="A6680">
        <v>15422</v>
      </c>
      <c r="B6680">
        <v>35</v>
      </c>
      <c r="C6680">
        <v>30.824999999999999</v>
      </c>
      <c r="D6680">
        <v>0</v>
      </c>
      <c r="E6680">
        <v>5.93</v>
      </c>
      <c r="F6680">
        <f t="shared" si="209"/>
        <v>2.1933259433066401</v>
      </c>
      <c r="G6680">
        <f t="shared" si="208"/>
        <v>31.315312553547709</v>
      </c>
    </row>
    <row r="6681" spans="1:7" x14ac:dyDescent="0.25">
      <c r="A6681">
        <v>1287</v>
      </c>
      <c r="B6681">
        <v>9</v>
      </c>
      <c r="C6681">
        <v>30.821999999999999</v>
      </c>
      <c r="D6681">
        <v>0</v>
      </c>
      <c r="E6681">
        <v>5.92</v>
      </c>
      <c r="F6681">
        <f t="shared" si="209"/>
        <v>2.1934680588289708</v>
      </c>
      <c r="G6681">
        <f t="shared" si="208"/>
        <v>31.313918961403211</v>
      </c>
    </row>
    <row r="6682" spans="1:7" x14ac:dyDescent="0.25">
      <c r="A6682">
        <v>19166</v>
      </c>
      <c r="B6682">
        <v>12</v>
      </c>
      <c r="C6682">
        <v>30.821000000000002</v>
      </c>
      <c r="D6682">
        <v>0</v>
      </c>
      <c r="E6682">
        <v>5.92</v>
      </c>
      <c r="F6682">
        <f t="shared" si="209"/>
        <v>2.1935154349715007</v>
      </c>
      <c r="G6682">
        <f t="shared" si="208"/>
        <v>31.313454416071242</v>
      </c>
    </row>
    <row r="6683" spans="1:7" x14ac:dyDescent="0.25">
      <c r="A6683">
        <v>1136</v>
      </c>
      <c r="B6683">
        <v>8</v>
      </c>
      <c r="C6683">
        <v>30.806999999999999</v>
      </c>
      <c r="D6683">
        <v>0</v>
      </c>
      <c r="E6683">
        <v>5.92</v>
      </c>
      <c r="F6683">
        <f t="shared" si="209"/>
        <v>2.1941789269111509</v>
      </c>
      <c r="G6683">
        <f t="shared" si="208"/>
        <v>31.306950013818557</v>
      </c>
    </row>
    <row r="6684" spans="1:7" x14ac:dyDescent="0.25">
      <c r="A6684">
        <v>724</v>
      </c>
      <c r="B6684">
        <v>13</v>
      </c>
      <c r="C6684">
        <v>30.802</v>
      </c>
      <c r="D6684">
        <v>0</v>
      </c>
      <c r="E6684">
        <v>5.92</v>
      </c>
      <c r="F6684">
        <f t="shared" si="209"/>
        <v>2.1944159905824314</v>
      </c>
      <c r="G6684">
        <f t="shared" si="208"/>
        <v>31.304626665660791</v>
      </c>
    </row>
    <row r="6685" spans="1:7" x14ac:dyDescent="0.25">
      <c r="A6685">
        <v>6388</v>
      </c>
      <c r="B6685">
        <v>19</v>
      </c>
      <c r="C6685">
        <v>30.802</v>
      </c>
      <c r="D6685">
        <v>0</v>
      </c>
      <c r="E6685">
        <v>5.92</v>
      </c>
      <c r="F6685">
        <f t="shared" si="209"/>
        <v>2.1944159905824314</v>
      </c>
      <c r="G6685">
        <f t="shared" si="208"/>
        <v>31.304626665660791</v>
      </c>
    </row>
    <row r="6686" spans="1:7" x14ac:dyDescent="0.25">
      <c r="A6686">
        <v>2360</v>
      </c>
      <c r="B6686">
        <v>4</v>
      </c>
      <c r="C6686">
        <v>30.800999999999998</v>
      </c>
      <c r="D6686">
        <v>0</v>
      </c>
      <c r="E6686">
        <v>5.92</v>
      </c>
      <c r="F6686">
        <f t="shared" si="209"/>
        <v>2.1944634097787303</v>
      </c>
      <c r="G6686">
        <f t="shared" si="208"/>
        <v>31.304161974084611</v>
      </c>
    </row>
    <row r="6687" spans="1:7" x14ac:dyDescent="0.25">
      <c r="A6687">
        <v>1313</v>
      </c>
      <c r="B6687">
        <v>9</v>
      </c>
      <c r="C6687">
        <v>30.797000000000001</v>
      </c>
      <c r="D6687">
        <v>0</v>
      </c>
      <c r="E6687">
        <v>5.92</v>
      </c>
      <c r="F6687">
        <f t="shared" si="209"/>
        <v>2.1946531081094887</v>
      </c>
      <c r="G6687">
        <f t="shared" si="208"/>
        <v>31.302303134620256</v>
      </c>
    </row>
    <row r="6688" spans="1:7" x14ac:dyDescent="0.25">
      <c r="A6688">
        <v>20382</v>
      </c>
      <c r="B6688">
        <v>9</v>
      </c>
      <c r="C6688">
        <v>30.79</v>
      </c>
      <c r="D6688">
        <v>0</v>
      </c>
      <c r="E6688">
        <v>5.92</v>
      </c>
      <c r="F6688">
        <f t="shared" si="209"/>
        <v>2.1949851631637607</v>
      </c>
      <c r="G6688">
        <f t="shared" si="208"/>
        <v>31.299049883842745</v>
      </c>
    </row>
    <row r="6689" spans="1:7" x14ac:dyDescent="0.25">
      <c r="A6689">
        <v>19088</v>
      </c>
      <c r="B6689">
        <v>11</v>
      </c>
      <c r="C6689">
        <v>30.774999999999999</v>
      </c>
      <c r="D6689">
        <v>0</v>
      </c>
      <c r="E6689">
        <v>5.92</v>
      </c>
      <c r="F6689">
        <f t="shared" si="209"/>
        <v>2.1956970655503265</v>
      </c>
      <c r="G6689">
        <f t="shared" si="208"/>
        <v>31.292077424359725</v>
      </c>
    </row>
    <row r="6690" spans="1:7" x14ac:dyDescent="0.25">
      <c r="A6690">
        <v>1588</v>
      </c>
      <c r="B6690">
        <v>8</v>
      </c>
      <c r="C6690">
        <v>30.773</v>
      </c>
      <c r="D6690">
        <v>0</v>
      </c>
      <c r="E6690">
        <v>5.92</v>
      </c>
      <c r="F6690">
        <f t="shared" si="209"/>
        <v>2.1957920225531544</v>
      </c>
      <c r="G6690">
        <f t="shared" si="208"/>
        <v>31.291147638609118</v>
      </c>
    </row>
    <row r="6691" spans="1:7" x14ac:dyDescent="0.25">
      <c r="A6691">
        <v>10257</v>
      </c>
      <c r="B6691">
        <v>25</v>
      </c>
      <c r="C6691">
        <v>30.768000000000001</v>
      </c>
      <c r="D6691">
        <v>0</v>
      </c>
      <c r="E6691">
        <v>5.92</v>
      </c>
      <c r="F6691">
        <f t="shared" si="209"/>
        <v>2.1960294528447157</v>
      </c>
      <c r="G6691">
        <f t="shared" si="208"/>
        <v>31.288823046043017</v>
      </c>
    </row>
    <row r="6692" spans="1:7" x14ac:dyDescent="0.25">
      <c r="A6692">
        <v>1656</v>
      </c>
      <c r="B6692">
        <v>10</v>
      </c>
      <c r="C6692">
        <v>30.763000000000002</v>
      </c>
      <c r="D6692">
        <v>0</v>
      </c>
      <c r="E6692">
        <v>5.92</v>
      </c>
      <c r="F6692">
        <f t="shared" si="209"/>
        <v>2.1962669371304235</v>
      </c>
      <c r="G6692">
        <f t="shared" si="208"/>
        <v>31.286498270316244</v>
      </c>
    </row>
    <row r="6693" spans="1:7" x14ac:dyDescent="0.25">
      <c r="A6693">
        <v>20273</v>
      </c>
      <c r="B6693">
        <v>9</v>
      </c>
      <c r="C6693">
        <v>30.760999999999999</v>
      </c>
      <c r="D6693">
        <v>0</v>
      </c>
      <c r="E6693">
        <v>5.92</v>
      </c>
      <c r="F6693">
        <f t="shared" si="209"/>
        <v>2.1963619459676358</v>
      </c>
      <c r="G6693">
        <f t="shared" si="208"/>
        <v>31.285568308731371</v>
      </c>
    </row>
    <row r="6694" spans="1:7" x14ac:dyDescent="0.25">
      <c r="A6694">
        <v>8061</v>
      </c>
      <c r="B6694">
        <v>30</v>
      </c>
      <c r="C6694">
        <v>30.757999999999999</v>
      </c>
      <c r="D6694">
        <v>0</v>
      </c>
      <c r="E6694">
        <v>5.92</v>
      </c>
      <c r="F6694">
        <f t="shared" si="209"/>
        <v>2.19650447543067</v>
      </c>
      <c r="G6694">
        <f t="shared" si="208"/>
        <v>31.284173311387853</v>
      </c>
    </row>
    <row r="6695" spans="1:7" x14ac:dyDescent="0.25">
      <c r="A6695">
        <v>19647</v>
      </c>
      <c r="B6695">
        <v>11</v>
      </c>
      <c r="C6695">
        <v>30.751999999999999</v>
      </c>
      <c r="D6695">
        <v>0</v>
      </c>
      <c r="E6695">
        <v>5.92</v>
      </c>
      <c r="F6695">
        <f t="shared" si="209"/>
        <v>2.1967895927188832</v>
      </c>
      <c r="G6695">
        <f t="shared" si="208"/>
        <v>31.281383118789989</v>
      </c>
    </row>
    <row r="6696" spans="1:7" x14ac:dyDescent="0.25">
      <c r="A6696">
        <v>14191</v>
      </c>
      <c r="B6696">
        <v>27</v>
      </c>
      <c r="C6696">
        <v>30.75</v>
      </c>
      <c r="D6696">
        <v>0</v>
      </c>
      <c r="E6696">
        <v>5.92</v>
      </c>
      <c r="F6696">
        <f t="shared" si="209"/>
        <v>2.1968846491122314</v>
      </c>
      <c r="G6696">
        <f t="shared" si="208"/>
        <v>31.280452995940848</v>
      </c>
    </row>
    <row r="6697" spans="1:7" x14ac:dyDescent="0.25">
      <c r="A6697">
        <v>15267</v>
      </c>
      <c r="B6697">
        <v>21</v>
      </c>
      <c r="C6697">
        <v>30.742000000000001</v>
      </c>
      <c r="D6697">
        <v>0</v>
      </c>
      <c r="E6697">
        <v>5.91</v>
      </c>
      <c r="F6697">
        <f t="shared" si="209"/>
        <v>2.1972649612068662</v>
      </c>
      <c r="G6697">
        <f t="shared" si="208"/>
        <v>31.276732211225049</v>
      </c>
    </row>
    <row r="6698" spans="1:7" x14ac:dyDescent="0.25">
      <c r="A6698">
        <v>20895</v>
      </c>
      <c r="B6698">
        <v>10</v>
      </c>
      <c r="C6698">
        <v>30.738</v>
      </c>
      <c r="D6698">
        <v>0</v>
      </c>
      <c r="E6698">
        <v>5.91</v>
      </c>
      <c r="F6698">
        <f t="shared" si="209"/>
        <v>2.1974551691852393</v>
      </c>
      <c r="G6698">
        <f t="shared" si="208"/>
        <v>31.274871642838871</v>
      </c>
    </row>
    <row r="6699" spans="1:7" x14ac:dyDescent="0.25">
      <c r="A6699">
        <v>15064</v>
      </c>
      <c r="B6699">
        <v>33</v>
      </c>
      <c r="C6699">
        <v>30.736999999999998</v>
      </c>
      <c r="D6699">
        <v>0</v>
      </c>
      <c r="E6699">
        <v>5.91</v>
      </c>
      <c r="F6699">
        <f t="shared" si="209"/>
        <v>2.19750272659109</v>
      </c>
      <c r="G6699">
        <f t="shared" si="208"/>
        <v>31.274406482402483</v>
      </c>
    </row>
    <row r="6700" spans="1:7" x14ac:dyDescent="0.25">
      <c r="A6700">
        <v>4362</v>
      </c>
      <c r="B6700">
        <v>22</v>
      </c>
      <c r="C6700">
        <v>30.733000000000001</v>
      </c>
      <c r="D6700">
        <v>0</v>
      </c>
      <c r="E6700">
        <v>5.91</v>
      </c>
      <c r="F6700">
        <f t="shared" si="209"/>
        <v>2.1976929778644241</v>
      </c>
      <c r="G6700">
        <f t="shared" si="208"/>
        <v>31.272545767287795</v>
      </c>
    </row>
    <row r="6701" spans="1:7" x14ac:dyDescent="0.25">
      <c r="A6701">
        <v>3429</v>
      </c>
      <c r="B6701">
        <v>28</v>
      </c>
      <c r="C6701">
        <v>30.722999999999999</v>
      </c>
      <c r="D6701">
        <v>0</v>
      </c>
      <c r="E6701">
        <v>5.91</v>
      </c>
      <c r="F6701">
        <f t="shared" si="209"/>
        <v>2.1981687576546003</v>
      </c>
      <c r="G6701">
        <f t="shared" si="208"/>
        <v>31.267893465801883</v>
      </c>
    </row>
    <row r="6702" spans="1:7" x14ac:dyDescent="0.25">
      <c r="A6702">
        <v>6725</v>
      </c>
      <c r="B6702">
        <v>27</v>
      </c>
      <c r="C6702">
        <v>30.722999999999999</v>
      </c>
      <c r="D6702">
        <v>0</v>
      </c>
      <c r="E6702">
        <v>5.91</v>
      </c>
      <c r="F6702">
        <f t="shared" si="209"/>
        <v>2.1981687576546003</v>
      </c>
      <c r="G6702">
        <f t="shared" si="208"/>
        <v>31.267893465801883</v>
      </c>
    </row>
    <row r="6703" spans="1:7" x14ac:dyDescent="0.25">
      <c r="A6703">
        <v>5706</v>
      </c>
      <c r="B6703">
        <v>27</v>
      </c>
      <c r="C6703">
        <v>30.722000000000001</v>
      </c>
      <c r="D6703">
        <v>0</v>
      </c>
      <c r="E6703">
        <v>5.91</v>
      </c>
      <c r="F6703">
        <f t="shared" si="209"/>
        <v>2.1982163475500887</v>
      </c>
      <c r="G6703">
        <f t="shared" si="208"/>
        <v>31.267428195282172</v>
      </c>
    </row>
    <row r="6704" spans="1:7" x14ac:dyDescent="0.25">
      <c r="A6704">
        <v>14509</v>
      </c>
      <c r="B6704">
        <v>29</v>
      </c>
      <c r="C6704">
        <v>30.701000000000001</v>
      </c>
      <c r="D6704">
        <v>0</v>
      </c>
      <c r="E6704">
        <v>5.91</v>
      </c>
      <c r="F6704">
        <f t="shared" si="209"/>
        <v>2.1992162362509751</v>
      </c>
      <c r="G6704">
        <f t="shared" si="208"/>
        <v>31.257655817971759</v>
      </c>
    </row>
    <row r="6705" spans="1:7" x14ac:dyDescent="0.25">
      <c r="A6705">
        <v>1629</v>
      </c>
      <c r="B6705">
        <v>10</v>
      </c>
      <c r="C6705">
        <v>30.7</v>
      </c>
      <c r="D6705">
        <v>0</v>
      </c>
      <c r="E6705">
        <v>5.91</v>
      </c>
      <c r="F6705">
        <f t="shared" si="209"/>
        <v>2.1992638738646462</v>
      </c>
      <c r="G6705">
        <f t="shared" si="208"/>
        <v>31.257190385862739</v>
      </c>
    </row>
    <row r="6706" spans="1:7" x14ac:dyDescent="0.25">
      <c r="A6706">
        <v>20772</v>
      </c>
      <c r="B6706">
        <v>9</v>
      </c>
      <c r="C6706">
        <v>30.698</v>
      </c>
      <c r="D6706">
        <v>0</v>
      </c>
      <c r="E6706">
        <v>5.91</v>
      </c>
      <c r="F6706">
        <f t="shared" si="209"/>
        <v>2.1993591556048431</v>
      </c>
      <c r="G6706">
        <f t="shared" si="208"/>
        <v>31.256259499598087</v>
      </c>
    </row>
    <row r="6707" spans="1:7" x14ac:dyDescent="0.25">
      <c r="A6707">
        <v>3780</v>
      </c>
      <c r="B6707">
        <v>23</v>
      </c>
      <c r="C6707">
        <v>30.696000000000002</v>
      </c>
      <c r="D6707">
        <v>0</v>
      </c>
      <c r="E6707">
        <v>5.9</v>
      </c>
      <c r="F6707">
        <f t="shared" si="209"/>
        <v>2.1994544460299386</v>
      </c>
      <c r="G6707">
        <f t="shared" si="208"/>
        <v>31.255328583935793</v>
      </c>
    </row>
    <row r="6708" spans="1:7" x14ac:dyDescent="0.25">
      <c r="A6708">
        <v>4683</v>
      </c>
      <c r="B6708">
        <v>49</v>
      </c>
      <c r="C6708">
        <v>30.689</v>
      </c>
      <c r="D6708">
        <v>0</v>
      </c>
      <c r="E6708">
        <v>5.9</v>
      </c>
      <c r="F6708">
        <f t="shared" si="209"/>
        <v>2.1997880309303293</v>
      </c>
      <c r="G6708">
        <f t="shared" si="208"/>
        <v>31.252070147573267</v>
      </c>
    </row>
    <row r="6709" spans="1:7" x14ac:dyDescent="0.25">
      <c r="A6709">
        <v>19961</v>
      </c>
      <c r="B6709">
        <v>10</v>
      </c>
      <c r="C6709">
        <v>30.687999999999999</v>
      </c>
      <c r="D6709">
        <v>0</v>
      </c>
      <c r="E6709">
        <v>5.9</v>
      </c>
      <c r="F6709">
        <f t="shared" si="209"/>
        <v>2.1998356946056008</v>
      </c>
      <c r="G6709">
        <f t="shared" si="208"/>
        <v>31.251604627257468</v>
      </c>
    </row>
    <row r="6710" spans="1:7" x14ac:dyDescent="0.25">
      <c r="A6710">
        <v>5531</v>
      </c>
      <c r="B6710">
        <v>30</v>
      </c>
      <c r="C6710">
        <v>30.684999999999999</v>
      </c>
      <c r="D6710">
        <v>0</v>
      </c>
      <c r="E6710">
        <v>5.9</v>
      </c>
      <c r="F6710">
        <f t="shared" si="209"/>
        <v>2.1999786986692849</v>
      </c>
      <c r="G6710">
        <f t="shared" si="208"/>
        <v>31.250208022192499</v>
      </c>
    </row>
    <row r="6711" spans="1:7" x14ac:dyDescent="0.25">
      <c r="A6711">
        <v>5877</v>
      </c>
      <c r="B6711">
        <v>30</v>
      </c>
      <c r="C6711">
        <v>30.673999999999999</v>
      </c>
      <c r="D6711">
        <v>0</v>
      </c>
      <c r="E6711">
        <v>5.9</v>
      </c>
      <c r="F6711">
        <f t="shared" si="209"/>
        <v>2.2005032142854755</v>
      </c>
      <c r="G6711">
        <f t="shared" si="208"/>
        <v>31.245086570652102</v>
      </c>
    </row>
    <row r="6712" spans="1:7" x14ac:dyDescent="0.25">
      <c r="A6712">
        <v>20022</v>
      </c>
      <c r="B6712">
        <v>16</v>
      </c>
      <c r="C6712">
        <v>30.672999999999998</v>
      </c>
      <c r="D6712">
        <v>0</v>
      </c>
      <c r="E6712">
        <v>5.9</v>
      </c>
      <c r="F6712">
        <f t="shared" si="209"/>
        <v>2.200550910571057</v>
      </c>
      <c r="G6712">
        <f t="shared" si="208"/>
        <v>31.244620940011085</v>
      </c>
    </row>
    <row r="6713" spans="1:7" x14ac:dyDescent="0.25">
      <c r="A6713">
        <v>18716</v>
      </c>
      <c r="B6713">
        <v>12</v>
      </c>
      <c r="C6713">
        <v>30.67</v>
      </c>
      <c r="D6713">
        <v>0</v>
      </c>
      <c r="E6713">
        <v>5.9</v>
      </c>
      <c r="F6713">
        <f t="shared" si="209"/>
        <v>2.2006940124804864</v>
      </c>
      <c r="G6713">
        <f t="shared" si="208"/>
        <v>31.243224003940824</v>
      </c>
    </row>
    <row r="6714" spans="1:7" x14ac:dyDescent="0.25">
      <c r="A6714">
        <v>1523</v>
      </c>
      <c r="B6714">
        <v>10</v>
      </c>
      <c r="C6714">
        <v>30.669</v>
      </c>
      <c r="D6714">
        <v>0</v>
      </c>
      <c r="E6714">
        <v>5.9</v>
      </c>
      <c r="F6714">
        <f t="shared" si="209"/>
        <v>2.2007417174684081</v>
      </c>
      <c r="G6714">
        <f t="shared" si="208"/>
        <v>31.242758343867223</v>
      </c>
    </row>
    <row r="6715" spans="1:7" x14ac:dyDescent="0.25">
      <c r="A6715">
        <v>7795</v>
      </c>
      <c r="B6715">
        <v>19</v>
      </c>
      <c r="C6715">
        <v>30.664999999999999</v>
      </c>
      <c r="D6715">
        <v>0</v>
      </c>
      <c r="E6715">
        <v>5.9</v>
      </c>
      <c r="F6715">
        <f t="shared" si="209"/>
        <v>2.2009325591817119</v>
      </c>
      <c r="G6715">
        <f t="shared" si="208"/>
        <v>31.240895629979796</v>
      </c>
    </row>
    <row r="6716" spans="1:7" x14ac:dyDescent="0.25">
      <c r="A6716">
        <v>20478</v>
      </c>
      <c r="B6716">
        <v>11</v>
      </c>
      <c r="C6716">
        <v>30.661999999999999</v>
      </c>
      <c r="D6716">
        <v>0</v>
      </c>
      <c r="E6716">
        <v>5.9</v>
      </c>
      <c r="F6716">
        <f t="shared" si="209"/>
        <v>2.2010757133210079</v>
      </c>
      <c r="G6716">
        <f t="shared" si="208"/>
        <v>31.2394985172823</v>
      </c>
    </row>
    <row r="6717" spans="1:7" x14ac:dyDescent="0.25">
      <c r="A6717">
        <v>8291</v>
      </c>
      <c r="B6717">
        <v>26</v>
      </c>
      <c r="C6717">
        <v>30.661000000000001</v>
      </c>
      <c r="D6717">
        <v>0</v>
      </c>
      <c r="E6717">
        <v>5.89</v>
      </c>
      <c r="F6717">
        <f t="shared" si="209"/>
        <v>2.2011234357215219</v>
      </c>
      <c r="G6717">
        <f t="shared" si="208"/>
        <v>31.239032798327678</v>
      </c>
    </row>
    <row r="6718" spans="1:7" x14ac:dyDescent="0.25">
      <c r="A6718">
        <v>20665</v>
      </c>
      <c r="B6718">
        <v>13</v>
      </c>
      <c r="C6718">
        <v>30.646999999999998</v>
      </c>
      <c r="D6718">
        <v>0</v>
      </c>
      <c r="E6718">
        <v>5.89</v>
      </c>
      <c r="F6718">
        <f t="shared" si="209"/>
        <v>2.2017917780220184</v>
      </c>
      <c r="G6718">
        <f t="shared" si="208"/>
        <v>31.232511959843102</v>
      </c>
    </row>
    <row r="6719" spans="1:7" x14ac:dyDescent="0.25">
      <c r="A6719">
        <v>10649</v>
      </c>
      <c r="B6719">
        <v>25</v>
      </c>
      <c r="C6719">
        <v>30.641999999999999</v>
      </c>
      <c r="D6719">
        <v>0</v>
      </c>
      <c r="E6719">
        <v>5.89</v>
      </c>
      <c r="F6719">
        <f t="shared" si="209"/>
        <v>2.2020305752095419</v>
      </c>
      <c r="G6719">
        <f t="shared" si="208"/>
        <v>31.230182739106411</v>
      </c>
    </row>
    <row r="6720" spans="1:7" x14ac:dyDescent="0.25">
      <c r="A6720">
        <v>16778</v>
      </c>
      <c r="B6720">
        <v>17</v>
      </c>
      <c r="C6720">
        <v>30.632000000000001</v>
      </c>
      <c r="D6720">
        <v>0</v>
      </c>
      <c r="E6720">
        <v>5.89</v>
      </c>
      <c r="F6720">
        <f t="shared" si="209"/>
        <v>2.2025083331392925</v>
      </c>
      <c r="G6720">
        <f t="shared" si="208"/>
        <v>31.225523744999578</v>
      </c>
    </row>
    <row r="6721" spans="1:7" x14ac:dyDescent="0.25">
      <c r="A6721">
        <v>1948</v>
      </c>
      <c r="B6721">
        <v>10</v>
      </c>
      <c r="C6721">
        <v>30.631</v>
      </c>
      <c r="D6721">
        <v>0</v>
      </c>
      <c r="E6721">
        <v>5.89</v>
      </c>
      <c r="F6721">
        <f t="shared" si="209"/>
        <v>2.2025561209311295</v>
      </c>
      <c r="G6721">
        <f t="shared" si="208"/>
        <v>31.225057805052742</v>
      </c>
    </row>
    <row r="6722" spans="1:7" x14ac:dyDescent="0.25">
      <c r="A6722">
        <v>20287</v>
      </c>
      <c r="B6722">
        <v>10</v>
      </c>
      <c r="C6722">
        <v>30.629000000000001</v>
      </c>
      <c r="D6722">
        <v>0</v>
      </c>
      <c r="E6722">
        <v>5.89</v>
      </c>
      <c r="F6722">
        <f t="shared" si="209"/>
        <v>2.2026517030617905</v>
      </c>
      <c r="G6722">
        <f t="shared" si="208"/>
        <v>31.224125903044115</v>
      </c>
    </row>
    <row r="6723" spans="1:7" x14ac:dyDescent="0.25">
      <c r="A6723">
        <v>9766</v>
      </c>
      <c r="B6723">
        <v>22</v>
      </c>
      <c r="C6723">
        <v>30.626000000000001</v>
      </c>
      <c r="D6723">
        <v>0</v>
      </c>
      <c r="E6723">
        <v>5.89</v>
      </c>
      <c r="F6723">
        <f t="shared" si="209"/>
        <v>2.2027950926277269</v>
      </c>
      <c r="G6723">
        <f t="shared" ref="G6723:G6786" si="210">(1/(1+F6723))*100</f>
        <v>31.222727994738868</v>
      </c>
    </row>
    <row r="6724" spans="1:7" x14ac:dyDescent="0.25">
      <c r="A6724">
        <v>7664</v>
      </c>
      <c r="B6724">
        <v>43</v>
      </c>
      <c r="C6724">
        <v>30.620999999999999</v>
      </c>
      <c r="D6724">
        <v>0</v>
      </c>
      <c r="E6724">
        <v>5.89</v>
      </c>
      <c r="F6724">
        <f t="shared" ref="F6724:F6787" si="211">(LN($J$2/C6724)/(LN($J$2/$J$3)))^$J$4</f>
        <v>2.2030341189018472</v>
      </c>
      <c r="G6724">
        <f t="shared" si="210"/>
        <v>31.220398000095223</v>
      </c>
    </row>
    <row r="6725" spans="1:7" x14ac:dyDescent="0.25">
      <c r="A6725">
        <v>4803</v>
      </c>
      <c r="B6725">
        <v>23</v>
      </c>
      <c r="C6725">
        <v>30.614000000000001</v>
      </c>
      <c r="D6725">
        <v>0</v>
      </c>
      <c r="E6725">
        <v>5.89</v>
      </c>
      <c r="F6725">
        <f t="shared" si="211"/>
        <v>2.2033688474152777</v>
      </c>
      <c r="G6725">
        <f t="shared" si="210"/>
        <v>31.217135697841236</v>
      </c>
    </row>
    <row r="6726" spans="1:7" x14ac:dyDescent="0.25">
      <c r="A6726">
        <v>7277</v>
      </c>
      <c r="B6726">
        <v>22</v>
      </c>
      <c r="C6726">
        <v>30.609000000000002</v>
      </c>
      <c r="D6726">
        <v>0</v>
      </c>
      <c r="E6726">
        <v>5.89</v>
      </c>
      <c r="F6726">
        <f t="shared" si="211"/>
        <v>2.2036080047599484</v>
      </c>
      <c r="G6726">
        <f t="shared" si="210"/>
        <v>31.214805260637114</v>
      </c>
    </row>
    <row r="6727" spans="1:7" x14ac:dyDescent="0.25">
      <c r="A6727">
        <v>6323</v>
      </c>
      <c r="B6727">
        <v>39</v>
      </c>
      <c r="C6727">
        <v>30.606000000000002</v>
      </c>
      <c r="D6727">
        <v>0</v>
      </c>
      <c r="E6727">
        <v>5.88</v>
      </c>
      <c r="F6727">
        <f t="shared" si="211"/>
        <v>2.203751525396445</v>
      </c>
      <c r="G6727">
        <f t="shared" si="210"/>
        <v>31.213406909771379</v>
      </c>
    </row>
    <row r="6728" spans="1:7" x14ac:dyDescent="0.25">
      <c r="A6728">
        <v>723</v>
      </c>
      <c r="B6728">
        <v>9</v>
      </c>
      <c r="C6728">
        <v>30.597000000000001</v>
      </c>
      <c r="D6728">
        <v>0</v>
      </c>
      <c r="E6728">
        <v>5.88</v>
      </c>
      <c r="F6728">
        <f t="shared" si="211"/>
        <v>2.2041822053903384</v>
      </c>
      <c r="G6728">
        <f t="shared" si="210"/>
        <v>31.209211458627973</v>
      </c>
    </row>
    <row r="6729" spans="1:7" x14ac:dyDescent="0.25">
      <c r="A6729">
        <v>4725</v>
      </c>
      <c r="B6729">
        <v>18</v>
      </c>
      <c r="C6729">
        <v>30.591999999999999</v>
      </c>
      <c r="D6729">
        <v>0</v>
      </c>
      <c r="E6729">
        <v>5.88</v>
      </c>
      <c r="F6729">
        <f t="shared" si="211"/>
        <v>2.2044215486227272</v>
      </c>
      <c r="G6729">
        <f t="shared" si="210"/>
        <v>31.206880394054394</v>
      </c>
    </row>
    <row r="6730" spans="1:7" x14ac:dyDescent="0.25">
      <c r="A6730">
        <v>8620</v>
      </c>
      <c r="B6730">
        <v>31</v>
      </c>
      <c r="C6730">
        <v>30.591000000000001</v>
      </c>
      <c r="D6730">
        <v>0</v>
      </c>
      <c r="E6730">
        <v>5.88</v>
      </c>
      <c r="F6730">
        <f t="shared" si="211"/>
        <v>2.2044694238347646</v>
      </c>
      <c r="G6730">
        <f t="shared" si="210"/>
        <v>31.206414158987588</v>
      </c>
    </row>
    <row r="6731" spans="1:7" x14ac:dyDescent="0.25">
      <c r="A6731">
        <v>6891</v>
      </c>
      <c r="B6731">
        <v>28</v>
      </c>
      <c r="C6731">
        <v>30.59</v>
      </c>
      <c r="D6731">
        <v>0</v>
      </c>
      <c r="E6731">
        <v>5.88</v>
      </c>
      <c r="F6731">
        <f t="shared" si="211"/>
        <v>2.2045173012357075</v>
      </c>
      <c r="G6731">
        <f t="shared" si="210"/>
        <v>31.205947916536005</v>
      </c>
    </row>
    <row r="6732" spans="1:7" x14ac:dyDescent="0.25">
      <c r="A6732">
        <v>18664</v>
      </c>
      <c r="B6732">
        <v>16</v>
      </c>
      <c r="C6732">
        <v>30.574000000000002</v>
      </c>
      <c r="D6732">
        <v>0</v>
      </c>
      <c r="E6732">
        <v>5.88</v>
      </c>
      <c r="F6732">
        <f t="shared" si="211"/>
        <v>2.2052836374779057</v>
      </c>
      <c r="G6732">
        <f t="shared" si="210"/>
        <v>31.198487032706261</v>
      </c>
    </row>
    <row r="6733" spans="1:7" x14ac:dyDescent="0.25">
      <c r="A6733">
        <v>3896</v>
      </c>
      <c r="B6733">
        <v>28</v>
      </c>
      <c r="C6733">
        <v>30.564</v>
      </c>
      <c r="D6733">
        <v>0</v>
      </c>
      <c r="E6733">
        <v>5.88</v>
      </c>
      <c r="F6733">
        <f t="shared" si="211"/>
        <v>2.2057628825116451</v>
      </c>
      <c r="G6733">
        <f t="shared" si="210"/>
        <v>31.193823019640238</v>
      </c>
    </row>
    <row r="6734" spans="1:7" x14ac:dyDescent="0.25">
      <c r="A6734">
        <v>3294</v>
      </c>
      <c r="B6734">
        <v>40</v>
      </c>
      <c r="C6734">
        <v>30.559000000000001</v>
      </c>
      <c r="D6734">
        <v>0</v>
      </c>
      <c r="E6734">
        <v>5.88</v>
      </c>
      <c r="F6734">
        <f t="shared" si="211"/>
        <v>2.206002587270659</v>
      </c>
      <c r="G6734">
        <f t="shared" si="210"/>
        <v>31.191490735861262</v>
      </c>
    </row>
    <row r="6735" spans="1:7" x14ac:dyDescent="0.25">
      <c r="A6735">
        <v>6687</v>
      </c>
      <c r="B6735">
        <v>20</v>
      </c>
      <c r="C6735">
        <v>30.547999999999998</v>
      </c>
      <c r="D6735">
        <v>0</v>
      </c>
      <c r="E6735">
        <v>5.88</v>
      </c>
      <c r="F6735">
        <f t="shared" si="211"/>
        <v>2.2065301308625642</v>
      </c>
      <c r="G6735">
        <f t="shared" si="210"/>
        <v>31.186359060689618</v>
      </c>
    </row>
    <row r="6736" spans="1:7" x14ac:dyDescent="0.25">
      <c r="A6736">
        <v>5486</v>
      </c>
      <c r="B6736">
        <v>21</v>
      </c>
      <c r="C6736">
        <v>30.539000000000001</v>
      </c>
      <c r="D6736">
        <v>0</v>
      </c>
      <c r="E6736">
        <v>5.88</v>
      </c>
      <c r="F6736">
        <f t="shared" si="211"/>
        <v>2.2069619550741466</v>
      </c>
      <c r="G6736">
        <f t="shared" si="210"/>
        <v>31.182159751467321</v>
      </c>
    </row>
    <row r="6737" spans="1:7" x14ac:dyDescent="0.25">
      <c r="A6737">
        <v>8165</v>
      </c>
      <c r="B6737">
        <v>38</v>
      </c>
      <c r="C6737">
        <v>30.533000000000001</v>
      </c>
      <c r="D6737">
        <v>0</v>
      </c>
      <c r="E6737">
        <v>5.87</v>
      </c>
      <c r="F6737">
        <f t="shared" si="211"/>
        <v>2.2072499367652068</v>
      </c>
      <c r="G6737">
        <f t="shared" si="210"/>
        <v>31.179359878905721</v>
      </c>
    </row>
    <row r="6738" spans="1:7" x14ac:dyDescent="0.25">
      <c r="A6738">
        <v>15141</v>
      </c>
      <c r="B6738">
        <v>24</v>
      </c>
      <c r="C6738">
        <v>30.529</v>
      </c>
      <c r="D6738">
        <v>0</v>
      </c>
      <c r="E6738">
        <v>5.87</v>
      </c>
      <c r="F6738">
        <f t="shared" si="211"/>
        <v>2.207441968528574</v>
      </c>
      <c r="G6738">
        <f t="shared" si="210"/>
        <v>31.177493149120128</v>
      </c>
    </row>
    <row r="6739" spans="1:7" x14ac:dyDescent="0.25">
      <c r="A6739">
        <v>9197</v>
      </c>
      <c r="B6739">
        <v>17</v>
      </c>
      <c r="C6739">
        <v>30.515999999999998</v>
      </c>
      <c r="D6739">
        <v>0</v>
      </c>
      <c r="E6739">
        <v>5.87</v>
      </c>
      <c r="F6739">
        <f t="shared" si="211"/>
        <v>2.2080663148317954</v>
      </c>
      <c r="G6739">
        <f t="shared" si="210"/>
        <v>31.171425458903951</v>
      </c>
    </row>
    <row r="6740" spans="1:7" x14ac:dyDescent="0.25">
      <c r="A6740">
        <v>20680</v>
      </c>
      <c r="B6740">
        <v>8</v>
      </c>
      <c r="C6740">
        <v>30.515999999999998</v>
      </c>
      <c r="D6740">
        <v>0</v>
      </c>
      <c r="E6740">
        <v>5.87</v>
      </c>
      <c r="F6740">
        <f t="shared" si="211"/>
        <v>2.2080663148317954</v>
      </c>
      <c r="G6740">
        <f t="shared" si="210"/>
        <v>31.171425458903951</v>
      </c>
    </row>
    <row r="6741" spans="1:7" x14ac:dyDescent="0.25">
      <c r="A6741">
        <v>2057</v>
      </c>
      <c r="B6741">
        <v>10</v>
      </c>
      <c r="C6741">
        <v>30.513999999999999</v>
      </c>
      <c r="D6741">
        <v>0</v>
      </c>
      <c r="E6741">
        <v>5.87</v>
      </c>
      <c r="F6741">
        <f t="shared" si="211"/>
        <v>2.2081624011213568</v>
      </c>
      <c r="G6741">
        <f t="shared" si="210"/>
        <v>31.170491856972937</v>
      </c>
    </row>
    <row r="6742" spans="1:7" x14ac:dyDescent="0.25">
      <c r="A6742">
        <v>5524</v>
      </c>
      <c r="B6742">
        <v>22</v>
      </c>
      <c r="C6742">
        <v>30.513999999999999</v>
      </c>
      <c r="D6742">
        <v>0</v>
      </c>
      <c r="E6742">
        <v>5.87</v>
      </c>
      <c r="F6742">
        <f t="shared" si="211"/>
        <v>2.2081624011213568</v>
      </c>
      <c r="G6742">
        <f t="shared" si="210"/>
        <v>31.170491856972937</v>
      </c>
    </row>
    <row r="6743" spans="1:7" x14ac:dyDescent="0.25">
      <c r="A6743">
        <v>5317</v>
      </c>
      <c r="B6743">
        <v>24</v>
      </c>
      <c r="C6743">
        <v>30.512</v>
      </c>
      <c r="D6743">
        <v>0</v>
      </c>
      <c r="E6743">
        <v>5.87</v>
      </c>
      <c r="F6743">
        <f t="shared" si="211"/>
        <v>2.2082584962179537</v>
      </c>
      <c r="G6743">
        <f t="shared" si="210"/>
        <v>31.169558225400078</v>
      </c>
    </row>
    <row r="6744" spans="1:7" x14ac:dyDescent="0.25">
      <c r="A6744">
        <v>6263</v>
      </c>
      <c r="B6744">
        <v>32</v>
      </c>
      <c r="C6744">
        <v>30.507999999999999</v>
      </c>
      <c r="D6744">
        <v>0</v>
      </c>
      <c r="E6744">
        <v>5.87</v>
      </c>
      <c r="F6744">
        <f t="shared" si="211"/>
        <v>2.2084507128376178</v>
      </c>
      <c r="G6744">
        <f t="shared" si="210"/>
        <v>31.167690873318111</v>
      </c>
    </row>
    <row r="6745" spans="1:7" x14ac:dyDescent="0.25">
      <c r="A6745">
        <v>7970</v>
      </c>
      <c r="B6745">
        <v>20</v>
      </c>
      <c r="C6745">
        <v>30.507000000000001</v>
      </c>
      <c r="D6745">
        <v>0</v>
      </c>
      <c r="E6745">
        <v>5.87</v>
      </c>
      <c r="F6745">
        <f t="shared" si="211"/>
        <v>2.208498772499027</v>
      </c>
      <c r="G6745">
        <f t="shared" si="210"/>
        <v>31.167224016767275</v>
      </c>
    </row>
    <row r="6746" spans="1:7" x14ac:dyDescent="0.25">
      <c r="A6746">
        <v>6105</v>
      </c>
      <c r="B6746">
        <v>17</v>
      </c>
      <c r="C6746">
        <v>30.5</v>
      </c>
      <c r="D6746">
        <v>0</v>
      </c>
      <c r="E6746">
        <v>5.87</v>
      </c>
      <c r="F6746">
        <f t="shared" si="211"/>
        <v>2.2088352518203918</v>
      </c>
      <c r="G6746">
        <f t="shared" si="210"/>
        <v>31.163955813334258</v>
      </c>
    </row>
    <row r="6747" spans="1:7" x14ac:dyDescent="0.25">
      <c r="A6747">
        <v>6270</v>
      </c>
      <c r="B6747">
        <v>28</v>
      </c>
      <c r="C6747">
        <v>30.492999999999999</v>
      </c>
      <c r="D6747">
        <v>0</v>
      </c>
      <c r="E6747">
        <v>5.86</v>
      </c>
      <c r="F6747">
        <f t="shared" si="211"/>
        <v>2.2091718391430026</v>
      </c>
      <c r="G6747">
        <f t="shared" si="210"/>
        <v>31.16068724655911</v>
      </c>
    </row>
    <row r="6748" spans="1:7" x14ac:dyDescent="0.25">
      <c r="A6748">
        <v>1599</v>
      </c>
      <c r="B6748">
        <v>9</v>
      </c>
      <c r="C6748">
        <v>30.489000000000001</v>
      </c>
      <c r="D6748">
        <v>0</v>
      </c>
      <c r="E6748">
        <v>5.86</v>
      </c>
      <c r="F6748">
        <f t="shared" si="211"/>
        <v>2.2093642232684405</v>
      </c>
      <c r="G6748">
        <f t="shared" si="210"/>
        <v>31.15881933093878</v>
      </c>
    </row>
    <row r="6749" spans="1:7" x14ac:dyDescent="0.25">
      <c r="A6749">
        <v>1409</v>
      </c>
      <c r="B6749">
        <v>10</v>
      </c>
      <c r="C6749">
        <v>30.48</v>
      </c>
      <c r="D6749">
        <v>0</v>
      </c>
      <c r="E6749">
        <v>5.86</v>
      </c>
      <c r="F6749">
        <f t="shared" si="211"/>
        <v>2.2097972166153994</v>
      </c>
      <c r="G6749">
        <f t="shared" si="210"/>
        <v>31.154616086758878</v>
      </c>
    </row>
    <row r="6750" spans="1:7" x14ac:dyDescent="0.25">
      <c r="A6750">
        <v>14641</v>
      </c>
      <c r="B6750">
        <v>26</v>
      </c>
      <c r="C6750">
        <v>30.475000000000001</v>
      </c>
      <c r="D6750">
        <v>0</v>
      </c>
      <c r="E6750">
        <v>5.86</v>
      </c>
      <c r="F6750">
        <f t="shared" si="211"/>
        <v>2.2100378457283405</v>
      </c>
      <c r="G6750">
        <f t="shared" si="210"/>
        <v>31.152280691354445</v>
      </c>
    </row>
    <row r="6751" spans="1:7" x14ac:dyDescent="0.25">
      <c r="A6751">
        <v>5211</v>
      </c>
      <c r="B6751">
        <v>25</v>
      </c>
      <c r="C6751">
        <v>30.47</v>
      </c>
      <c r="D6751">
        <v>0</v>
      </c>
      <c r="E6751">
        <v>5.86</v>
      </c>
      <c r="F6751">
        <f t="shared" si="211"/>
        <v>2.2102785300490035</v>
      </c>
      <c r="G6751">
        <f t="shared" si="210"/>
        <v>31.149945110361983</v>
      </c>
    </row>
    <row r="6752" spans="1:7" x14ac:dyDescent="0.25">
      <c r="A6752">
        <v>948</v>
      </c>
      <c r="B6752">
        <v>9</v>
      </c>
      <c r="C6752">
        <v>30.466999999999999</v>
      </c>
      <c r="D6752">
        <v>0</v>
      </c>
      <c r="E6752">
        <v>5.86</v>
      </c>
      <c r="F6752">
        <f t="shared" si="211"/>
        <v>2.2104229671498623</v>
      </c>
      <c r="G6752">
        <f t="shared" si="210"/>
        <v>31.148543672666797</v>
      </c>
    </row>
    <row r="6753" spans="1:7" x14ac:dyDescent="0.25">
      <c r="A6753">
        <v>20131</v>
      </c>
      <c r="B6753">
        <v>11</v>
      </c>
      <c r="C6753">
        <v>30.465</v>
      </c>
      <c r="D6753">
        <v>0</v>
      </c>
      <c r="E6753">
        <v>5.86</v>
      </c>
      <c r="F6753">
        <f t="shared" si="211"/>
        <v>2.2105192695984335</v>
      </c>
      <c r="G6753">
        <f t="shared" si="210"/>
        <v>31.147609343739536</v>
      </c>
    </row>
    <row r="6754" spans="1:7" x14ac:dyDescent="0.25">
      <c r="A6754">
        <v>425</v>
      </c>
      <c r="B6754">
        <v>12</v>
      </c>
      <c r="C6754">
        <v>30.46</v>
      </c>
      <c r="D6754">
        <v>0</v>
      </c>
      <c r="E6754">
        <v>5.86</v>
      </c>
      <c r="F6754">
        <f t="shared" si="211"/>
        <v>2.2107600643976855</v>
      </c>
      <c r="G6754">
        <f t="shared" si="210"/>
        <v>31.145273391445166</v>
      </c>
    </row>
    <row r="6755" spans="1:7" x14ac:dyDescent="0.25">
      <c r="A6755">
        <v>20301</v>
      </c>
      <c r="B6755">
        <v>11</v>
      </c>
      <c r="C6755">
        <v>30.46</v>
      </c>
      <c r="D6755">
        <v>0</v>
      </c>
      <c r="E6755">
        <v>5.86</v>
      </c>
      <c r="F6755">
        <f t="shared" si="211"/>
        <v>2.2107600643976855</v>
      </c>
      <c r="G6755">
        <f t="shared" si="210"/>
        <v>31.145273391445166</v>
      </c>
    </row>
    <row r="6756" spans="1:7" x14ac:dyDescent="0.25">
      <c r="A6756">
        <v>13789</v>
      </c>
      <c r="B6756">
        <v>29</v>
      </c>
      <c r="C6756">
        <v>30.456</v>
      </c>
      <c r="D6756">
        <v>0</v>
      </c>
      <c r="E6756">
        <v>5.86</v>
      </c>
      <c r="F6756">
        <f t="shared" si="211"/>
        <v>2.210952740031114</v>
      </c>
      <c r="G6756">
        <f t="shared" si="210"/>
        <v>31.143404495897691</v>
      </c>
    </row>
    <row r="6757" spans="1:7" x14ac:dyDescent="0.25">
      <c r="A6757">
        <v>19568</v>
      </c>
      <c r="B6757">
        <v>11</v>
      </c>
      <c r="C6757">
        <v>30.452000000000002</v>
      </c>
      <c r="D6757">
        <v>0</v>
      </c>
      <c r="E6757">
        <v>5.86</v>
      </c>
      <c r="F6757">
        <f t="shared" si="211"/>
        <v>2.2111454510487016</v>
      </c>
      <c r="G6757">
        <f t="shared" si="210"/>
        <v>31.141535481471827</v>
      </c>
    </row>
    <row r="6758" spans="1:7" x14ac:dyDescent="0.25">
      <c r="A6758">
        <v>19227</v>
      </c>
      <c r="B6758">
        <v>12</v>
      </c>
      <c r="C6758">
        <v>30.440999999999999</v>
      </c>
      <c r="D6758">
        <v>0</v>
      </c>
      <c r="E6758">
        <v>5.86</v>
      </c>
      <c r="F6758">
        <f t="shared" si="211"/>
        <v>2.2116755888847957</v>
      </c>
      <c r="G6758">
        <f t="shared" si="210"/>
        <v>31.136395078658442</v>
      </c>
    </row>
    <row r="6759" spans="1:7" x14ac:dyDescent="0.25">
      <c r="A6759">
        <v>6876</v>
      </c>
      <c r="B6759">
        <v>25</v>
      </c>
      <c r="C6759">
        <v>30.44</v>
      </c>
      <c r="D6759">
        <v>0</v>
      </c>
      <c r="E6759">
        <v>5.86</v>
      </c>
      <c r="F6759">
        <f t="shared" si="211"/>
        <v>2.211723796514403</v>
      </c>
      <c r="G6759">
        <f t="shared" si="210"/>
        <v>31.135927724708861</v>
      </c>
    </row>
    <row r="6760" spans="1:7" x14ac:dyDescent="0.25">
      <c r="A6760">
        <v>5602</v>
      </c>
      <c r="B6760">
        <v>25</v>
      </c>
      <c r="C6760">
        <v>30.436</v>
      </c>
      <c r="D6760">
        <v>0</v>
      </c>
      <c r="E6760">
        <v>5.85</v>
      </c>
      <c r="F6760">
        <f t="shared" si="211"/>
        <v>2.2119166491766338</v>
      </c>
      <c r="G6760">
        <f t="shared" si="210"/>
        <v>31.134058234554352</v>
      </c>
    </row>
    <row r="6761" spans="1:7" x14ac:dyDescent="0.25">
      <c r="A6761">
        <v>5943</v>
      </c>
      <c r="B6761">
        <v>23</v>
      </c>
      <c r="C6761">
        <v>30.434000000000001</v>
      </c>
      <c r="D6761">
        <v>0</v>
      </c>
      <c r="E6761">
        <v>5.85</v>
      </c>
      <c r="F6761">
        <f t="shared" si="211"/>
        <v>2.2120130887963922</v>
      </c>
      <c r="G6761">
        <f t="shared" si="210"/>
        <v>31.133123444858711</v>
      </c>
    </row>
    <row r="6762" spans="1:7" x14ac:dyDescent="0.25">
      <c r="A6762">
        <v>14230</v>
      </c>
      <c r="B6762">
        <v>23</v>
      </c>
      <c r="C6762">
        <v>30.434000000000001</v>
      </c>
      <c r="D6762">
        <v>0</v>
      </c>
      <c r="E6762">
        <v>5.85</v>
      </c>
      <c r="F6762">
        <f t="shared" si="211"/>
        <v>2.2120130887963922</v>
      </c>
      <c r="G6762">
        <f t="shared" si="210"/>
        <v>31.133123444858711</v>
      </c>
    </row>
    <row r="6763" spans="1:7" x14ac:dyDescent="0.25">
      <c r="A6763">
        <v>19935</v>
      </c>
      <c r="B6763">
        <v>13</v>
      </c>
      <c r="C6763">
        <v>30.428999999999998</v>
      </c>
      <c r="D6763">
        <v>0</v>
      </c>
      <c r="E6763">
        <v>5.85</v>
      </c>
      <c r="F6763">
        <f t="shared" si="211"/>
        <v>2.2122542266151797</v>
      </c>
      <c r="G6763">
        <f t="shared" si="210"/>
        <v>31.130786340461015</v>
      </c>
    </row>
    <row r="6764" spans="1:7" x14ac:dyDescent="0.25">
      <c r="A6764">
        <v>3703</v>
      </c>
      <c r="B6764">
        <v>19</v>
      </c>
      <c r="C6764">
        <v>30.422999999999998</v>
      </c>
      <c r="D6764">
        <v>0</v>
      </c>
      <c r="E6764">
        <v>5.85</v>
      </c>
      <c r="F6764">
        <f t="shared" si="211"/>
        <v>2.212543665129898</v>
      </c>
      <c r="G6764">
        <f t="shared" si="210"/>
        <v>31.127981569693791</v>
      </c>
    </row>
    <row r="6765" spans="1:7" x14ac:dyDescent="0.25">
      <c r="A6765">
        <v>1259</v>
      </c>
      <c r="B6765">
        <v>11</v>
      </c>
      <c r="C6765">
        <v>30.419</v>
      </c>
      <c r="D6765">
        <v>0</v>
      </c>
      <c r="E6765">
        <v>5.85</v>
      </c>
      <c r="F6765">
        <f t="shared" si="211"/>
        <v>2.2127366684791601</v>
      </c>
      <c r="G6765">
        <f t="shared" si="210"/>
        <v>31.12611157370014</v>
      </c>
    </row>
    <row r="6766" spans="1:7" x14ac:dyDescent="0.25">
      <c r="A6766">
        <v>20892</v>
      </c>
      <c r="B6766">
        <v>9</v>
      </c>
      <c r="C6766">
        <v>30.419</v>
      </c>
      <c r="D6766">
        <v>0</v>
      </c>
      <c r="E6766">
        <v>5.85</v>
      </c>
      <c r="F6766">
        <f t="shared" si="211"/>
        <v>2.2127366684791601</v>
      </c>
      <c r="G6766">
        <f t="shared" si="210"/>
        <v>31.12611157370014</v>
      </c>
    </row>
    <row r="6767" spans="1:7" x14ac:dyDescent="0.25">
      <c r="A6767">
        <v>16515</v>
      </c>
      <c r="B6767">
        <v>16</v>
      </c>
      <c r="C6767">
        <v>30.411999999999999</v>
      </c>
      <c r="D6767">
        <v>0</v>
      </c>
      <c r="E6767">
        <v>5.85</v>
      </c>
      <c r="F6767">
        <f t="shared" si="211"/>
        <v>2.2130745097307449</v>
      </c>
      <c r="G6767">
        <f t="shared" si="210"/>
        <v>31.12283879416789</v>
      </c>
    </row>
    <row r="6768" spans="1:7" x14ac:dyDescent="0.25">
      <c r="A6768">
        <v>10842</v>
      </c>
      <c r="B6768">
        <v>25</v>
      </c>
      <c r="C6768">
        <v>30.408000000000001</v>
      </c>
      <c r="D6768">
        <v>0</v>
      </c>
      <c r="E6768">
        <v>5.85</v>
      </c>
      <c r="F6768">
        <f t="shared" si="211"/>
        <v>2.2132676106876406</v>
      </c>
      <c r="G6768">
        <f t="shared" si="210"/>
        <v>31.120968470659051</v>
      </c>
    </row>
    <row r="6769" spans="1:7" x14ac:dyDescent="0.25">
      <c r="A6769">
        <v>13996</v>
      </c>
      <c r="B6769">
        <v>27</v>
      </c>
      <c r="C6769">
        <v>30.407</v>
      </c>
      <c r="D6769">
        <v>0</v>
      </c>
      <c r="E6769">
        <v>5.85</v>
      </c>
      <c r="F6769">
        <f t="shared" si="211"/>
        <v>2.2133158914755056</v>
      </c>
      <c r="G6769">
        <f t="shared" si="210"/>
        <v>31.12050087116755</v>
      </c>
    </row>
    <row r="6770" spans="1:7" x14ac:dyDescent="0.25">
      <c r="A6770">
        <v>1345</v>
      </c>
      <c r="B6770">
        <v>13</v>
      </c>
      <c r="C6770">
        <v>30.398</v>
      </c>
      <c r="D6770">
        <v>0</v>
      </c>
      <c r="E6770">
        <v>5.85</v>
      </c>
      <c r="F6770">
        <f t="shared" si="211"/>
        <v>2.21375051847745</v>
      </c>
      <c r="G6770">
        <f t="shared" si="210"/>
        <v>31.116292140615855</v>
      </c>
    </row>
    <row r="6771" spans="1:7" x14ac:dyDescent="0.25">
      <c r="A6771">
        <v>13346</v>
      </c>
      <c r="B6771">
        <v>29</v>
      </c>
      <c r="C6771">
        <v>30.398</v>
      </c>
      <c r="D6771">
        <v>0</v>
      </c>
      <c r="E6771">
        <v>5.84</v>
      </c>
      <c r="F6771">
        <f t="shared" si="211"/>
        <v>2.21375051847745</v>
      </c>
      <c r="G6771">
        <f t="shared" si="210"/>
        <v>31.116292140615855</v>
      </c>
    </row>
    <row r="6772" spans="1:7" x14ac:dyDescent="0.25">
      <c r="A6772">
        <v>14299</v>
      </c>
      <c r="B6772">
        <v>19</v>
      </c>
      <c r="C6772">
        <v>30.388000000000002</v>
      </c>
      <c r="D6772">
        <v>0</v>
      </c>
      <c r="E6772">
        <v>5.84</v>
      </c>
      <c r="F6772">
        <f t="shared" si="211"/>
        <v>2.2142336483995066</v>
      </c>
      <c r="G6772">
        <f t="shared" si="210"/>
        <v>31.111615065629699</v>
      </c>
    </row>
    <row r="6773" spans="1:7" x14ac:dyDescent="0.25">
      <c r="A6773">
        <v>14850</v>
      </c>
      <c r="B6773">
        <v>38</v>
      </c>
      <c r="C6773">
        <v>30.388000000000002</v>
      </c>
      <c r="D6773">
        <v>0</v>
      </c>
      <c r="E6773">
        <v>5.84</v>
      </c>
      <c r="F6773">
        <f t="shared" si="211"/>
        <v>2.2142336483995066</v>
      </c>
      <c r="G6773">
        <f t="shared" si="210"/>
        <v>31.111615065629699</v>
      </c>
    </row>
    <row r="6774" spans="1:7" x14ac:dyDescent="0.25">
      <c r="A6774">
        <v>15374</v>
      </c>
      <c r="B6774">
        <v>22</v>
      </c>
      <c r="C6774">
        <v>30.382000000000001</v>
      </c>
      <c r="D6774">
        <v>0</v>
      </c>
      <c r="E6774">
        <v>5.84</v>
      </c>
      <c r="F6774">
        <f t="shared" si="211"/>
        <v>2.2145236330468498</v>
      </c>
      <c r="G6774">
        <f t="shared" si="210"/>
        <v>31.10880846292492</v>
      </c>
    </row>
    <row r="6775" spans="1:7" x14ac:dyDescent="0.25">
      <c r="A6775">
        <v>19719</v>
      </c>
      <c r="B6775">
        <v>11</v>
      </c>
      <c r="C6775">
        <v>30.382000000000001</v>
      </c>
      <c r="D6775">
        <v>0</v>
      </c>
      <c r="E6775">
        <v>5.84</v>
      </c>
      <c r="F6775">
        <f t="shared" si="211"/>
        <v>2.2145236330468498</v>
      </c>
      <c r="G6775">
        <f t="shared" si="210"/>
        <v>31.10880846292492</v>
      </c>
    </row>
    <row r="6776" spans="1:7" x14ac:dyDescent="0.25">
      <c r="A6776">
        <v>2819</v>
      </c>
      <c r="B6776">
        <v>22</v>
      </c>
      <c r="C6776">
        <v>30.379000000000001</v>
      </c>
      <c r="D6776">
        <v>0</v>
      </c>
      <c r="E6776">
        <v>5.84</v>
      </c>
      <c r="F6776">
        <f t="shared" si="211"/>
        <v>2.2146686553927672</v>
      </c>
      <c r="G6776">
        <f t="shared" si="210"/>
        <v>31.107405060936845</v>
      </c>
    </row>
    <row r="6777" spans="1:7" x14ac:dyDescent="0.25">
      <c r="A6777">
        <v>20736</v>
      </c>
      <c r="B6777">
        <v>13</v>
      </c>
      <c r="C6777">
        <v>30.379000000000001</v>
      </c>
      <c r="D6777">
        <v>0</v>
      </c>
      <c r="E6777">
        <v>5.84</v>
      </c>
      <c r="F6777">
        <f t="shared" si="211"/>
        <v>2.2146686553927672</v>
      </c>
      <c r="G6777">
        <f t="shared" si="210"/>
        <v>31.107405060936845</v>
      </c>
    </row>
    <row r="6778" spans="1:7" x14ac:dyDescent="0.25">
      <c r="A6778">
        <v>5508</v>
      </c>
      <c r="B6778">
        <v>24</v>
      </c>
      <c r="C6778">
        <v>30.376000000000001</v>
      </c>
      <c r="D6778">
        <v>0</v>
      </c>
      <c r="E6778">
        <v>5.84</v>
      </c>
      <c r="F6778">
        <f t="shared" si="211"/>
        <v>2.2148136977596362</v>
      </c>
      <c r="G6778">
        <f t="shared" si="210"/>
        <v>31.106001591846134</v>
      </c>
    </row>
    <row r="6779" spans="1:7" x14ac:dyDescent="0.25">
      <c r="A6779">
        <v>20049</v>
      </c>
      <c r="B6779">
        <v>10</v>
      </c>
      <c r="C6779">
        <v>30.355</v>
      </c>
      <c r="D6779">
        <v>0</v>
      </c>
      <c r="E6779">
        <v>5.84</v>
      </c>
      <c r="F6779">
        <f t="shared" si="211"/>
        <v>2.2158295553003051</v>
      </c>
      <c r="G6779">
        <f t="shared" si="210"/>
        <v>31.096175428570454</v>
      </c>
    </row>
    <row r="6780" spans="1:7" x14ac:dyDescent="0.25">
      <c r="A6780">
        <v>15077</v>
      </c>
      <c r="B6780">
        <v>30</v>
      </c>
      <c r="C6780">
        <v>30.347999999999999</v>
      </c>
      <c r="D6780">
        <v>0</v>
      </c>
      <c r="E6780">
        <v>5.84</v>
      </c>
      <c r="F6780">
        <f t="shared" si="211"/>
        <v>2.2161683928090192</v>
      </c>
      <c r="G6780">
        <f t="shared" si="210"/>
        <v>31.092899309497735</v>
      </c>
    </row>
    <row r="6781" spans="1:7" x14ac:dyDescent="0.25">
      <c r="A6781">
        <v>1042</v>
      </c>
      <c r="B6781">
        <v>11</v>
      </c>
      <c r="C6781">
        <v>30.343</v>
      </c>
      <c r="D6781">
        <v>0</v>
      </c>
      <c r="E6781">
        <v>5.84</v>
      </c>
      <c r="F6781">
        <f t="shared" si="211"/>
        <v>2.2164104864924741</v>
      </c>
      <c r="G6781">
        <f t="shared" si="210"/>
        <v>31.090559000462324</v>
      </c>
    </row>
    <row r="6782" spans="1:7" x14ac:dyDescent="0.25">
      <c r="A6782">
        <v>6134</v>
      </c>
      <c r="B6782">
        <v>27</v>
      </c>
      <c r="C6782">
        <v>30.343</v>
      </c>
      <c r="D6782">
        <v>0</v>
      </c>
      <c r="E6782">
        <v>5.83</v>
      </c>
      <c r="F6782">
        <f t="shared" si="211"/>
        <v>2.2164104864924741</v>
      </c>
      <c r="G6782">
        <f t="shared" si="210"/>
        <v>31.090559000462324</v>
      </c>
    </row>
    <row r="6783" spans="1:7" x14ac:dyDescent="0.25">
      <c r="A6783">
        <v>4366</v>
      </c>
      <c r="B6783">
        <v>23</v>
      </c>
      <c r="C6783">
        <v>30.334</v>
      </c>
      <c r="D6783">
        <v>0</v>
      </c>
      <c r="E6783">
        <v>5.83</v>
      </c>
      <c r="F6783">
        <f t="shared" si="211"/>
        <v>2.2168463956701472</v>
      </c>
      <c r="G6783">
        <f t="shared" si="210"/>
        <v>31.086345973683819</v>
      </c>
    </row>
    <row r="6784" spans="1:7" x14ac:dyDescent="0.25">
      <c r="A6784">
        <v>6539</v>
      </c>
      <c r="B6784">
        <v>23</v>
      </c>
      <c r="C6784">
        <v>30.327999999999999</v>
      </c>
      <c r="D6784">
        <v>0</v>
      </c>
      <c r="E6784">
        <v>5.83</v>
      </c>
      <c r="F6784">
        <f t="shared" si="211"/>
        <v>2.2171371022308808</v>
      </c>
      <c r="G6784">
        <f t="shared" si="210"/>
        <v>31.08353695298106</v>
      </c>
    </row>
    <row r="6785" spans="1:7" x14ac:dyDescent="0.25">
      <c r="A6785">
        <v>19085</v>
      </c>
      <c r="B6785">
        <v>9</v>
      </c>
      <c r="C6785">
        <v>30.326000000000001</v>
      </c>
      <c r="D6785">
        <v>0</v>
      </c>
      <c r="E6785">
        <v>5.83</v>
      </c>
      <c r="F6785">
        <f t="shared" si="211"/>
        <v>2.2172340222819451</v>
      </c>
      <c r="G6785">
        <f t="shared" si="210"/>
        <v>31.082600552965435</v>
      </c>
    </row>
    <row r="6786" spans="1:7" x14ac:dyDescent="0.25">
      <c r="A6786">
        <v>5224</v>
      </c>
      <c r="B6786">
        <v>21</v>
      </c>
      <c r="C6786">
        <v>30.321999999999999</v>
      </c>
      <c r="D6786">
        <v>0</v>
      </c>
      <c r="E6786">
        <v>5.83</v>
      </c>
      <c r="F6786">
        <f t="shared" si="211"/>
        <v>2.217427889188516</v>
      </c>
      <c r="G6786">
        <f t="shared" si="210"/>
        <v>31.080727663245781</v>
      </c>
    </row>
    <row r="6787" spans="1:7" x14ac:dyDescent="0.25">
      <c r="A6787">
        <v>1627</v>
      </c>
      <c r="B6787">
        <v>9</v>
      </c>
      <c r="C6787">
        <v>30.321000000000002</v>
      </c>
      <c r="D6787">
        <v>0</v>
      </c>
      <c r="E6787">
        <v>5.83</v>
      </c>
      <c r="F6787">
        <f t="shared" si="211"/>
        <v>2.2174763615004149</v>
      </c>
      <c r="G6787">
        <f t="shared" ref="G6787:G6850" si="212">(1/(1+F6787))*100</f>
        <v>31.080259422128815</v>
      </c>
    </row>
    <row r="6788" spans="1:7" x14ac:dyDescent="0.25">
      <c r="A6788">
        <v>7590</v>
      </c>
      <c r="B6788">
        <v>25</v>
      </c>
      <c r="C6788">
        <v>30.321000000000002</v>
      </c>
      <c r="D6788">
        <v>0</v>
      </c>
      <c r="E6788">
        <v>5.83</v>
      </c>
      <c r="F6788">
        <f t="shared" ref="F6788:F6851" si="213">(LN($J$2/C6788)/(LN($J$2/$J$3)))^$J$4</f>
        <v>2.2174763615004149</v>
      </c>
      <c r="G6788">
        <f t="shared" si="212"/>
        <v>31.080259422128815</v>
      </c>
    </row>
    <row r="6789" spans="1:7" x14ac:dyDescent="0.25">
      <c r="A6789">
        <v>19677</v>
      </c>
      <c r="B6789">
        <v>16</v>
      </c>
      <c r="C6789">
        <v>30.315999999999999</v>
      </c>
      <c r="D6789">
        <v>0</v>
      </c>
      <c r="E6789">
        <v>5.83</v>
      </c>
      <c r="F6789">
        <f t="shared" si="213"/>
        <v>2.2177187565800032</v>
      </c>
      <c r="G6789">
        <f t="shared" si="212"/>
        <v>31.077918104404617</v>
      </c>
    </row>
    <row r="6790" spans="1:7" x14ac:dyDescent="0.25">
      <c r="A6790">
        <v>1468</v>
      </c>
      <c r="B6790">
        <v>8</v>
      </c>
      <c r="C6790">
        <v>30.311</v>
      </c>
      <c r="D6790">
        <v>0</v>
      </c>
      <c r="E6790">
        <v>5.83</v>
      </c>
      <c r="F6790">
        <f t="shared" si="213"/>
        <v>2.2179612075421078</v>
      </c>
      <c r="G6790">
        <f t="shared" si="212"/>
        <v>31.075576599750381</v>
      </c>
    </row>
    <row r="6791" spans="1:7" x14ac:dyDescent="0.25">
      <c r="A6791">
        <v>9323</v>
      </c>
      <c r="B6791">
        <v>20</v>
      </c>
      <c r="C6791">
        <v>30.31</v>
      </c>
      <c r="D6791">
        <v>0</v>
      </c>
      <c r="E6791">
        <v>5.83</v>
      </c>
      <c r="F6791">
        <f t="shared" si="213"/>
        <v>2.2180097044423142</v>
      </c>
      <c r="G6791">
        <f t="shared" si="212"/>
        <v>31.075108276384189</v>
      </c>
    </row>
    <row r="6792" spans="1:7" x14ac:dyDescent="0.25">
      <c r="A6792">
        <v>20461</v>
      </c>
      <c r="B6792">
        <v>10</v>
      </c>
      <c r="C6792">
        <v>30.309000000000001</v>
      </c>
      <c r="D6792">
        <v>0</v>
      </c>
      <c r="E6792">
        <v>5.83</v>
      </c>
      <c r="F6792">
        <f t="shared" si="213"/>
        <v>2.2180582035788494</v>
      </c>
      <c r="G6792">
        <f t="shared" si="212"/>
        <v>31.074639945538756</v>
      </c>
    </row>
    <row r="6793" spans="1:7" x14ac:dyDescent="0.25">
      <c r="A6793">
        <v>15415</v>
      </c>
      <c r="B6793">
        <v>21</v>
      </c>
      <c r="C6793">
        <v>30.308</v>
      </c>
      <c r="D6793">
        <v>0</v>
      </c>
      <c r="E6793">
        <v>5.83</v>
      </c>
      <c r="F6793">
        <f t="shared" si="213"/>
        <v>2.2181067049518837</v>
      </c>
      <c r="G6793">
        <f t="shared" si="212"/>
        <v>31.074171607213746</v>
      </c>
    </row>
    <row r="6794" spans="1:7" x14ac:dyDescent="0.25">
      <c r="A6794">
        <v>6164</v>
      </c>
      <c r="B6794">
        <v>37</v>
      </c>
      <c r="C6794">
        <v>30.297999999999998</v>
      </c>
      <c r="D6794">
        <v>0</v>
      </c>
      <c r="E6794">
        <v>5.82</v>
      </c>
      <c r="F6794">
        <f t="shared" si="213"/>
        <v>2.2185918417274215</v>
      </c>
      <c r="G6794">
        <f t="shared" si="212"/>
        <v>31.069487812511792</v>
      </c>
    </row>
    <row r="6795" spans="1:7" x14ac:dyDescent="0.25">
      <c r="A6795">
        <v>14047</v>
      </c>
      <c r="B6795">
        <v>29</v>
      </c>
      <c r="C6795">
        <v>30.297999999999998</v>
      </c>
      <c r="D6795">
        <v>0</v>
      </c>
      <c r="E6795">
        <v>5.82</v>
      </c>
      <c r="F6795">
        <f t="shared" si="213"/>
        <v>2.2185918417274215</v>
      </c>
      <c r="G6795">
        <f t="shared" si="212"/>
        <v>31.069487812511792</v>
      </c>
    </row>
    <row r="6796" spans="1:7" x14ac:dyDescent="0.25">
      <c r="A6796">
        <v>767</v>
      </c>
      <c r="B6796">
        <v>15</v>
      </c>
      <c r="C6796">
        <v>30.295000000000002</v>
      </c>
      <c r="D6796">
        <v>0</v>
      </c>
      <c r="E6796">
        <v>5.82</v>
      </c>
      <c r="F6796">
        <f t="shared" si="213"/>
        <v>2.2187374264008</v>
      </c>
      <c r="G6796">
        <f t="shared" si="212"/>
        <v>31.06808252819188</v>
      </c>
    </row>
    <row r="6797" spans="1:7" x14ac:dyDescent="0.25">
      <c r="A6797">
        <v>14590</v>
      </c>
      <c r="B6797">
        <v>23</v>
      </c>
      <c r="C6797">
        <v>30.295000000000002</v>
      </c>
      <c r="D6797">
        <v>0</v>
      </c>
      <c r="E6797">
        <v>5.82</v>
      </c>
      <c r="F6797">
        <f t="shared" si="213"/>
        <v>2.2187374264008</v>
      </c>
      <c r="G6797">
        <f t="shared" si="212"/>
        <v>31.06808252819188</v>
      </c>
    </row>
    <row r="6798" spans="1:7" x14ac:dyDescent="0.25">
      <c r="A6798">
        <v>5362</v>
      </c>
      <c r="B6798">
        <v>29</v>
      </c>
      <c r="C6798">
        <v>30.291</v>
      </c>
      <c r="D6798">
        <v>0</v>
      </c>
      <c r="E6798">
        <v>5.82</v>
      </c>
      <c r="F6798">
        <f t="shared" si="213"/>
        <v>2.2189315706440462</v>
      </c>
      <c r="G6798">
        <f t="shared" si="212"/>
        <v>31.066208710982917</v>
      </c>
    </row>
    <row r="6799" spans="1:7" x14ac:dyDescent="0.25">
      <c r="A6799">
        <v>6930</v>
      </c>
      <c r="B6799">
        <v>24</v>
      </c>
      <c r="C6799">
        <v>30.291</v>
      </c>
      <c r="D6799">
        <v>0</v>
      </c>
      <c r="E6799">
        <v>5.82</v>
      </c>
      <c r="F6799">
        <f t="shared" si="213"/>
        <v>2.2189315706440462</v>
      </c>
      <c r="G6799">
        <f t="shared" si="212"/>
        <v>31.066208710982917</v>
      </c>
    </row>
    <row r="6800" spans="1:7" x14ac:dyDescent="0.25">
      <c r="A6800">
        <v>1825</v>
      </c>
      <c r="B6800">
        <v>9</v>
      </c>
      <c r="C6800">
        <v>30.286999999999999</v>
      </c>
      <c r="D6800">
        <v>0</v>
      </c>
      <c r="E6800">
        <v>5.82</v>
      </c>
      <c r="F6800">
        <f t="shared" si="213"/>
        <v>2.2191257507206874</v>
      </c>
      <c r="G6800">
        <f t="shared" si="212"/>
        <v>31.064334774002639</v>
      </c>
    </row>
    <row r="6801" spans="1:7" x14ac:dyDescent="0.25">
      <c r="A6801">
        <v>4142</v>
      </c>
      <c r="B6801">
        <v>33</v>
      </c>
      <c r="C6801">
        <v>30.286999999999999</v>
      </c>
      <c r="D6801">
        <v>0</v>
      </c>
      <c r="E6801">
        <v>5.82</v>
      </c>
      <c r="F6801">
        <f t="shared" si="213"/>
        <v>2.2191257507206874</v>
      </c>
      <c r="G6801">
        <f t="shared" si="212"/>
        <v>31.064334774002639</v>
      </c>
    </row>
    <row r="6802" spans="1:7" x14ac:dyDescent="0.25">
      <c r="A6802">
        <v>6695</v>
      </c>
      <c r="B6802">
        <v>31</v>
      </c>
      <c r="C6802">
        <v>30.286999999999999</v>
      </c>
      <c r="D6802">
        <v>0</v>
      </c>
      <c r="E6802">
        <v>5.82</v>
      </c>
      <c r="F6802">
        <f t="shared" si="213"/>
        <v>2.2191257507206874</v>
      </c>
      <c r="G6802">
        <f t="shared" si="212"/>
        <v>31.064334774002639</v>
      </c>
    </row>
    <row r="6803" spans="1:7" x14ac:dyDescent="0.25">
      <c r="A6803">
        <v>19705</v>
      </c>
      <c r="B6803">
        <v>13</v>
      </c>
      <c r="C6803">
        <v>30.283000000000001</v>
      </c>
      <c r="D6803">
        <v>0</v>
      </c>
      <c r="E6803">
        <v>5.82</v>
      </c>
      <c r="F6803">
        <f t="shared" si="213"/>
        <v>2.2193199666417107</v>
      </c>
      <c r="G6803">
        <f t="shared" si="212"/>
        <v>31.062460717229275</v>
      </c>
    </row>
    <row r="6804" spans="1:7" x14ac:dyDescent="0.25">
      <c r="A6804">
        <v>6701</v>
      </c>
      <c r="B6804">
        <v>36</v>
      </c>
      <c r="C6804">
        <v>30.28</v>
      </c>
      <c r="D6804">
        <v>0</v>
      </c>
      <c r="E6804">
        <v>5.81</v>
      </c>
      <c r="F6804">
        <f t="shared" si="213"/>
        <v>2.2194656521119711</v>
      </c>
      <c r="G6804">
        <f t="shared" si="212"/>
        <v>31.061055096021896</v>
      </c>
    </row>
    <row r="6805" spans="1:7" x14ac:dyDescent="0.25">
      <c r="A6805">
        <v>15010</v>
      </c>
      <c r="B6805">
        <v>19</v>
      </c>
      <c r="C6805">
        <v>30.28</v>
      </c>
      <c r="D6805">
        <v>0</v>
      </c>
      <c r="E6805">
        <v>5.81</v>
      </c>
      <c r="F6805">
        <f t="shared" si="213"/>
        <v>2.2194656521119711</v>
      </c>
      <c r="G6805">
        <f t="shared" si="212"/>
        <v>31.061055096021896</v>
      </c>
    </row>
    <row r="6806" spans="1:7" x14ac:dyDescent="0.25">
      <c r="A6806">
        <v>20611</v>
      </c>
      <c r="B6806">
        <v>8</v>
      </c>
      <c r="C6806">
        <v>30.28</v>
      </c>
      <c r="D6806">
        <v>0</v>
      </c>
      <c r="E6806">
        <v>5.81</v>
      </c>
      <c r="F6806">
        <f t="shared" si="213"/>
        <v>2.2194656521119711</v>
      </c>
      <c r="G6806">
        <f t="shared" si="212"/>
        <v>31.061055096021896</v>
      </c>
    </row>
    <row r="6807" spans="1:7" x14ac:dyDescent="0.25">
      <c r="A6807">
        <v>19175</v>
      </c>
      <c r="B6807">
        <v>16</v>
      </c>
      <c r="C6807">
        <v>30.277999999999999</v>
      </c>
      <c r="D6807">
        <v>0</v>
      </c>
      <c r="E6807">
        <v>5.81</v>
      </c>
      <c r="F6807">
        <f t="shared" si="213"/>
        <v>2.2195627869659091</v>
      </c>
      <c r="G6807">
        <f t="shared" si="212"/>
        <v>31.060117977770275</v>
      </c>
    </row>
    <row r="6808" spans="1:7" x14ac:dyDescent="0.25">
      <c r="A6808">
        <v>13385</v>
      </c>
      <c r="B6808">
        <v>24</v>
      </c>
      <c r="C6808">
        <v>30.277000000000001</v>
      </c>
      <c r="D6808">
        <v>0</v>
      </c>
      <c r="E6808">
        <v>5.81</v>
      </c>
      <c r="F6808">
        <f t="shared" si="213"/>
        <v>2.2196113577555225</v>
      </c>
      <c r="G6808">
        <f t="shared" si="212"/>
        <v>31.059649407409434</v>
      </c>
    </row>
    <row r="6809" spans="1:7" x14ac:dyDescent="0.25">
      <c r="A6809">
        <v>6251</v>
      </c>
      <c r="B6809">
        <v>33</v>
      </c>
      <c r="C6809">
        <v>30.276</v>
      </c>
      <c r="D6809">
        <v>0</v>
      </c>
      <c r="E6809">
        <v>5.81</v>
      </c>
      <c r="F6809">
        <f t="shared" si="213"/>
        <v>2.2196599307871301</v>
      </c>
      <c r="G6809">
        <f t="shared" si="212"/>
        <v>31.059180829558102</v>
      </c>
    </row>
    <row r="6810" spans="1:7" x14ac:dyDescent="0.25">
      <c r="A6810">
        <v>15253</v>
      </c>
      <c r="B6810">
        <v>33</v>
      </c>
      <c r="C6810">
        <v>30.251999999999999</v>
      </c>
      <c r="D6810">
        <v>0</v>
      </c>
      <c r="E6810">
        <v>5.81</v>
      </c>
      <c r="F6810">
        <f t="shared" si="213"/>
        <v>2.2208263565908548</v>
      </c>
      <c r="G6810">
        <f t="shared" si="212"/>
        <v>31.047932713096309</v>
      </c>
    </row>
    <row r="6811" spans="1:7" x14ac:dyDescent="0.25">
      <c r="A6811">
        <v>6895</v>
      </c>
      <c r="B6811">
        <v>25</v>
      </c>
      <c r="C6811">
        <v>30.25</v>
      </c>
      <c r="D6811">
        <v>0</v>
      </c>
      <c r="E6811">
        <v>5.81</v>
      </c>
      <c r="F6811">
        <f t="shared" si="213"/>
        <v>2.2209236171120401</v>
      </c>
      <c r="G6811">
        <f t="shared" si="212"/>
        <v>31.046995175148695</v>
      </c>
    </row>
    <row r="6812" spans="1:7" x14ac:dyDescent="0.25">
      <c r="A6812">
        <v>19698</v>
      </c>
      <c r="B6812">
        <v>11</v>
      </c>
      <c r="C6812">
        <v>30.24</v>
      </c>
      <c r="D6812">
        <v>0</v>
      </c>
      <c r="E6812">
        <v>5.81</v>
      </c>
      <c r="F6812">
        <f t="shared" si="213"/>
        <v>2.2214100545441062</v>
      </c>
      <c r="G6812">
        <f t="shared" si="212"/>
        <v>31.042307035374293</v>
      </c>
    </row>
    <row r="6813" spans="1:7" x14ac:dyDescent="0.25">
      <c r="A6813">
        <v>6124</v>
      </c>
      <c r="B6813">
        <v>28</v>
      </c>
      <c r="C6813">
        <v>30.234000000000002</v>
      </c>
      <c r="D6813">
        <v>0</v>
      </c>
      <c r="E6813">
        <v>5.8</v>
      </c>
      <c r="F6813">
        <f t="shared" si="213"/>
        <v>2.2217020249139505</v>
      </c>
      <c r="G6813">
        <f t="shared" si="212"/>
        <v>31.039493791382188</v>
      </c>
    </row>
    <row r="6814" spans="1:7" x14ac:dyDescent="0.25">
      <c r="A6814">
        <v>6436</v>
      </c>
      <c r="B6814">
        <v>29</v>
      </c>
      <c r="C6814">
        <v>30.234000000000002</v>
      </c>
      <c r="D6814">
        <v>0</v>
      </c>
      <c r="E6814">
        <v>5.8</v>
      </c>
      <c r="F6814">
        <f t="shared" si="213"/>
        <v>2.2217020249139505</v>
      </c>
      <c r="G6814">
        <f t="shared" si="212"/>
        <v>31.039493791382188</v>
      </c>
    </row>
    <row r="6815" spans="1:7" x14ac:dyDescent="0.25">
      <c r="A6815">
        <v>18720</v>
      </c>
      <c r="B6815">
        <v>12</v>
      </c>
      <c r="C6815">
        <v>30.233000000000001</v>
      </c>
      <c r="D6815">
        <v>0</v>
      </c>
      <c r="E6815">
        <v>5.8</v>
      </c>
      <c r="F6815">
        <f t="shared" si="213"/>
        <v>2.2217506945141645</v>
      </c>
      <c r="G6815">
        <f t="shared" si="212"/>
        <v>31.039024891117421</v>
      </c>
    </row>
    <row r="6816" spans="1:7" x14ac:dyDescent="0.25">
      <c r="A6816">
        <v>1334</v>
      </c>
      <c r="B6816">
        <v>8</v>
      </c>
      <c r="C6816">
        <v>30.228999999999999</v>
      </c>
      <c r="D6816">
        <v>0</v>
      </c>
      <c r="E6816">
        <v>5.8</v>
      </c>
      <c r="F6816">
        <f t="shared" si="213"/>
        <v>2.221945395412515</v>
      </c>
      <c r="G6816">
        <f t="shared" si="212"/>
        <v>31.037149214999875</v>
      </c>
    </row>
    <row r="6817" spans="1:7" x14ac:dyDescent="0.25">
      <c r="A6817">
        <v>19493</v>
      </c>
      <c r="B6817">
        <v>12</v>
      </c>
      <c r="C6817">
        <v>30.225000000000001</v>
      </c>
      <c r="D6817">
        <v>0</v>
      </c>
      <c r="E6817">
        <v>5.8</v>
      </c>
      <c r="F6817">
        <f t="shared" si="213"/>
        <v>2.2221401323151522</v>
      </c>
      <c r="G6817">
        <f t="shared" si="212"/>
        <v>31.035273418772331</v>
      </c>
    </row>
    <row r="6818" spans="1:7" x14ac:dyDescent="0.25">
      <c r="A6818">
        <v>18480</v>
      </c>
      <c r="B6818">
        <v>18</v>
      </c>
      <c r="C6818">
        <v>30.22</v>
      </c>
      <c r="D6818">
        <v>0</v>
      </c>
      <c r="E6818">
        <v>5.8</v>
      </c>
      <c r="F6818">
        <f t="shared" si="213"/>
        <v>2.2223836040913354</v>
      </c>
      <c r="G6818">
        <f t="shared" si="212"/>
        <v>31.032928504549822</v>
      </c>
    </row>
    <row r="6819" spans="1:7" x14ac:dyDescent="0.25">
      <c r="A6819">
        <v>7517</v>
      </c>
      <c r="B6819">
        <v>29</v>
      </c>
      <c r="C6819">
        <v>30.202999999999999</v>
      </c>
      <c r="D6819">
        <v>0</v>
      </c>
      <c r="E6819">
        <v>5.8</v>
      </c>
      <c r="F6819">
        <f t="shared" si="213"/>
        <v>2.2232118293510137</v>
      </c>
      <c r="G6819">
        <f t="shared" si="212"/>
        <v>31.024954391574934</v>
      </c>
    </row>
    <row r="6820" spans="1:7" x14ac:dyDescent="0.25">
      <c r="A6820">
        <v>6966</v>
      </c>
      <c r="B6820">
        <v>18</v>
      </c>
      <c r="C6820">
        <v>30.2</v>
      </c>
      <c r="D6820">
        <v>0</v>
      </c>
      <c r="E6820">
        <v>5.8</v>
      </c>
      <c r="F6820">
        <f t="shared" si="213"/>
        <v>2.2233580543685791</v>
      </c>
      <c r="G6820">
        <f t="shared" si="212"/>
        <v>31.02354696974206</v>
      </c>
    </row>
    <row r="6821" spans="1:7" x14ac:dyDescent="0.25">
      <c r="A6821">
        <v>1496</v>
      </c>
      <c r="B6821">
        <v>9</v>
      </c>
      <c r="C6821">
        <v>30.192</v>
      </c>
      <c r="D6821">
        <v>0</v>
      </c>
      <c r="E6821">
        <v>5.8</v>
      </c>
      <c r="F6821">
        <f t="shared" si="213"/>
        <v>2.2237480869941741</v>
      </c>
      <c r="G6821">
        <f t="shared" si="212"/>
        <v>31.0197935140894</v>
      </c>
    </row>
    <row r="6822" spans="1:7" x14ac:dyDescent="0.25">
      <c r="A6822">
        <v>4673</v>
      </c>
      <c r="B6822">
        <v>20</v>
      </c>
      <c r="C6822">
        <v>30.187000000000001</v>
      </c>
      <c r="D6822">
        <v>0</v>
      </c>
      <c r="E6822">
        <v>5.8</v>
      </c>
      <c r="F6822">
        <f t="shared" si="213"/>
        <v>2.2239919307215188</v>
      </c>
      <c r="G6822">
        <f t="shared" si="212"/>
        <v>31.017447359931928</v>
      </c>
    </row>
    <row r="6823" spans="1:7" x14ac:dyDescent="0.25">
      <c r="A6823">
        <v>5937</v>
      </c>
      <c r="B6823">
        <v>30</v>
      </c>
      <c r="C6823">
        <v>30.186</v>
      </c>
      <c r="D6823">
        <v>0</v>
      </c>
      <c r="E6823">
        <v>5.8</v>
      </c>
      <c r="F6823">
        <f t="shared" si="213"/>
        <v>2.2240407062389269</v>
      </c>
      <c r="G6823">
        <f t="shared" si="212"/>
        <v>31.016978106537969</v>
      </c>
    </row>
    <row r="6824" spans="1:7" x14ac:dyDescent="0.25">
      <c r="A6824">
        <v>11307</v>
      </c>
      <c r="B6824">
        <v>19</v>
      </c>
      <c r="C6824">
        <v>30.184999999999999</v>
      </c>
      <c r="D6824">
        <v>0</v>
      </c>
      <c r="E6824">
        <v>5.8</v>
      </c>
      <c r="F6824">
        <f t="shared" si="213"/>
        <v>2.224089484014053</v>
      </c>
      <c r="G6824">
        <f t="shared" si="212"/>
        <v>31.016508845622386</v>
      </c>
    </row>
    <row r="6825" spans="1:7" x14ac:dyDescent="0.25">
      <c r="A6825">
        <v>14959</v>
      </c>
      <c r="B6825">
        <v>26</v>
      </c>
      <c r="C6825">
        <v>30.184000000000001</v>
      </c>
      <c r="D6825">
        <v>0</v>
      </c>
      <c r="E6825">
        <v>5.79</v>
      </c>
      <c r="F6825">
        <f t="shared" si="213"/>
        <v>2.2241382640470708</v>
      </c>
      <c r="G6825">
        <f t="shared" si="212"/>
        <v>31.016039577184845</v>
      </c>
    </row>
    <row r="6826" spans="1:7" x14ac:dyDescent="0.25">
      <c r="A6826">
        <v>15579</v>
      </c>
      <c r="B6826">
        <v>28</v>
      </c>
      <c r="C6826">
        <v>30.181000000000001</v>
      </c>
      <c r="D6826">
        <v>0</v>
      </c>
      <c r="E6826">
        <v>5.79</v>
      </c>
      <c r="F6826">
        <f t="shared" si="213"/>
        <v>2.2242846176952109</v>
      </c>
      <c r="G6826">
        <f t="shared" si="212"/>
        <v>31.014631726737008</v>
      </c>
    </row>
    <row r="6827" spans="1:7" x14ac:dyDescent="0.25">
      <c r="A6827">
        <v>5076</v>
      </c>
      <c r="B6827">
        <v>27</v>
      </c>
      <c r="C6827">
        <v>30.178999999999998</v>
      </c>
      <c r="D6827">
        <v>0</v>
      </c>
      <c r="E6827">
        <v>5.79</v>
      </c>
      <c r="F6827">
        <f t="shared" si="213"/>
        <v>2.2243821980866154</v>
      </c>
      <c r="G6827">
        <f t="shared" si="212"/>
        <v>31.013693122155654</v>
      </c>
    </row>
    <row r="6828" spans="1:7" x14ac:dyDescent="0.25">
      <c r="A6828">
        <v>6281</v>
      </c>
      <c r="B6828">
        <v>22</v>
      </c>
      <c r="C6828">
        <v>30.161000000000001</v>
      </c>
      <c r="D6828">
        <v>0</v>
      </c>
      <c r="E6828">
        <v>5.79</v>
      </c>
      <c r="F6828">
        <f t="shared" si="213"/>
        <v>2.2252608283843438</v>
      </c>
      <c r="G6828">
        <f t="shared" si="212"/>
        <v>31.005244326268588</v>
      </c>
    </row>
    <row r="6829" spans="1:7" x14ac:dyDescent="0.25">
      <c r="A6829">
        <v>15441</v>
      </c>
      <c r="B6829">
        <v>34</v>
      </c>
      <c r="C6829">
        <v>30.161000000000001</v>
      </c>
      <c r="D6829">
        <v>0</v>
      </c>
      <c r="E6829">
        <v>5.79</v>
      </c>
      <c r="F6829">
        <f t="shared" si="213"/>
        <v>2.2252608283843438</v>
      </c>
      <c r="G6829">
        <f t="shared" si="212"/>
        <v>31.005244326268588</v>
      </c>
    </row>
    <row r="6830" spans="1:7" x14ac:dyDescent="0.25">
      <c r="A6830">
        <v>2409</v>
      </c>
      <c r="B6830">
        <v>3</v>
      </c>
      <c r="C6830">
        <v>30.149000000000001</v>
      </c>
      <c r="D6830">
        <v>0</v>
      </c>
      <c r="E6830">
        <v>5.79</v>
      </c>
      <c r="F6830">
        <f t="shared" si="213"/>
        <v>2.2258469890253654</v>
      </c>
      <c r="G6830">
        <f t="shared" si="212"/>
        <v>30.999610440361678</v>
      </c>
    </row>
    <row r="6831" spans="1:7" x14ac:dyDescent="0.25">
      <c r="A6831">
        <v>5281</v>
      </c>
      <c r="B6831">
        <v>24</v>
      </c>
      <c r="C6831">
        <v>30.149000000000001</v>
      </c>
      <c r="D6831">
        <v>0</v>
      </c>
      <c r="E6831">
        <v>5.79</v>
      </c>
      <c r="F6831">
        <f t="shared" si="213"/>
        <v>2.2258469890253654</v>
      </c>
      <c r="G6831">
        <f t="shared" si="212"/>
        <v>30.999610440361678</v>
      </c>
    </row>
    <row r="6832" spans="1:7" x14ac:dyDescent="0.25">
      <c r="A6832">
        <v>14310</v>
      </c>
      <c r="B6832">
        <v>22</v>
      </c>
      <c r="C6832">
        <v>30.146999999999998</v>
      </c>
      <c r="D6832">
        <v>0</v>
      </c>
      <c r="E6832">
        <v>5.79</v>
      </c>
      <c r="F6832">
        <f t="shared" si="213"/>
        <v>2.2259447141555948</v>
      </c>
      <c r="G6832">
        <f t="shared" si="212"/>
        <v>30.99867135391235</v>
      </c>
    </row>
    <row r="6833" spans="1:7" x14ac:dyDescent="0.25">
      <c r="A6833">
        <v>4565</v>
      </c>
      <c r="B6833">
        <v>22</v>
      </c>
      <c r="C6833">
        <v>30.146000000000001</v>
      </c>
      <c r="D6833">
        <v>0</v>
      </c>
      <c r="E6833">
        <v>5.79</v>
      </c>
      <c r="F6833">
        <f t="shared" si="213"/>
        <v>2.2259935801173807</v>
      </c>
      <c r="G6833">
        <f t="shared" si="212"/>
        <v>30.998201799385296</v>
      </c>
    </row>
    <row r="6834" spans="1:7" x14ac:dyDescent="0.25">
      <c r="A6834">
        <v>6214</v>
      </c>
      <c r="B6834">
        <v>30</v>
      </c>
      <c r="C6834">
        <v>30.141999999999999</v>
      </c>
      <c r="D6834">
        <v>0</v>
      </c>
      <c r="E6834">
        <v>5.78</v>
      </c>
      <c r="F6834">
        <f t="shared" si="213"/>
        <v>2.2261890666130681</v>
      </c>
      <c r="G6834">
        <f t="shared" si="212"/>
        <v>30.996323505919772</v>
      </c>
    </row>
    <row r="6835" spans="1:7" x14ac:dyDescent="0.25">
      <c r="A6835">
        <v>13816</v>
      </c>
      <c r="B6835">
        <v>29</v>
      </c>
      <c r="C6835">
        <v>30.132999999999999</v>
      </c>
      <c r="D6835">
        <v>0</v>
      </c>
      <c r="E6835">
        <v>5.78</v>
      </c>
      <c r="F6835">
        <f t="shared" si="213"/>
        <v>2.2266290437699836</v>
      </c>
      <c r="G6835">
        <f t="shared" si="212"/>
        <v>30.992096904687966</v>
      </c>
    </row>
    <row r="6836" spans="1:7" x14ac:dyDescent="0.25">
      <c r="A6836">
        <v>20463</v>
      </c>
      <c r="B6836">
        <v>12</v>
      </c>
      <c r="C6836">
        <v>30.132999999999999</v>
      </c>
      <c r="D6836">
        <v>0</v>
      </c>
      <c r="E6836">
        <v>5.78</v>
      </c>
      <c r="F6836">
        <f t="shared" si="213"/>
        <v>2.2266290437699836</v>
      </c>
      <c r="G6836">
        <f t="shared" si="212"/>
        <v>30.992096904687966</v>
      </c>
    </row>
    <row r="6837" spans="1:7" x14ac:dyDescent="0.25">
      <c r="A6837">
        <v>4540</v>
      </c>
      <c r="B6837">
        <v>41</v>
      </c>
      <c r="C6837">
        <v>30.125</v>
      </c>
      <c r="D6837">
        <v>0</v>
      </c>
      <c r="E6837">
        <v>5.78</v>
      </c>
      <c r="F6837">
        <f t="shared" si="213"/>
        <v>2.2270202887247144</v>
      </c>
      <c r="G6837">
        <f t="shared" si="212"/>
        <v>30.988339413111959</v>
      </c>
    </row>
    <row r="6838" spans="1:7" x14ac:dyDescent="0.25">
      <c r="A6838">
        <v>1619</v>
      </c>
      <c r="B6838">
        <v>8</v>
      </c>
      <c r="C6838">
        <v>30.119</v>
      </c>
      <c r="D6838">
        <v>0</v>
      </c>
      <c r="E6838">
        <v>5.78</v>
      </c>
      <c r="F6838">
        <f t="shared" si="213"/>
        <v>2.2273138177064462</v>
      </c>
      <c r="G6838">
        <f t="shared" si="212"/>
        <v>30.985520977649134</v>
      </c>
    </row>
    <row r="6839" spans="1:7" x14ac:dyDescent="0.25">
      <c r="A6839">
        <v>1289</v>
      </c>
      <c r="B6839">
        <v>12</v>
      </c>
      <c r="C6839">
        <v>30.105</v>
      </c>
      <c r="D6839">
        <v>0</v>
      </c>
      <c r="E6839">
        <v>5.78</v>
      </c>
      <c r="F6839">
        <f t="shared" si="213"/>
        <v>2.2279990364446522</v>
      </c>
      <c r="G6839">
        <f t="shared" si="212"/>
        <v>30.978943571848433</v>
      </c>
    </row>
    <row r="6840" spans="1:7" x14ac:dyDescent="0.25">
      <c r="A6840">
        <v>7290</v>
      </c>
      <c r="B6840">
        <v>26</v>
      </c>
      <c r="C6840">
        <v>30.094000000000001</v>
      </c>
      <c r="D6840">
        <v>0</v>
      </c>
      <c r="E6840">
        <v>5.78</v>
      </c>
      <c r="F6840">
        <f t="shared" si="213"/>
        <v>2.2285377349510576</v>
      </c>
      <c r="G6840">
        <f t="shared" si="212"/>
        <v>30.97377457213333</v>
      </c>
    </row>
    <row r="6841" spans="1:7" x14ac:dyDescent="0.25">
      <c r="A6841">
        <v>13963</v>
      </c>
      <c r="B6841">
        <v>31</v>
      </c>
      <c r="C6841">
        <v>30.093</v>
      </c>
      <c r="D6841">
        <v>0</v>
      </c>
      <c r="E6841">
        <v>5.78</v>
      </c>
      <c r="F6841">
        <f t="shared" si="213"/>
        <v>2.2285867211816965</v>
      </c>
      <c r="G6841">
        <f t="shared" si="212"/>
        <v>30.973304617755147</v>
      </c>
    </row>
    <row r="6842" spans="1:7" x14ac:dyDescent="0.25">
      <c r="A6842">
        <v>5827</v>
      </c>
      <c r="B6842">
        <v>27</v>
      </c>
      <c r="C6842">
        <v>30.085999999999999</v>
      </c>
      <c r="D6842">
        <v>0</v>
      </c>
      <c r="E6842">
        <v>5.78</v>
      </c>
      <c r="F6842">
        <f t="shared" si="213"/>
        <v>2.2289296884766325</v>
      </c>
      <c r="G6842">
        <f t="shared" si="212"/>
        <v>30.970014725585031</v>
      </c>
    </row>
    <row r="6843" spans="1:7" x14ac:dyDescent="0.25">
      <c r="A6843">
        <v>8301</v>
      </c>
      <c r="B6843">
        <v>26</v>
      </c>
      <c r="C6843">
        <v>30.082000000000001</v>
      </c>
      <c r="D6843">
        <v>0</v>
      </c>
      <c r="E6843">
        <v>5.78</v>
      </c>
      <c r="F6843">
        <f t="shared" si="213"/>
        <v>2.2291257198381174</v>
      </c>
      <c r="G6843">
        <f t="shared" si="212"/>
        <v>30.968134620975118</v>
      </c>
    </row>
    <row r="6844" spans="1:7" x14ac:dyDescent="0.25">
      <c r="A6844">
        <v>7921</v>
      </c>
      <c r="B6844">
        <v>27</v>
      </c>
      <c r="C6844">
        <v>30.077999999999999</v>
      </c>
      <c r="D6844">
        <v>0</v>
      </c>
      <c r="E6844">
        <v>5.77</v>
      </c>
      <c r="F6844">
        <f t="shared" si="213"/>
        <v>2.2293217876137197</v>
      </c>
      <c r="G6844">
        <f t="shared" si="212"/>
        <v>30.966254395445109</v>
      </c>
    </row>
    <row r="6845" spans="1:7" x14ac:dyDescent="0.25">
      <c r="A6845">
        <v>13688</v>
      </c>
      <c r="B6845">
        <v>25</v>
      </c>
      <c r="C6845">
        <v>30.077000000000002</v>
      </c>
      <c r="D6845">
        <v>0</v>
      </c>
      <c r="E6845">
        <v>5.77</v>
      </c>
      <c r="F6845">
        <f t="shared" si="213"/>
        <v>2.2293708102486436</v>
      </c>
      <c r="G6845">
        <f t="shared" si="212"/>
        <v>30.965784320166239</v>
      </c>
    </row>
    <row r="6846" spans="1:7" x14ac:dyDescent="0.25">
      <c r="A6846">
        <v>10853</v>
      </c>
      <c r="B6846">
        <v>20</v>
      </c>
      <c r="C6846">
        <v>30.067</v>
      </c>
      <c r="D6846">
        <v>0</v>
      </c>
      <c r="E6846">
        <v>5.77</v>
      </c>
      <c r="F6846">
        <f t="shared" si="213"/>
        <v>2.2298611618487261</v>
      </c>
      <c r="G6846">
        <f t="shared" si="212"/>
        <v>30.961083151562292</v>
      </c>
    </row>
    <row r="6847" spans="1:7" x14ac:dyDescent="0.25">
      <c r="A6847">
        <v>13573</v>
      </c>
      <c r="B6847">
        <v>39</v>
      </c>
      <c r="C6847">
        <v>30.064</v>
      </c>
      <c r="D6847">
        <v>0</v>
      </c>
      <c r="E6847">
        <v>5.77</v>
      </c>
      <c r="F6847">
        <f t="shared" si="213"/>
        <v>2.2300083117518716</v>
      </c>
      <c r="G6847">
        <f t="shared" si="212"/>
        <v>30.959672653524112</v>
      </c>
    </row>
    <row r="6848" spans="1:7" x14ac:dyDescent="0.25">
      <c r="A6848">
        <v>7267</v>
      </c>
      <c r="B6848">
        <v>20</v>
      </c>
      <c r="C6848">
        <v>30.062000000000001</v>
      </c>
      <c r="D6848">
        <v>0</v>
      </c>
      <c r="E6848">
        <v>5.77</v>
      </c>
      <c r="F6848">
        <f t="shared" si="213"/>
        <v>2.2301064230822436</v>
      </c>
      <c r="G6848">
        <f t="shared" si="212"/>
        <v>30.958732283680501</v>
      </c>
    </row>
    <row r="6849" spans="1:7" x14ac:dyDescent="0.25">
      <c r="A6849">
        <v>20767</v>
      </c>
      <c r="B6849">
        <v>8</v>
      </c>
      <c r="C6849">
        <v>30.062000000000001</v>
      </c>
      <c r="D6849">
        <v>0</v>
      </c>
      <c r="E6849">
        <v>5.77</v>
      </c>
      <c r="F6849">
        <f t="shared" si="213"/>
        <v>2.2301064230822436</v>
      </c>
      <c r="G6849">
        <f t="shared" si="212"/>
        <v>30.958732283680501</v>
      </c>
    </row>
    <row r="6850" spans="1:7" x14ac:dyDescent="0.25">
      <c r="A6850">
        <v>1690</v>
      </c>
      <c r="B6850">
        <v>9</v>
      </c>
      <c r="C6850">
        <v>30.055</v>
      </c>
      <c r="D6850">
        <v>0</v>
      </c>
      <c r="E6850">
        <v>5.77</v>
      </c>
      <c r="F6850">
        <f t="shared" si="213"/>
        <v>2.2304498845488601</v>
      </c>
      <c r="G6850">
        <f t="shared" si="212"/>
        <v>30.955440750929725</v>
      </c>
    </row>
    <row r="6851" spans="1:7" x14ac:dyDescent="0.25">
      <c r="A6851">
        <v>14294</v>
      </c>
      <c r="B6851">
        <v>28</v>
      </c>
      <c r="C6851">
        <v>30.052</v>
      </c>
      <c r="D6851">
        <v>0</v>
      </c>
      <c r="E6851">
        <v>5.77</v>
      </c>
      <c r="F6851">
        <f t="shared" si="213"/>
        <v>2.2305971165262224</v>
      </c>
      <c r="G6851">
        <f t="shared" ref="G6851:G6914" si="214">(1/(1+F6851))*100</f>
        <v>30.954029980540383</v>
      </c>
    </row>
    <row r="6852" spans="1:7" x14ac:dyDescent="0.25">
      <c r="A6852">
        <v>15912</v>
      </c>
      <c r="B6852">
        <v>28</v>
      </c>
      <c r="C6852">
        <v>30.052</v>
      </c>
      <c r="D6852">
        <v>0</v>
      </c>
      <c r="E6852">
        <v>5.77</v>
      </c>
      <c r="F6852">
        <f t="shared" ref="F6852:F6915" si="215">(LN($J$2/C6852)/(LN($J$2/$J$3)))^$J$4</f>
        <v>2.2305971165262224</v>
      </c>
      <c r="G6852">
        <f t="shared" si="214"/>
        <v>30.954029980540383</v>
      </c>
    </row>
    <row r="6853" spans="1:7" x14ac:dyDescent="0.25">
      <c r="A6853">
        <v>15085</v>
      </c>
      <c r="B6853">
        <v>21</v>
      </c>
      <c r="C6853">
        <v>30.045999999999999</v>
      </c>
      <c r="D6853">
        <v>0</v>
      </c>
      <c r="E6853">
        <v>5.76</v>
      </c>
      <c r="F6853">
        <f t="shared" si="215"/>
        <v>2.2308916420770353</v>
      </c>
      <c r="G6853">
        <f t="shared" si="214"/>
        <v>30.951208235418644</v>
      </c>
    </row>
    <row r="6854" spans="1:7" x14ac:dyDescent="0.25">
      <c r="A6854">
        <v>20545</v>
      </c>
      <c r="B6854">
        <v>10</v>
      </c>
      <c r="C6854">
        <v>30.045999999999999</v>
      </c>
      <c r="D6854">
        <v>0</v>
      </c>
      <c r="E6854">
        <v>5.76</v>
      </c>
      <c r="F6854">
        <f t="shared" si="215"/>
        <v>2.2308916420770353</v>
      </c>
      <c r="G6854">
        <f t="shared" si="214"/>
        <v>30.951208235418644</v>
      </c>
    </row>
    <row r="6855" spans="1:7" x14ac:dyDescent="0.25">
      <c r="A6855">
        <v>8826</v>
      </c>
      <c r="B6855">
        <v>29</v>
      </c>
      <c r="C6855">
        <v>30.033000000000001</v>
      </c>
      <c r="D6855">
        <v>0</v>
      </c>
      <c r="E6855">
        <v>5.76</v>
      </c>
      <c r="F6855">
        <f t="shared" si="215"/>
        <v>2.2315300626752381</v>
      </c>
      <c r="G6855">
        <f t="shared" si="214"/>
        <v>30.945093519326416</v>
      </c>
    </row>
    <row r="6856" spans="1:7" x14ac:dyDescent="0.25">
      <c r="A6856">
        <v>9165</v>
      </c>
      <c r="B6856">
        <v>22</v>
      </c>
      <c r="C6856">
        <v>30.029</v>
      </c>
      <c r="D6856">
        <v>0</v>
      </c>
      <c r="E6856">
        <v>5.76</v>
      </c>
      <c r="F6856">
        <f t="shared" si="215"/>
        <v>2.2317265774377866</v>
      </c>
      <c r="G6856">
        <f t="shared" si="214"/>
        <v>30.943211810722897</v>
      </c>
    </row>
    <row r="6857" spans="1:7" x14ac:dyDescent="0.25">
      <c r="A6857">
        <v>14778</v>
      </c>
      <c r="B6857">
        <v>31</v>
      </c>
      <c r="C6857">
        <v>30.024000000000001</v>
      </c>
      <c r="D6857">
        <v>0</v>
      </c>
      <c r="E6857">
        <v>5.76</v>
      </c>
      <c r="F6857">
        <f t="shared" si="215"/>
        <v>2.2319722723097191</v>
      </c>
      <c r="G6857">
        <f t="shared" si="214"/>
        <v>30.940859504507852</v>
      </c>
    </row>
    <row r="6858" spans="1:7" x14ac:dyDescent="0.25">
      <c r="A6858">
        <v>5768</v>
      </c>
      <c r="B6858">
        <v>36</v>
      </c>
      <c r="C6858">
        <v>30.021000000000001</v>
      </c>
      <c r="D6858">
        <v>0</v>
      </c>
      <c r="E6858">
        <v>5.76</v>
      </c>
      <c r="F6858">
        <f t="shared" si="215"/>
        <v>2.232119716664692</v>
      </c>
      <c r="G6858">
        <f t="shared" si="214"/>
        <v>30.939448029849771</v>
      </c>
    </row>
    <row r="6859" spans="1:7" x14ac:dyDescent="0.25">
      <c r="A6859">
        <v>14484</v>
      </c>
      <c r="B6859">
        <v>28</v>
      </c>
      <c r="C6859">
        <v>30.021000000000001</v>
      </c>
      <c r="D6859">
        <v>0</v>
      </c>
      <c r="E6859">
        <v>5.76</v>
      </c>
      <c r="F6859">
        <f t="shared" si="215"/>
        <v>2.232119716664692</v>
      </c>
      <c r="G6859">
        <f t="shared" si="214"/>
        <v>30.939448029849771</v>
      </c>
    </row>
    <row r="6860" spans="1:7" x14ac:dyDescent="0.25">
      <c r="A6860">
        <v>6903</v>
      </c>
      <c r="B6860">
        <v>41</v>
      </c>
      <c r="C6860">
        <v>30.013999999999999</v>
      </c>
      <c r="D6860">
        <v>0</v>
      </c>
      <c r="E6860">
        <v>5.76</v>
      </c>
      <c r="F6860">
        <f t="shared" si="215"/>
        <v>2.2324638335333629</v>
      </c>
      <c r="G6860">
        <f t="shared" si="214"/>
        <v>30.936154323710202</v>
      </c>
    </row>
    <row r="6861" spans="1:7" x14ac:dyDescent="0.25">
      <c r="A6861">
        <v>20468</v>
      </c>
      <c r="B6861">
        <v>11</v>
      </c>
      <c r="C6861">
        <v>30.013000000000002</v>
      </c>
      <c r="D6861">
        <v>0</v>
      </c>
      <c r="E6861">
        <v>5.76</v>
      </c>
      <c r="F6861">
        <f t="shared" si="215"/>
        <v>2.2325130022360979</v>
      </c>
      <c r="G6861">
        <f t="shared" si="214"/>
        <v>30.935683763939934</v>
      </c>
    </row>
    <row r="6862" spans="1:7" x14ac:dyDescent="0.25">
      <c r="A6862">
        <v>4191</v>
      </c>
      <c r="B6862">
        <v>29</v>
      </c>
      <c r="C6862">
        <v>30.012</v>
      </c>
      <c r="D6862">
        <v>0</v>
      </c>
      <c r="E6862">
        <v>5.75</v>
      </c>
      <c r="F6862">
        <f t="shared" si="215"/>
        <v>2.2325621732268823</v>
      </c>
      <c r="G6862">
        <f t="shared" si="214"/>
        <v>30.935213196588172</v>
      </c>
    </row>
    <row r="6863" spans="1:7" x14ac:dyDescent="0.25">
      <c r="A6863">
        <v>14324</v>
      </c>
      <c r="B6863">
        <v>39</v>
      </c>
      <c r="C6863">
        <v>30.007999999999999</v>
      </c>
      <c r="D6863">
        <v>0</v>
      </c>
      <c r="E6863">
        <v>5.75</v>
      </c>
      <c r="F6863">
        <f t="shared" si="215"/>
        <v>2.2327588800740359</v>
      </c>
      <c r="G6863">
        <f t="shared" si="214"/>
        <v>30.933330851359326</v>
      </c>
    </row>
    <row r="6864" spans="1:7" x14ac:dyDescent="0.25">
      <c r="A6864">
        <v>20855</v>
      </c>
      <c r="B6864">
        <v>9</v>
      </c>
      <c r="C6864">
        <v>30.004000000000001</v>
      </c>
      <c r="D6864">
        <v>0</v>
      </c>
      <c r="E6864">
        <v>5.75</v>
      </c>
      <c r="F6864">
        <f t="shared" si="215"/>
        <v>2.2329556235441199</v>
      </c>
      <c r="G6864">
        <f t="shared" si="214"/>
        <v>30.931448384798809</v>
      </c>
    </row>
    <row r="6865" spans="1:7" x14ac:dyDescent="0.25">
      <c r="A6865">
        <v>3210</v>
      </c>
      <c r="B6865">
        <v>32</v>
      </c>
      <c r="C6865">
        <v>29.997</v>
      </c>
      <c r="D6865">
        <v>0</v>
      </c>
      <c r="E6865">
        <v>5.75</v>
      </c>
      <c r="F6865">
        <f t="shared" si="215"/>
        <v>2.23330001277479</v>
      </c>
      <c r="G6865">
        <f t="shared" si="214"/>
        <v>30.928153776296458</v>
      </c>
    </row>
    <row r="6866" spans="1:7" x14ac:dyDescent="0.25">
      <c r="A6866">
        <v>19584</v>
      </c>
      <c r="B6866">
        <v>13</v>
      </c>
      <c r="C6866">
        <v>29.986999999999998</v>
      </c>
      <c r="D6866">
        <v>0</v>
      </c>
      <c r="E6866">
        <v>5.75</v>
      </c>
      <c r="F6866">
        <f t="shared" si="215"/>
        <v>2.2337921921300961</v>
      </c>
      <c r="G6866">
        <f t="shared" si="214"/>
        <v>30.92344654779134</v>
      </c>
    </row>
    <row r="6867" spans="1:7" x14ac:dyDescent="0.25">
      <c r="A6867">
        <v>14643</v>
      </c>
      <c r="B6867">
        <v>31</v>
      </c>
      <c r="C6867">
        <v>29.984000000000002</v>
      </c>
      <c r="D6867">
        <v>0</v>
      </c>
      <c r="E6867">
        <v>5.75</v>
      </c>
      <c r="F6867">
        <f t="shared" si="215"/>
        <v>2.2339398906354071</v>
      </c>
      <c r="G6867">
        <f t="shared" si="214"/>
        <v>30.922034231239813</v>
      </c>
    </row>
    <row r="6868" spans="1:7" x14ac:dyDescent="0.25">
      <c r="A6868">
        <v>20341</v>
      </c>
      <c r="B6868">
        <v>9</v>
      </c>
      <c r="C6868">
        <v>29.981000000000002</v>
      </c>
      <c r="D6868">
        <v>0</v>
      </c>
      <c r="E6868">
        <v>5.75</v>
      </c>
      <c r="F6868">
        <f t="shared" si="215"/>
        <v>2.2340876097794173</v>
      </c>
      <c r="G6868">
        <f t="shared" si="214"/>
        <v>30.920621846363822</v>
      </c>
    </row>
    <row r="6869" spans="1:7" x14ac:dyDescent="0.25">
      <c r="A6869">
        <v>4813</v>
      </c>
      <c r="B6869">
        <v>27</v>
      </c>
      <c r="C6869">
        <v>29.975999999999999</v>
      </c>
      <c r="D6869">
        <v>0</v>
      </c>
      <c r="E6869">
        <v>5.75</v>
      </c>
      <c r="F6869">
        <f t="shared" si="215"/>
        <v>2.2343338542295599</v>
      </c>
      <c r="G6869">
        <f t="shared" si="214"/>
        <v>30.918267719712773</v>
      </c>
    </row>
    <row r="6870" spans="1:7" x14ac:dyDescent="0.25">
      <c r="A6870">
        <v>6008</v>
      </c>
      <c r="B6870">
        <v>20</v>
      </c>
      <c r="C6870">
        <v>29.968</v>
      </c>
      <c r="D6870">
        <v>0</v>
      </c>
      <c r="E6870">
        <v>5.75</v>
      </c>
      <c r="F6870">
        <f t="shared" si="215"/>
        <v>2.2347279646787332</v>
      </c>
      <c r="G6870">
        <f t="shared" si="214"/>
        <v>30.914500722143973</v>
      </c>
    </row>
    <row r="6871" spans="1:7" x14ac:dyDescent="0.25">
      <c r="A6871">
        <v>15216</v>
      </c>
      <c r="B6871">
        <v>33</v>
      </c>
      <c r="C6871">
        <v>29.962</v>
      </c>
      <c r="D6871">
        <v>0</v>
      </c>
      <c r="E6871">
        <v>5.74</v>
      </c>
      <c r="F6871">
        <f t="shared" si="215"/>
        <v>2.2350236439439728</v>
      </c>
      <c r="G6871">
        <f t="shared" si="214"/>
        <v>30.911675154894759</v>
      </c>
    </row>
    <row r="6872" spans="1:7" x14ac:dyDescent="0.25">
      <c r="A6872">
        <v>15310</v>
      </c>
      <c r="B6872">
        <v>27</v>
      </c>
      <c r="C6872">
        <v>29.96</v>
      </c>
      <c r="D6872">
        <v>0</v>
      </c>
      <c r="E6872">
        <v>5.74</v>
      </c>
      <c r="F6872">
        <f t="shared" si="215"/>
        <v>2.2351222220739482</v>
      </c>
      <c r="G6872">
        <f t="shared" si="214"/>
        <v>30.910733238354361</v>
      </c>
    </row>
    <row r="6873" spans="1:7" x14ac:dyDescent="0.25">
      <c r="A6873">
        <v>5586</v>
      </c>
      <c r="B6873">
        <v>30</v>
      </c>
      <c r="C6873">
        <v>29.957999999999998</v>
      </c>
      <c r="D6873">
        <v>0</v>
      </c>
      <c r="E6873">
        <v>5.74</v>
      </c>
      <c r="F6873">
        <f t="shared" si="215"/>
        <v>2.2352208093937467</v>
      </c>
      <c r="G6873">
        <f t="shared" si="214"/>
        <v>30.909791291413942</v>
      </c>
    </row>
    <row r="6874" spans="1:7" x14ac:dyDescent="0.25">
      <c r="A6874">
        <v>5109</v>
      </c>
      <c r="B6874">
        <v>28</v>
      </c>
      <c r="C6874">
        <v>29.957000000000001</v>
      </c>
      <c r="D6874">
        <v>0</v>
      </c>
      <c r="E6874">
        <v>5.74</v>
      </c>
      <c r="F6874">
        <f t="shared" si="215"/>
        <v>2.2352701065002734</v>
      </c>
      <c r="G6874">
        <f t="shared" si="214"/>
        <v>30.909320306542863</v>
      </c>
    </row>
    <row r="6875" spans="1:7" x14ac:dyDescent="0.25">
      <c r="A6875">
        <v>3738</v>
      </c>
      <c r="B6875">
        <v>28</v>
      </c>
      <c r="C6875">
        <v>29.954999999999998</v>
      </c>
      <c r="D6875">
        <v>0</v>
      </c>
      <c r="E6875">
        <v>5.74</v>
      </c>
      <c r="F6875">
        <f t="shared" si="215"/>
        <v>2.2353687076074733</v>
      </c>
      <c r="G6875">
        <f t="shared" si="214"/>
        <v>30.908378313997208</v>
      </c>
    </row>
    <row r="6876" spans="1:7" x14ac:dyDescent="0.25">
      <c r="A6876">
        <v>3093</v>
      </c>
      <c r="B6876">
        <v>25</v>
      </c>
      <c r="C6876">
        <v>29.949000000000002</v>
      </c>
      <c r="D6876">
        <v>0</v>
      </c>
      <c r="E6876">
        <v>5.74</v>
      </c>
      <c r="F6876">
        <f t="shared" si="215"/>
        <v>2.2356645660950702</v>
      </c>
      <c r="G6876">
        <f t="shared" si="214"/>
        <v>30.905552153906985</v>
      </c>
    </row>
    <row r="6877" spans="1:7" x14ac:dyDescent="0.25">
      <c r="A6877">
        <v>15059</v>
      </c>
      <c r="B6877">
        <v>17</v>
      </c>
      <c r="C6877">
        <v>29.943000000000001</v>
      </c>
      <c r="D6877">
        <v>0</v>
      </c>
      <c r="E6877">
        <v>5.74</v>
      </c>
      <c r="F6877">
        <f t="shared" si="215"/>
        <v>2.2359605073615962</v>
      </c>
      <c r="G6877">
        <f t="shared" si="214"/>
        <v>30.902725720078045</v>
      </c>
    </row>
    <row r="6878" spans="1:7" x14ac:dyDescent="0.25">
      <c r="A6878">
        <v>8859</v>
      </c>
      <c r="B6878">
        <v>24</v>
      </c>
      <c r="C6878">
        <v>29.940999999999999</v>
      </c>
      <c r="D6878">
        <v>0</v>
      </c>
      <c r="E6878">
        <v>5.74</v>
      </c>
      <c r="F6878">
        <f t="shared" si="215"/>
        <v>2.2360591728524124</v>
      </c>
      <c r="G6878">
        <f t="shared" si="214"/>
        <v>30.901783514624476</v>
      </c>
    </row>
    <row r="6879" spans="1:7" x14ac:dyDescent="0.25">
      <c r="A6879">
        <v>20199</v>
      </c>
      <c r="B6879">
        <v>7</v>
      </c>
      <c r="C6879">
        <v>29.93</v>
      </c>
      <c r="D6879">
        <v>0</v>
      </c>
      <c r="E6879">
        <v>5.74</v>
      </c>
      <c r="F6879">
        <f t="shared" si="215"/>
        <v>2.2366019976003115</v>
      </c>
      <c r="G6879">
        <f t="shared" si="214"/>
        <v>30.896600840678655</v>
      </c>
    </row>
    <row r="6880" spans="1:7" x14ac:dyDescent="0.25">
      <c r="A6880">
        <v>5228</v>
      </c>
      <c r="B6880">
        <v>30</v>
      </c>
      <c r="C6880">
        <v>29.927</v>
      </c>
      <c r="D6880">
        <v>0</v>
      </c>
      <c r="E6880">
        <v>5.73</v>
      </c>
      <c r="F6880">
        <f t="shared" si="215"/>
        <v>2.2367500890622725</v>
      </c>
      <c r="G6880">
        <f t="shared" si="214"/>
        <v>30.89518722434677</v>
      </c>
    </row>
    <row r="6881" spans="1:7" x14ac:dyDescent="0.25">
      <c r="A6881">
        <v>8040</v>
      </c>
      <c r="B6881">
        <v>27</v>
      </c>
      <c r="C6881">
        <v>29.914000000000001</v>
      </c>
      <c r="D6881">
        <v>0</v>
      </c>
      <c r="E6881">
        <v>5.73</v>
      </c>
      <c r="F6881">
        <f t="shared" si="215"/>
        <v>2.2373920583401365</v>
      </c>
      <c r="G6881">
        <f t="shared" si="214"/>
        <v>30.889060761850274</v>
      </c>
    </row>
    <row r="6882" spans="1:7" x14ac:dyDescent="0.25">
      <c r="A6882">
        <v>4376</v>
      </c>
      <c r="B6882">
        <v>30</v>
      </c>
      <c r="C6882">
        <v>29.911000000000001</v>
      </c>
      <c r="D6882">
        <v>0</v>
      </c>
      <c r="E6882">
        <v>5.73</v>
      </c>
      <c r="F6882">
        <f t="shared" si="215"/>
        <v>2.2375402604182124</v>
      </c>
      <c r="G6882">
        <f t="shared" si="214"/>
        <v>30.887646780053444</v>
      </c>
    </row>
    <row r="6883" spans="1:7" x14ac:dyDescent="0.25">
      <c r="A6883">
        <v>6447</v>
      </c>
      <c r="B6883">
        <v>23</v>
      </c>
      <c r="C6883">
        <v>29.911000000000001</v>
      </c>
      <c r="D6883">
        <v>0</v>
      </c>
      <c r="E6883">
        <v>5.73</v>
      </c>
      <c r="F6883">
        <f t="shared" si="215"/>
        <v>2.2375402604182124</v>
      </c>
      <c r="G6883">
        <f t="shared" si="214"/>
        <v>30.887646780053444</v>
      </c>
    </row>
    <row r="6884" spans="1:7" x14ac:dyDescent="0.25">
      <c r="A6884">
        <v>1495</v>
      </c>
      <c r="B6884">
        <v>7</v>
      </c>
      <c r="C6884">
        <v>29.902999999999999</v>
      </c>
      <c r="D6884">
        <v>0</v>
      </c>
      <c r="E6884">
        <v>5.73</v>
      </c>
      <c r="F6884">
        <f t="shared" si="215"/>
        <v>2.2379355674457444</v>
      </c>
      <c r="G6884">
        <f t="shared" si="214"/>
        <v>30.883875826746397</v>
      </c>
    </row>
    <row r="6885" spans="1:7" x14ac:dyDescent="0.25">
      <c r="A6885">
        <v>4466</v>
      </c>
      <c r="B6885">
        <v>27</v>
      </c>
      <c r="C6885">
        <v>29.901</v>
      </c>
      <c r="D6885">
        <v>0</v>
      </c>
      <c r="E6885">
        <v>5.73</v>
      </c>
      <c r="F6885">
        <f t="shared" si="215"/>
        <v>2.2380344172753852</v>
      </c>
      <c r="G6885">
        <f t="shared" si="214"/>
        <v>30.882933012226626</v>
      </c>
    </row>
    <row r="6886" spans="1:7" x14ac:dyDescent="0.25">
      <c r="A6886">
        <v>5813</v>
      </c>
      <c r="B6886">
        <v>28</v>
      </c>
      <c r="C6886">
        <v>29.895</v>
      </c>
      <c r="D6886">
        <v>0</v>
      </c>
      <c r="E6886">
        <v>5.73</v>
      </c>
      <c r="F6886">
        <f t="shared" si="215"/>
        <v>2.2383310221618573</v>
      </c>
      <c r="G6886">
        <f t="shared" si="214"/>
        <v>30.880104385759061</v>
      </c>
    </row>
    <row r="6887" spans="1:7" x14ac:dyDescent="0.25">
      <c r="A6887">
        <v>19547</v>
      </c>
      <c r="B6887">
        <v>12</v>
      </c>
      <c r="C6887">
        <v>29.885999999999999</v>
      </c>
      <c r="D6887">
        <v>0</v>
      </c>
      <c r="E6887">
        <v>5.73</v>
      </c>
      <c r="F6887">
        <f t="shared" si="215"/>
        <v>2.2387760853657448</v>
      </c>
      <c r="G6887">
        <f t="shared" si="214"/>
        <v>30.875860931493605</v>
      </c>
    </row>
    <row r="6888" spans="1:7" x14ac:dyDescent="0.25">
      <c r="A6888">
        <v>19800</v>
      </c>
      <c r="B6888">
        <v>11</v>
      </c>
      <c r="C6888">
        <v>29.885999999999999</v>
      </c>
      <c r="D6888">
        <v>0</v>
      </c>
      <c r="E6888">
        <v>5.73</v>
      </c>
      <c r="F6888">
        <f t="shared" si="215"/>
        <v>2.2387760853657448</v>
      </c>
      <c r="G6888">
        <f t="shared" si="214"/>
        <v>30.875860931493605</v>
      </c>
    </row>
    <row r="6889" spans="1:7" x14ac:dyDescent="0.25">
      <c r="A6889">
        <v>15523</v>
      </c>
      <c r="B6889">
        <v>19</v>
      </c>
      <c r="C6889">
        <v>29.881</v>
      </c>
      <c r="D6889">
        <v>0</v>
      </c>
      <c r="E6889">
        <v>5.73</v>
      </c>
      <c r="F6889">
        <f t="shared" si="215"/>
        <v>2.239023423566739</v>
      </c>
      <c r="G6889">
        <f t="shared" si="214"/>
        <v>30.87350319000851</v>
      </c>
    </row>
    <row r="6890" spans="1:7" x14ac:dyDescent="0.25">
      <c r="A6890">
        <v>19761</v>
      </c>
      <c r="B6890">
        <v>9</v>
      </c>
      <c r="C6890">
        <v>29.879000000000001</v>
      </c>
      <c r="D6890">
        <v>0</v>
      </c>
      <c r="E6890">
        <v>5.73</v>
      </c>
      <c r="F6890">
        <f t="shared" si="215"/>
        <v>2.2391223750269384</v>
      </c>
      <c r="G6890">
        <f t="shared" si="214"/>
        <v>30.872560040022673</v>
      </c>
    </row>
    <row r="6891" spans="1:7" x14ac:dyDescent="0.25">
      <c r="A6891">
        <v>6693</v>
      </c>
      <c r="B6891">
        <v>28</v>
      </c>
      <c r="C6891">
        <v>29.875</v>
      </c>
      <c r="D6891">
        <v>0</v>
      </c>
      <c r="E6891">
        <v>5.72</v>
      </c>
      <c r="F6891">
        <f t="shared" si="215"/>
        <v>2.2393203056920403</v>
      </c>
      <c r="G6891">
        <f t="shared" si="214"/>
        <v>30.87067364850672</v>
      </c>
    </row>
    <row r="6892" spans="1:7" x14ac:dyDescent="0.25">
      <c r="A6892">
        <v>6245</v>
      </c>
      <c r="B6892">
        <v>36</v>
      </c>
      <c r="C6892">
        <v>29.872</v>
      </c>
      <c r="D6892">
        <v>0</v>
      </c>
      <c r="E6892">
        <v>5.72</v>
      </c>
      <c r="F6892">
        <f t="shared" si="215"/>
        <v>2.2394687779731415</v>
      </c>
      <c r="G6892">
        <f t="shared" si="214"/>
        <v>30.869258774757391</v>
      </c>
    </row>
    <row r="6893" spans="1:7" x14ac:dyDescent="0.25">
      <c r="A6893">
        <v>19382</v>
      </c>
      <c r="B6893">
        <v>15</v>
      </c>
      <c r="C6893">
        <v>29.87</v>
      </c>
      <c r="D6893">
        <v>0</v>
      </c>
      <c r="E6893">
        <v>5.72</v>
      </c>
      <c r="F6893">
        <f t="shared" si="215"/>
        <v>2.2395677710595594</v>
      </c>
      <c r="G6893">
        <f t="shared" si="214"/>
        <v>30.868315487437137</v>
      </c>
    </row>
    <row r="6894" spans="1:7" x14ac:dyDescent="0.25">
      <c r="A6894">
        <v>12119</v>
      </c>
      <c r="B6894">
        <v>25</v>
      </c>
      <c r="C6894">
        <v>29.853999999999999</v>
      </c>
      <c r="D6894">
        <v>0</v>
      </c>
      <c r="E6894">
        <v>5.72</v>
      </c>
      <c r="F6894">
        <f t="shared" si="215"/>
        <v>2.2403600490238564</v>
      </c>
      <c r="G6894">
        <f t="shared" si="214"/>
        <v>30.860768089683287</v>
      </c>
    </row>
    <row r="6895" spans="1:7" x14ac:dyDescent="0.25">
      <c r="A6895">
        <v>10661</v>
      </c>
      <c r="B6895">
        <v>28</v>
      </c>
      <c r="C6895">
        <v>29.846</v>
      </c>
      <c r="D6895">
        <v>0</v>
      </c>
      <c r="E6895">
        <v>5.72</v>
      </c>
      <c r="F6895">
        <f t="shared" si="215"/>
        <v>2.2407564103377124</v>
      </c>
      <c r="G6895">
        <f t="shared" si="214"/>
        <v>30.856993657718078</v>
      </c>
    </row>
    <row r="6896" spans="1:7" x14ac:dyDescent="0.25">
      <c r="A6896">
        <v>1325</v>
      </c>
      <c r="B6896">
        <v>7</v>
      </c>
      <c r="C6896">
        <v>29.844999999999999</v>
      </c>
      <c r="D6896">
        <v>0</v>
      </c>
      <c r="E6896">
        <v>5.72</v>
      </c>
      <c r="F6896">
        <f t="shared" si="215"/>
        <v>2.2408059659304977</v>
      </c>
      <c r="G6896">
        <f t="shared" si="214"/>
        <v>30.856521819345662</v>
      </c>
    </row>
    <row r="6897" spans="1:7" x14ac:dyDescent="0.25">
      <c r="A6897">
        <v>4799</v>
      </c>
      <c r="B6897">
        <v>26</v>
      </c>
      <c r="C6897">
        <v>29.844000000000001</v>
      </c>
      <c r="D6897">
        <v>0</v>
      </c>
      <c r="E6897">
        <v>5.72</v>
      </c>
      <c r="F6897">
        <f t="shared" si="215"/>
        <v>2.2408555238413399</v>
      </c>
      <c r="G6897">
        <f t="shared" si="214"/>
        <v>30.856049973332787</v>
      </c>
    </row>
    <row r="6898" spans="1:7" x14ac:dyDescent="0.25">
      <c r="A6898">
        <v>6902</v>
      </c>
      <c r="B6898">
        <v>31</v>
      </c>
      <c r="C6898">
        <v>29.843</v>
      </c>
      <c r="D6898">
        <v>0</v>
      </c>
      <c r="E6898">
        <v>5.72</v>
      </c>
      <c r="F6898">
        <f t="shared" si="215"/>
        <v>2.2409050840704188</v>
      </c>
      <c r="G6898">
        <f t="shared" si="214"/>
        <v>30.855578119679112</v>
      </c>
    </row>
    <row r="6899" spans="1:7" x14ac:dyDescent="0.25">
      <c r="A6899">
        <v>1595</v>
      </c>
      <c r="B6899">
        <v>11</v>
      </c>
      <c r="C6899">
        <v>29.84</v>
      </c>
      <c r="D6899">
        <v>0</v>
      </c>
      <c r="E6899">
        <v>5.72</v>
      </c>
      <c r="F6899">
        <f t="shared" si="215"/>
        <v>2.2410537786688831</v>
      </c>
      <c r="G6899">
        <f t="shared" si="214"/>
        <v>30.854162512869653</v>
      </c>
    </row>
    <row r="6900" spans="1:7" x14ac:dyDescent="0.25">
      <c r="A6900">
        <v>20824</v>
      </c>
      <c r="B6900">
        <v>8</v>
      </c>
      <c r="C6900">
        <v>29.84</v>
      </c>
      <c r="D6900">
        <v>0</v>
      </c>
      <c r="E6900">
        <v>5.72</v>
      </c>
      <c r="F6900">
        <f t="shared" si="215"/>
        <v>2.2410537786688831</v>
      </c>
      <c r="G6900">
        <f t="shared" si="214"/>
        <v>30.854162512869653</v>
      </c>
    </row>
    <row r="6901" spans="1:7" x14ac:dyDescent="0.25">
      <c r="A6901">
        <v>6803</v>
      </c>
      <c r="B6901">
        <v>35</v>
      </c>
      <c r="C6901">
        <v>29.835999999999999</v>
      </c>
      <c r="D6901">
        <v>0</v>
      </c>
      <c r="E6901">
        <v>5.71</v>
      </c>
      <c r="F6901">
        <f t="shared" si="215"/>
        <v>2.2412520705997658</v>
      </c>
      <c r="G6901">
        <f t="shared" si="214"/>
        <v>30.852274930130889</v>
      </c>
    </row>
    <row r="6902" spans="1:7" x14ac:dyDescent="0.25">
      <c r="A6902">
        <v>19376</v>
      </c>
      <c r="B6902">
        <v>12</v>
      </c>
      <c r="C6902">
        <v>29.835999999999999</v>
      </c>
      <c r="D6902">
        <v>0</v>
      </c>
      <c r="E6902">
        <v>5.71</v>
      </c>
      <c r="F6902">
        <f t="shared" si="215"/>
        <v>2.2412520705997658</v>
      </c>
      <c r="G6902">
        <f t="shared" si="214"/>
        <v>30.852274930130889</v>
      </c>
    </row>
    <row r="6903" spans="1:7" x14ac:dyDescent="0.25">
      <c r="A6903">
        <v>19651</v>
      </c>
      <c r="B6903">
        <v>12</v>
      </c>
      <c r="C6903">
        <v>29.834</v>
      </c>
      <c r="D6903">
        <v>0</v>
      </c>
      <c r="E6903">
        <v>5.71</v>
      </c>
      <c r="F6903">
        <f t="shared" si="215"/>
        <v>2.2413512304825676</v>
      </c>
      <c r="G6903">
        <f t="shared" si="214"/>
        <v>30.851331092901074</v>
      </c>
    </row>
    <row r="6904" spans="1:7" x14ac:dyDescent="0.25">
      <c r="A6904">
        <v>2733</v>
      </c>
      <c r="B6904">
        <v>24</v>
      </c>
      <c r="C6904">
        <v>29.818999999999999</v>
      </c>
      <c r="D6904">
        <v>0</v>
      </c>
      <c r="E6904">
        <v>5.71</v>
      </c>
      <c r="F6904">
        <f t="shared" si="215"/>
        <v>2.2420952255086108</v>
      </c>
      <c r="G6904">
        <f t="shared" si="214"/>
        <v>30.844251338827434</v>
      </c>
    </row>
    <row r="6905" spans="1:7" x14ac:dyDescent="0.25">
      <c r="A6905">
        <v>6900</v>
      </c>
      <c r="B6905">
        <v>38</v>
      </c>
      <c r="C6905">
        <v>29.814</v>
      </c>
      <c r="D6905">
        <v>0</v>
      </c>
      <c r="E6905">
        <v>5.71</v>
      </c>
      <c r="F6905">
        <f t="shared" si="215"/>
        <v>2.2423433399580586</v>
      </c>
      <c r="G6905">
        <f t="shared" si="214"/>
        <v>30.841891038378915</v>
      </c>
    </row>
    <row r="6906" spans="1:7" x14ac:dyDescent="0.25">
      <c r="A6906">
        <v>7478</v>
      </c>
      <c r="B6906">
        <v>20</v>
      </c>
      <c r="C6906">
        <v>29.811</v>
      </c>
      <c r="D6906">
        <v>0</v>
      </c>
      <c r="E6906">
        <v>5.71</v>
      </c>
      <c r="F6906">
        <f t="shared" si="215"/>
        <v>2.2424922365101438</v>
      </c>
      <c r="G6906">
        <f t="shared" si="214"/>
        <v>30.840474766295458</v>
      </c>
    </row>
    <row r="6907" spans="1:7" x14ac:dyDescent="0.25">
      <c r="A6907">
        <v>5888</v>
      </c>
      <c r="B6907">
        <v>28</v>
      </c>
      <c r="C6907">
        <v>29.81</v>
      </c>
      <c r="D6907">
        <v>0</v>
      </c>
      <c r="E6907">
        <v>5.71</v>
      </c>
      <c r="F6907">
        <f t="shared" si="215"/>
        <v>2.242541873342327</v>
      </c>
      <c r="G6907">
        <f t="shared" si="214"/>
        <v>30.840002660296449</v>
      </c>
    </row>
    <row r="6908" spans="1:7" x14ac:dyDescent="0.25">
      <c r="A6908">
        <v>19412</v>
      </c>
      <c r="B6908">
        <v>11</v>
      </c>
      <c r="C6908">
        <v>29.797000000000001</v>
      </c>
      <c r="D6908">
        <v>0</v>
      </c>
      <c r="E6908">
        <v>5.71</v>
      </c>
      <c r="F6908">
        <f t="shared" si="215"/>
        <v>2.2431873637451023</v>
      </c>
      <c r="G6908">
        <f t="shared" si="214"/>
        <v>30.833864585770964</v>
      </c>
    </row>
    <row r="6909" spans="1:7" x14ac:dyDescent="0.25">
      <c r="A6909">
        <v>8221</v>
      </c>
      <c r="B6909">
        <v>22</v>
      </c>
      <c r="C6909">
        <v>29.794</v>
      </c>
      <c r="D6909">
        <v>0</v>
      </c>
      <c r="E6909">
        <v>5.71</v>
      </c>
      <c r="F6909">
        <f t="shared" si="215"/>
        <v>2.2433363788959295</v>
      </c>
      <c r="G6909">
        <f t="shared" si="214"/>
        <v>30.832447923283613</v>
      </c>
    </row>
    <row r="6910" spans="1:7" x14ac:dyDescent="0.25">
      <c r="A6910">
        <v>14918</v>
      </c>
      <c r="B6910">
        <v>27</v>
      </c>
      <c r="C6910">
        <v>29.794</v>
      </c>
      <c r="D6910">
        <v>0</v>
      </c>
      <c r="E6910">
        <v>5.71</v>
      </c>
      <c r="F6910">
        <f t="shared" si="215"/>
        <v>2.2433363788959295</v>
      </c>
      <c r="G6910">
        <f t="shared" si="214"/>
        <v>30.832447923283613</v>
      </c>
    </row>
    <row r="6911" spans="1:7" x14ac:dyDescent="0.25">
      <c r="A6911">
        <v>1152</v>
      </c>
      <c r="B6911">
        <v>10</v>
      </c>
      <c r="C6911">
        <v>29.792999999999999</v>
      </c>
      <c r="D6911">
        <v>0</v>
      </c>
      <c r="E6911">
        <v>5.71</v>
      </c>
      <c r="F6911">
        <f t="shared" si="215"/>
        <v>2.2433860552671843</v>
      </c>
      <c r="G6911">
        <f t="shared" si="214"/>
        <v>30.831975687137923</v>
      </c>
    </row>
    <row r="6912" spans="1:7" x14ac:dyDescent="0.25">
      <c r="A6912">
        <v>20679</v>
      </c>
      <c r="B6912">
        <v>9</v>
      </c>
      <c r="C6912">
        <v>29.786999999999999</v>
      </c>
      <c r="D6912">
        <v>0</v>
      </c>
      <c r="E6912">
        <v>5.7</v>
      </c>
      <c r="F6912">
        <f t="shared" si="215"/>
        <v>2.2436841623776917</v>
      </c>
      <c r="G6912">
        <f t="shared" si="214"/>
        <v>30.829142109414811</v>
      </c>
    </row>
    <row r="6913" spans="1:7" x14ac:dyDescent="0.25">
      <c r="A6913">
        <v>6531</v>
      </c>
      <c r="B6913">
        <v>21</v>
      </c>
      <c r="C6913">
        <v>29.777000000000001</v>
      </c>
      <c r="D6913">
        <v>0</v>
      </c>
      <c r="E6913">
        <v>5.7</v>
      </c>
      <c r="F6913">
        <f t="shared" si="215"/>
        <v>2.2441811938649829</v>
      </c>
      <c r="G6913">
        <f t="shared" si="214"/>
        <v>30.824418866957348</v>
      </c>
    </row>
    <row r="6914" spans="1:7" x14ac:dyDescent="0.25">
      <c r="A6914">
        <v>1317</v>
      </c>
      <c r="B6914">
        <v>11</v>
      </c>
      <c r="C6914">
        <v>29.774000000000001</v>
      </c>
      <c r="D6914">
        <v>0</v>
      </c>
      <c r="E6914">
        <v>5.7</v>
      </c>
      <c r="F6914">
        <f t="shared" si="215"/>
        <v>2.2443303487449726</v>
      </c>
      <c r="G6914">
        <f t="shared" si="214"/>
        <v>30.82300174477723</v>
      </c>
    </row>
    <row r="6915" spans="1:7" x14ac:dyDescent="0.25">
      <c r="A6915">
        <v>1531</v>
      </c>
      <c r="B6915">
        <v>7</v>
      </c>
      <c r="C6915">
        <v>29.774000000000001</v>
      </c>
      <c r="D6915">
        <v>0</v>
      </c>
      <c r="E6915">
        <v>5.7</v>
      </c>
      <c r="F6915">
        <f t="shared" si="215"/>
        <v>2.2443303487449726</v>
      </c>
      <c r="G6915">
        <f t="shared" ref="G6915:G6978" si="216">(1/(1+F6915))*100</f>
        <v>30.82300174477723</v>
      </c>
    </row>
    <row r="6916" spans="1:7" x14ac:dyDescent="0.25">
      <c r="A6916">
        <v>5040</v>
      </c>
      <c r="B6916">
        <v>28</v>
      </c>
      <c r="C6916">
        <v>29.766999999999999</v>
      </c>
      <c r="D6916">
        <v>0</v>
      </c>
      <c r="E6916">
        <v>5.7</v>
      </c>
      <c r="F6916">
        <f t="shared" ref="F6916:F6979" si="217">(LN($J$2/C6916)/(LN($J$2/$J$3)))^$J$4</f>
        <v>2.2446784583885151</v>
      </c>
      <c r="G6916">
        <f t="shared" si="216"/>
        <v>30.819694858043185</v>
      </c>
    </row>
    <row r="6917" spans="1:7" x14ac:dyDescent="0.25">
      <c r="A6917">
        <v>1320</v>
      </c>
      <c r="B6917">
        <v>10</v>
      </c>
      <c r="C6917">
        <v>29.75</v>
      </c>
      <c r="D6917">
        <v>0</v>
      </c>
      <c r="E6917">
        <v>5.7</v>
      </c>
      <c r="F6917">
        <f t="shared" si="217"/>
        <v>2.2455243434112111</v>
      </c>
      <c r="G6917">
        <f t="shared" si="216"/>
        <v>30.811662282863949</v>
      </c>
    </row>
    <row r="6918" spans="1:7" x14ac:dyDescent="0.25">
      <c r="A6918">
        <v>19979</v>
      </c>
      <c r="B6918">
        <v>10</v>
      </c>
      <c r="C6918">
        <v>29.75</v>
      </c>
      <c r="D6918">
        <v>0</v>
      </c>
      <c r="E6918">
        <v>5.7</v>
      </c>
      <c r="F6918">
        <f t="shared" si="217"/>
        <v>2.2455243434112111</v>
      </c>
      <c r="G6918">
        <f t="shared" si="216"/>
        <v>30.811662282863949</v>
      </c>
    </row>
    <row r="6919" spans="1:7" x14ac:dyDescent="0.25">
      <c r="A6919">
        <v>4847</v>
      </c>
      <c r="B6919">
        <v>24</v>
      </c>
      <c r="C6919">
        <v>29.747</v>
      </c>
      <c r="D6919">
        <v>0</v>
      </c>
      <c r="E6919">
        <v>5.7</v>
      </c>
      <c r="F6919">
        <f t="shared" si="217"/>
        <v>2.2456736872714678</v>
      </c>
      <c r="G6919">
        <f t="shared" si="216"/>
        <v>30.810244539421568</v>
      </c>
    </row>
    <row r="6920" spans="1:7" x14ac:dyDescent="0.25">
      <c r="A6920">
        <v>2636</v>
      </c>
      <c r="B6920">
        <v>24</v>
      </c>
      <c r="C6920">
        <v>29.745999999999999</v>
      </c>
      <c r="D6920">
        <v>0</v>
      </c>
      <c r="E6920">
        <v>5.7</v>
      </c>
      <c r="F6920">
        <f t="shared" si="217"/>
        <v>2.2457234732296181</v>
      </c>
      <c r="G6920">
        <f t="shared" si="216"/>
        <v>30.809771942924087</v>
      </c>
    </row>
    <row r="6921" spans="1:7" x14ac:dyDescent="0.25">
      <c r="A6921">
        <v>8500</v>
      </c>
      <c r="B6921">
        <v>18</v>
      </c>
      <c r="C6921">
        <v>29.742999999999999</v>
      </c>
      <c r="D6921">
        <v>0</v>
      </c>
      <c r="E6921">
        <v>5.7</v>
      </c>
      <c r="F6921">
        <f t="shared" si="217"/>
        <v>2.2458728451208145</v>
      </c>
      <c r="G6921">
        <f t="shared" si="216"/>
        <v>30.808354107376594</v>
      </c>
    </row>
    <row r="6922" spans="1:7" x14ac:dyDescent="0.25">
      <c r="A6922">
        <v>14293</v>
      </c>
      <c r="B6922">
        <v>23</v>
      </c>
      <c r="C6922">
        <v>29.742999999999999</v>
      </c>
      <c r="D6922">
        <v>0</v>
      </c>
      <c r="E6922">
        <v>5.7</v>
      </c>
      <c r="F6922">
        <f t="shared" si="217"/>
        <v>2.2458728451208145</v>
      </c>
      <c r="G6922">
        <f t="shared" si="216"/>
        <v>30.808354107376594</v>
      </c>
    </row>
    <row r="6923" spans="1:7" x14ac:dyDescent="0.25">
      <c r="A6923">
        <v>6719</v>
      </c>
      <c r="B6923">
        <v>30</v>
      </c>
      <c r="C6923">
        <v>29.738</v>
      </c>
      <c r="D6923">
        <v>0</v>
      </c>
      <c r="E6923">
        <v>5.7</v>
      </c>
      <c r="F6923">
        <f t="shared" si="217"/>
        <v>2.2461218450062326</v>
      </c>
      <c r="G6923">
        <f t="shared" si="216"/>
        <v>30.805990894592561</v>
      </c>
    </row>
    <row r="6924" spans="1:7" x14ac:dyDescent="0.25">
      <c r="A6924">
        <v>13665</v>
      </c>
      <c r="B6924">
        <v>27</v>
      </c>
      <c r="C6924">
        <v>29.733000000000001</v>
      </c>
      <c r="D6924">
        <v>0</v>
      </c>
      <c r="E6924">
        <v>5.69</v>
      </c>
      <c r="F6924">
        <f t="shared" si="217"/>
        <v>2.2463709033281885</v>
      </c>
      <c r="G6924">
        <f t="shared" si="216"/>
        <v>30.80362748984712</v>
      </c>
    </row>
    <row r="6925" spans="1:7" x14ac:dyDescent="0.25">
      <c r="A6925">
        <v>973</v>
      </c>
      <c r="B6925">
        <v>13</v>
      </c>
      <c r="C6925">
        <v>29.731999999999999</v>
      </c>
      <c r="D6925">
        <v>0</v>
      </c>
      <c r="E6925">
        <v>5.69</v>
      </c>
      <c r="F6925">
        <f t="shared" si="217"/>
        <v>2.2464207220069716</v>
      </c>
      <c r="G6925">
        <f t="shared" si="216"/>
        <v>30.803154785858727</v>
      </c>
    </row>
    <row r="6926" spans="1:7" x14ac:dyDescent="0.25">
      <c r="A6926">
        <v>19174</v>
      </c>
      <c r="B6926">
        <v>11</v>
      </c>
      <c r="C6926">
        <v>29.73</v>
      </c>
      <c r="D6926">
        <v>0</v>
      </c>
      <c r="E6926">
        <v>5.69</v>
      </c>
      <c r="F6926">
        <f t="shared" si="217"/>
        <v>2.2465203663803903</v>
      </c>
      <c r="G6926">
        <f t="shared" si="216"/>
        <v>30.802209354839803</v>
      </c>
    </row>
    <row r="6927" spans="1:7" x14ac:dyDescent="0.25">
      <c r="A6927">
        <v>19717</v>
      </c>
      <c r="B6927">
        <v>15</v>
      </c>
      <c r="C6927">
        <v>29.72</v>
      </c>
      <c r="D6927">
        <v>0</v>
      </c>
      <c r="E6927">
        <v>5.69</v>
      </c>
      <c r="F6927">
        <f t="shared" si="217"/>
        <v>2.2470187286119931</v>
      </c>
      <c r="G6927">
        <f t="shared" si="216"/>
        <v>30.797481738809406</v>
      </c>
    </row>
    <row r="6928" spans="1:7" x14ac:dyDescent="0.25">
      <c r="A6928">
        <v>1078</v>
      </c>
      <c r="B6928">
        <v>8</v>
      </c>
      <c r="C6928">
        <v>29.718</v>
      </c>
      <c r="D6928">
        <v>0</v>
      </c>
      <c r="E6928">
        <v>5.69</v>
      </c>
      <c r="F6928">
        <f t="shared" si="217"/>
        <v>2.2471184291414468</v>
      </c>
      <c r="G6928">
        <f t="shared" si="216"/>
        <v>30.796536123396173</v>
      </c>
    </row>
    <row r="6929" spans="1:7" x14ac:dyDescent="0.25">
      <c r="A6929">
        <v>14030</v>
      </c>
      <c r="B6929">
        <v>31</v>
      </c>
      <c r="C6929">
        <v>29.715</v>
      </c>
      <c r="D6929">
        <v>0</v>
      </c>
      <c r="E6929">
        <v>5.69</v>
      </c>
      <c r="F6929">
        <f t="shared" si="217"/>
        <v>2.2472679974944407</v>
      </c>
      <c r="G6929">
        <f t="shared" si="216"/>
        <v>30.795117642633436</v>
      </c>
    </row>
    <row r="6930" spans="1:7" x14ac:dyDescent="0.25">
      <c r="A6930">
        <v>18590</v>
      </c>
      <c r="B6930">
        <v>29</v>
      </c>
      <c r="C6930">
        <v>29.701000000000001</v>
      </c>
      <c r="D6930">
        <v>0</v>
      </c>
      <c r="E6930">
        <v>5.69</v>
      </c>
      <c r="F6930">
        <f t="shared" si="217"/>
        <v>2.2479662618794309</v>
      </c>
      <c r="G6930">
        <f t="shared" si="216"/>
        <v>30.788497150871002</v>
      </c>
    </row>
    <row r="6931" spans="1:7" x14ac:dyDescent="0.25">
      <c r="A6931">
        <v>19139</v>
      </c>
      <c r="B6931">
        <v>13</v>
      </c>
      <c r="C6931">
        <v>29.7</v>
      </c>
      <c r="D6931">
        <v>0</v>
      </c>
      <c r="E6931">
        <v>5.69</v>
      </c>
      <c r="F6931">
        <f t="shared" si="217"/>
        <v>2.2480161554826674</v>
      </c>
      <c r="G6931">
        <f t="shared" si="216"/>
        <v>30.788024200926312</v>
      </c>
    </row>
    <row r="6932" spans="1:7" x14ac:dyDescent="0.25">
      <c r="A6932">
        <v>3584</v>
      </c>
      <c r="B6932">
        <v>38</v>
      </c>
      <c r="C6932">
        <v>29.693999999999999</v>
      </c>
      <c r="D6932">
        <v>0</v>
      </c>
      <c r="E6932">
        <v>5.69</v>
      </c>
      <c r="F6932">
        <f t="shared" si="217"/>
        <v>2.2483155663410721</v>
      </c>
      <c r="G6932">
        <f t="shared" si="216"/>
        <v>30.785186339712915</v>
      </c>
    </row>
    <row r="6933" spans="1:7" x14ac:dyDescent="0.25">
      <c r="A6933">
        <v>13655</v>
      </c>
      <c r="B6933">
        <v>21</v>
      </c>
      <c r="C6933">
        <v>29.693000000000001</v>
      </c>
      <c r="D6933">
        <v>0</v>
      </c>
      <c r="E6933">
        <v>5.69</v>
      </c>
      <c r="F6933">
        <f t="shared" si="217"/>
        <v>2.2483654763590142</v>
      </c>
      <c r="G6933">
        <f t="shared" si="216"/>
        <v>30.784713335916468</v>
      </c>
    </row>
    <row r="6934" spans="1:7" x14ac:dyDescent="0.25">
      <c r="A6934">
        <v>8570</v>
      </c>
      <c r="B6934">
        <v>31</v>
      </c>
      <c r="C6934">
        <v>29.681999999999999</v>
      </c>
      <c r="D6934">
        <v>0</v>
      </c>
      <c r="E6934">
        <v>5.68</v>
      </c>
      <c r="F6934">
        <f t="shared" si="217"/>
        <v>2.248914641412338</v>
      </c>
      <c r="G6934">
        <f t="shared" si="216"/>
        <v>30.779509786237082</v>
      </c>
    </row>
    <row r="6935" spans="1:7" x14ac:dyDescent="0.25">
      <c r="A6935">
        <v>5751</v>
      </c>
      <c r="B6935">
        <v>24</v>
      </c>
      <c r="C6935">
        <v>29.678000000000001</v>
      </c>
      <c r="D6935">
        <v>0</v>
      </c>
      <c r="E6935">
        <v>5.68</v>
      </c>
      <c r="F6935">
        <f t="shared" si="217"/>
        <v>2.2491144082137908</v>
      </c>
      <c r="G6935">
        <f t="shared" si="216"/>
        <v>30.777617355424326</v>
      </c>
    </row>
    <row r="6936" spans="1:7" x14ac:dyDescent="0.25">
      <c r="A6936">
        <v>7353</v>
      </c>
      <c r="B6936">
        <v>35</v>
      </c>
      <c r="C6936">
        <v>29.678000000000001</v>
      </c>
      <c r="D6936">
        <v>0</v>
      </c>
      <c r="E6936">
        <v>5.68</v>
      </c>
      <c r="F6936">
        <f t="shared" si="217"/>
        <v>2.2491144082137908</v>
      </c>
      <c r="G6936">
        <f t="shared" si="216"/>
        <v>30.777617355424326</v>
      </c>
    </row>
    <row r="6937" spans="1:7" x14ac:dyDescent="0.25">
      <c r="A6937">
        <v>7457</v>
      </c>
      <c r="B6937">
        <v>32</v>
      </c>
      <c r="C6937">
        <v>29.675999999999998</v>
      </c>
      <c r="D6937">
        <v>0</v>
      </c>
      <c r="E6937">
        <v>5.68</v>
      </c>
      <c r="F6937">
        <f t="shared" si="217"/>
        <v>2.2492143057044438</v>
      </c>
      <c r="G6937">
        <f t="shared" si="216"/>
        <v>30.776671093819886</v>
      </c>
    </row>
    <row r="6938" spans="1:7" x14ac:dyDescent="0.25">
      <c r="A6938">
        <v>19370</v>
      </c>
      <c r="B6938">
        <v>15</v>
      </c>
      <c r="C6938">
        <v>29.672000000000001</v>
      </c>
      <c r="D6938">
        <v>0</v>
      </c>
      <c r="E6938">
        <v>5.68</v>
      </c>
      <c r="F6938">
        <f t="shared" si="217"/>
        <v>2.2494141288729481</v>
      </c>
      <c r="G6938">
        <f t="shared" si="216"/>
        <v>30.774778478200552</v>
      </c>
    </row>
    <row r="6939" spans="1:7" x14ac:dyDescent="0.25">
      <c r="A6939">
        <v>20177</v>
      </c>
      <c r="B6939">
        <v>11</v>
      </c>
      <c r="C6939">
        <v>29.67</v>
      </c>
      <c r="D6939">
        <v>0</v>
      </c>
      <c r="E6939">
        <v>5.68</v>
      </c>
      <c r="F6939">
        <f t="shared" si="217"/>
        <v>2.2495140545537393</v>
      </c>
      <c r="G6939">
        <f t="shared" si="216"/>
        <v>30.773832124179918</v>
      </c>
    </row>
    <row r="6940" spans="1:7" x14ac:dyDescent="0.25">
      <c r="A6940">
        <v>1462</v>
      </c>
      <c r="B6940">
        <v>7</v>
      </c>
      <c r="C6940">
        <v>29.669</v>
      </c>
      <c r="D6940">
        <v>0</v>
      </c>
      <c r="E6940">
        <v>5.68</v>
      </c>
      <c r="F6940">
        <f t="shared" si="217"/>
        <v>2.2495640209189127</v>
      </c>
      <c r="G6940">
        <f t="shared" si="216"/>
        <v>30.773358935615608</v>
      </c>
    </row>
    <row r="6941" spans="1:7" x14ac:dyDescent="0.25">
      <c r="A6941">
        <v>5847</v>
      </c>
      <c r="B6941">
        <v>39</v>
      </c>
      <c r="C6941">
        <v>29.666</v>
      </c>
      <c r="D6941">
        <v>0</v>
      </c>
      <c r="E6941">
        <v>5.68</v>
      </c>
      <c r="F6941">
        <f t="shared" si="217"/>
        <v>2.2497139341157508</v>
      </c>
      <c r="G6941">
        <f t="shared" si="216"/>
        <v>30.77193932370237</v>
      </c>
    </row>
    <row r="6942" spans="1:7" x14ac:dyDescent="0.25">
      <c r="A6942">
        <v>19021</v>
      </c>
      <c r="B6942">
        <v>15</v>
      </c>
      <c r="C6942">
        <v>29.655000000000001</v>
      </c>
      <c r="D6942">
        <v>0</v>
      </c>
      <c r="E6942">
        <v>5.68</v>
      </c>
      <c r="F6942">
        <f t="shared" si="217"/>
        <v>2.2502637968752035</v>
      </c>
      <c r="G6942">
        <f t="shared" si="216"/>
        <v>30.766733486721844</v>
      </c>
    </row>
    <row r="6943" spans="1:7" x14ac:dyDescent="0.25">
      <c r="A6943">
        <v>19531</v>
      </c>
      <c r="B6943">
        <v>11</v>
      </c>
      <c r="C6943">
        <v>29.652999999999999</v>
      </c>
      <c r="D6943">
        <v>0</v>
      </c>
      <c r="E6943">
        <v>5.68</v>
      </c>
      <c r="F6943">
        <f t="shared" si="217"/>
        <v>2.2503638024999426</v>
      </c>
      <c r="G6943">
        <f t="shared" si="216"/>
        <v>30.765786870714994</v>
      </c>
    </row>
    <row r="6944" spans="1:7" x14ac:dyDescent="0.25">
      <c r="A6944">
        <v>5074</v>
      </c>
      <c r="B6944">
        <v>28</v>
      </c>
      <c r="C6944">
        <v>29.652000000000001</v>
      </c>
      <c r="D6944">
        <v>0</v>
      </c>
      <c r="E6944">
        <v>5.67</v>
      </c>
      <c r="F6944">
        <f t="shared" si="217"/>
        <v>2.2504138088417815</v>
      </c>
      <c r="G6944">
        <f t="shared" si="216"/>
        <v>30.765313551148417</v>
      </c>
    </row>
    <row r="6945" spans="1:7" x14ac:dyDescent="0.25">
      <c r="A6945">
        <v>1644</v>
      </c>
      <c r="B6945">
        <v>9</v>
      </c>
      <c r="C6945">
        <v>29.651</v>
      </c>
      <c r="D6945">
        <v>0</v>
      </c>
      <c r="E6945">
        <v>5.67</v>
      </c>
      <c r="F6945">
        <f t="shared" si="217"/>
        <v>2.2504638175368448</v>
      </c>
      <c r="G6945">
        <f t="shared" si="216"/>
        <v>30.764840223872596</v>
      </c>
    </row>
    <row r="6946" spans="1:7" x14ac:dyDescent="0.25">
      <c r="A6946">
        <v>1369</v>
      </c>
      <c r="B6946">
        <v>7</v>
      </c>
      <c r="C6946">
        <v>29.649000000000001</v>
      </c>
      <c r="D6946">
        <v>0</v>
      </c>
      <c r="E6946">
        <v>5.67</v>
      </c>
      <c r="F6946">
        <f t="shared" si="217"/>
        <v>2.2505638419873844</v>
      </c>
      <c r="G6946">
        <f t="shared" si="216"/>
        <v>30.763893546191763</v>
      </c>
    </row>
    <row r="6947" spans="1:7" x14ac:dyDescent="0.25">
      <c r="A6947">
        <v>20686</v>
      </c>
      <c r="B6947">
        <v>10</v>
      </c>
      <c r="C6947">
        <v>29.649000000000001</v>
      </c>
      <c r="D6947">
        <v>0</v>
      </c>
      <c r="E6947">
        <v>5.67</v>
      </c>
      <c r="F6947">
        <f t="shared" si="217"/>
        <v>2.2505638419873844</v>
      </c>
      <c r="G6947">
        <f t="shared" si="216"/>
        <v>30.763893546191763</v>
      </c>
    </row>
    <row r="6948" spans="1:7" x14ac:dyDescent="0.25">
      <c r="A6948">
        <v>4105</v>
      </c>
      <c r="B6948">
        <v>16</v>
      </c>
      <c r="C6948">
        <v>29.645</v>
      </c>
      <c r="D6948">
        <v>0</v>
      </c>
      <c r="E6948">
        <v>5.67</v>
      </c>
      <c r="F6948">
        <f t="shared" si="217"/>
        <v>2.2507639191352666</v>
      </c>
      <c r="G6948">
        <f t="shared" si="216"/>
        <v>30.762000098303332</v>
      </c>
    </row>
    <row r="6949" spans="1:7" x14ac:dyDescent="0.25">
      <c r="A6949">
        <v>3575</v>
      </c>
      <c r="B6949">
        <v>28</v>
      </c>
      <c r="C6949">
        <v>29.641999999999999</v>
      </c>
      <c r="D6949">
        <v>0</v>
      </c>
      <c r="E6949">
        <v>5.67</v>
      </c>
      <c r="F6949">
        <f t="shared" si="217"/>
        <v>2.2509140017179394</v>
      </c>
      <c r="G6949">
        <f t="shared" si="216"/>
        <v>30.760579931414728</v>
      </c>
    </row>
    <row r="6950" spans="1:7" x14ac:dyDescent="0.25">
      <c r="A6950">
        <v>1453</v>
      </c>
      <c r="B6950">
        <v>8</v>
      </c>
      <c r="C6950">
        <v>29.635999999999999</v>
      </c>
      <c r="D6950">
        <v>0</v>
      </c>
      <c r="E6950">
        <v>5.67</v>
      </c>
      <c r="F6950">
        <f t="shared" si="217"/>
        <v>2.2512142304750915</v>
      </c>
      <c r="G6950">
        <f t="shared" si="216"/>
        <v>30.757739389381072</v>
      </c>
    </row>
    <row r="6951" spans="1:7" x14ac:dyDescent="0.25">
      <c r="A6951">
        <v>6912</v>
      </c>
      <c r="B6951">
        <v>34</v>
      </c>
      <c r="C6951">
        <v>29.631</v>
      </c>
      <c r="D6951">
        <v>0</v>
      </c>
      <c r="E6951">
        <v>5.67</v>
      </c>
      <c r="F6951">
        <f t="shared" si="217"/>
        <v>2.2514644858991573</v>
      </c>
      <c r="G6951">
        <f t="shared" si="216"/>
        <v>30.755372058860452</v>
      </c>
    </row>
    <row r="6952" spans="1:7" x14ac:dyDescent="0.25">
      <c r="A6952">
        <v>20654</v>
      </c>
      <c r="B6952">
        <v>10</v>
      </c>
      <c r="C6952">
        <v>29.63</v>
      </c>
      <c r="D6952">
        <v>0</v>
      </c>
      <c r="E6952">
        <v>5.67</v>
      </c>
      <c r="F6952">
        <f t="shared" si="217"/>
        <v>2.2515145440545226</v>
      </c>
      <c r="G6952">
        <f t="shared" si="216"/>
        <v>30.75489856960737</v>
      </c>
    </row>
    <row r="6953" spans="1:7" x14ac:dyDescent="0.25">
      <c r="A6953">
        <v>5373</v>
      </c>
      <c r="B6953">
        <v>25</v>
      </c>
      <c r="C6953">
        <v>29.628</v>
      </c>
      <c r="D6953">
        <v>0</v>
      </c>
      <c r="E6953">
        <v>5.67</v>
      </c>
      <c r="F6953">
        <f t="shared" si="217"/>
        <v>2.2516146674372846</v>
      </c>
      <c r="G6953">
        <f t="shared" si="216"/>
        <v>30.753951567949358</v>
      </c>
    </row>
    <row r="6954" spans="1:7" x14ac:dyDescent="0.25">
      <c r="A6954">
        <v>1236</v>
      </c>
      <c r="B6954">
        <v>13</v>
      </c>
      <c r="C6954">
        <v>29.603999999999999</v>
      </c>
      <c r="D6954">
        <v>0</v>
      </c>
      <c r="E6954">
        <v>5.67</v>
      </c>
      <c r="F6954">
        <f t="shared" si="217"/>
        <v>2.252816884040342</v>
      </c>
      <c r="G6954">
        <f t="shared" si="216"/>
        <v>30.742585139249968</v>
      </c>
    </row>
    <row r="6955" spans="1:7" x14ac:dyDescent="0.25">
      <c r="A6955">
        <v>14781</v>
      </c>
      <c r="B6955">
        <v>23</v>
      </c>
      <c r="C6955">
        <v>29.603000000000002</v>
      </c>
      <c r="D6955">
        <v>0</v>
      </c>
      <c r="E6955">
        <v>5.67</v>
      </c>
      <c r="F6955">
        <f t="shared" si="217"/>
        <v>2.2528670059071803</v>
      </c>
      <c r="G6955">
        <f t="shared" si="216"/>
        <v>30.742111441507081</v>
      </c>
    </row>
    <row r="6956" spans="1:7" x14ac:dyDescent="0.25">
      <c r="A6956">
        <v>5739</v>
      </c>
      <c r="B6956">
        <v>20</v>
      </c>
      <c r="C6956">
        <v>29.596</v>
      </c>
      <c r="D6956">
        <v>0</v>
      </c>
      <c r="E6956">
        <v>5.67</v>
      </c>
      <c r="F6956">
        <f t="shared" si="217"/>
        <v>2.253217925129098</v>
      </c>
      <c r="G6956">
        <f t="shared" si="216"/>
        <v>30.738795340933599</v>
      </c>
    </row>
    <row r="6957" spans="1:7" x14ac:dyDescent="0.25">
      <c r="A6957">
        <v>1481</v>
      </c>
      <c r="B6957">
        <v>9</v>
      </c>
      <c r="C6957">
        <v>29.594999999999999</v>
      </c>
      <c r="D6957">
        <v>0</v>
      </c>
      <c r="E6957">
        <v>5.67</v>
      </c>
      <c r="F6957">
        <f t="shared" si="217"/>
        <v>2.2532680658993143</v>
      </c>
      <c r="G6957">
        <f t="shared" si="216"/>
        <v>30.738321581365476</v>
      </c>
    </row>
    <row r="6958" spans="1:7" x14ac:dyDescent="0.25">
      <c r="A6958">
        <v>3893</v>
      </c>
      <c r="B6958">
        <v>25</v>
      </c>
      <c r="C6958">
        <v>29.591999999999999</v>
      </c>
      <c r="D6958">
        <v>0</v>
      </c>
      <c r="E6958">
        <v>5.66</v>
      </c>
      <c r="F6958">
        <f t="shared" si="217"/>
        <v>2.2534185023932443</v>
      </c>
      <c r="G6958">
        <f t="shared" si="216"/>
        <v>30.736900256280919</v>
      </c>
    </row>
    <row r="6959" spans="1:7" x14ac:dyDescent="0.25">
      <c r="A6959">
        <v>13710</v>
      </c>
      <c r="B6959">
        <v>38</v>
      </c>
      <c r="C6959">
        <v>29.584</v>
      </c>
      <c r="D6959">
        <v>0</v>
      </c>
      <c r="E6959">
        <v>5.66</v>
      </c>
      <c r="F6959">
        <f t="shared" si="217"/>
        <v>2.2538197704203951</v>
      </c>
      <c r="G6959">
        <f t="shared" si="216"/>
        <v>30.733109715870942</v>
      </c>
    </row>
    <row r="6960" spans="1:7" x14ac:dyDescent="0.25">
      <c r="A6960">
        <v>20008</v>
      </c>
      <c r="B6960">
        <v>10</v>
      </c>
      <c r="C6960">
        <v>29.582999999999998</v>
      </c>
      <c r="D6960">
        <v>0</v>
      </c>
      <c r="E6960">
        <v>5.66</v>
      </c>
      <c r="F6960">
        <f t="shared" si="217"/>
        <v>2.2538699395679229</v>
      </c>
      <c r="G6960">
        <f t="shared" si="216"/>
        <v>30.732635863521594</v>
      </c>
    </row>
    <row r="6961" spans="1:7" x14ac:dyDescent="0.25">
      <c r="A6961">
        <v>4848</v>
      </c>
      <c r="B6961">
        <v>29</v>
      </c>
      <c r="C6961">
        <v>29.581</v>
      </c>
      <c r="D6961">
        <v>0</v>
      </c>
      <c r="E6961">
        <v>5.66</v>
      </c>
      <c r="F6961">
        <f t="shared" si="217"/>
        <v>2.2539702849611105</v>
      </c>
      <c r="G6961">
        <f t="shared" si="216"/>
        <v>30.731688135620189</v>
      </c>
    </row>
    <row r="6962" spans="1:7" x14ac:dyDescent="0.25">
      <c r="A6962">
        <v>2974</v>
      </c>
      <c r="B6962">
        <v>38</v>
      </c>
      <c r="C6962">
        <v>29.574000000000002</v>
      </c>
      <c r="D6962">
        <v>0</v>
      </c>
      <c r="E6962">
        <v>5.66</v>
      </c>
      <c r="F6962">
        <f t="shared" si="217"/>
        <v>2.2543215683871276</v>
      </c>
      <c r="G6962">
        <f t="shared" si="216"/>
        <v>30.728370844298876</v>
      </c>
    </row>
    <row r="6963" spans="1:7" x14ac:dyDescent="0.25">
      <c r="A6963">
        <v>4941</v>
      </c>
      <c r="B6963">
        <v>38</v>
      </c>
      <c r="C6963">
        <v>29.571000000000002</v>
      </c>
      <c r="D6963">
        <v>0</v>
      </c>
      <c r="E6963">
        <v>5.66</v>
      </c>
      <c r="F6963">
        <f t="shared" si="217"/>
        <v>2.2544721539379271</v>
      </c>
      <c r="G6963">
        <f t="shared" si="216"/>
        <v>30.726949031964988</v>
      </c>
    </row>
    <row r="6964" spans="1:7" x14ac:dyDescent="0.25">
      <c r="A6964">
        <v>5779</v>
      </c>
      <c r="B6964">
        <v>36</v>
      </c>
      <c r="C6964">
        <v>29.568999999999999</v>
      </c>
      <c r="D6964">
        <v>0</v>
      </c>
      <c r="E6964">
        <v>5.66</v>
      </c>
      <c r="F6964">
        <f t="shared" si="217"/>
        <v>2.2545725561458676</v>
      </c>
      <c r="G6964">
        <f t="shared" si="216"/>
        <v>30.726001118384062</v>
      </c>
    </row>
    <row r="6965" spans="1:7" x14ac:dyDescent="0.25">
      <c r="A6965">
        <v>20100</v>
      </c>
      <c r="B6965">
        <v>11</v>
      </c>
      <c r="C6965">
        <v>29.568999999999999</v>
      </c>
      <c r="D6965">
        <v>0</v>
      </c>
      <c r="E6965">
        <v>5.66</v>
      </c>
      <c r="F6965">
        <f t="shared" si="217"/>
        <v>2.2545725561458676</v>
      </c>
      <c r="G6965">
        <f t="shared" si="216"/>
        <v>30.726001118384062</v>
      </c>
    </row>
    <row r="6966" spans="1:7" x14ac:dyDescent="0.25">
      <c r="A6966">
        <v>2038</v>
      </c>
      <c r="B6966">
        <v>7</v>
      </c>
      <c r="C6966">
        <v>29.565999999999999</v>
      </c>
      <c r="D6966">
        <v>0</v>
      </c>
      <c r="E6966">
        <v>5.65</v>
      </c>
      <c r="F6966">
        <f t="shared" si="217"/>
        <v>2.2547231772226075</v>
      </c>
      <c r="G6966">
        <f t="shared" si="216"/>
        <v>30.724579189967923</v>
      </c>
    </row>
    <row r="6967" spans="1:7" x14ac:dyDescent="0.25">
      <c r="A6967">
        <v>7892</v>
      </c>
      <c r="B6967">
        <v>22</v>
      </c>
      <c r="C6967">
        <v>29.562999999999999</v>
      </c>
      <c r="D6967">
        <v>0</v>
      </c>
      <c r="E6967">
        <v>5.65</v>
      </c>
      <c r="F6967">
        <f t="shared" si="217"/>
        <v>2.2548738196216056</v>
      </c>
      <c r="G6967">
        <f t="shared" si="216"/>
        <v>30.723157191889385</v>
      </c>
    </row>
    <row r="6968" spans="1:7" x14ac:dyDescent="0.25">
      <c r="A6968">
        <v>1899</v>
      </c>
      <c r="B6968">
        <v>8</v>
      </c>
      <c r="C6968">
        <v>29.562000000000001</v>
      </c>
      <c r="D6968">
        <v>0</v>
      </c>
      <c r="E6968">
        <v>5.65</v>
      </c>
      <c r="F6968">
        <f t="shared" si="217"/>
        <v>2.2549240384937521</v>
      </c>
      <c r="G6968">
        <f t="shared" si="216"/>
        <v>30.722683177047649</v>
      </c>
    </row>
    <row r="6969" spans="1:7" x14ac:dyDescent="0.25">
      <c r="A6969">
        <v>20579</v>
      </c>
      <c r="B6969">
        <v>12</v>
      </c>
      <c r="C6969">
        <v>29.562000000000001</v>
      </c>
      <c r="D6969">
        <v>0</v>
      </c>
      <c r="E6969">
        <v>5.65</v>
      </c>
      <c r="F6969">
        <f t="shared" si="217"/>
        <v>2.2549240384937521</v>
      </c>
      <c r="G6969">
        <f t="shared" si="216"/>
        <v>30.722683177047649</v>
      </c>
    </row>
    <row r="6970" spans="1:7" x14ac:dyDescent="0.25">
      <c r="A6970">
        <v>5171</v>
      </c>
      <c r="B6970">
        <v>26</v>
      </c>
      <c r="C6970">
        <v>29.56</v>
      </c>
      <c r="D6970">
        <v>0</v>
      </c>
      <c r="E6970">
        <v>5.65</v>
      </c>
      <c r="F6970">
        <f t="shared" si="217"/>
        <v>2.255024483347881</v>
      </c>
      <c r="G6970">
        <f t="shared" si="216"/>
        <v>30.721735124138693</v>
      </c>
    </row>
    <row r="6971" spans="1:7" x14ac:dyDescent="0.25">
      <c r="A6971">
        <v>20386</v>
      </c>
      <c r="B6971">
        <v>12</v>
      </c>
      <c r="C6971">
        <v>29.556000000000001</v>
      </c>
      <c r="D6971">
        <v>0</v>
      </c>
      <c r="E6971">
        <v>5.65</v>
      </c>
      <c r="F6971">
        <f t="shared" si="217"/>
        <v>2.2552254015006974</v>
      </c>
      <c r="G6971">
        <f t="shared" si="216"/>
        <v>30.719838925408609</v>
      </c>
    </row>
    <row r="6972" spans="1:7" x14ac:dyDescent="0.25">
      <c r="A6972">
        <v>20668</v>
      </c>
      <c r="B6972">
        <v>12</v>
      </c>
      <c r="C6972">
        <v>29.556000000000001</v>
      </c>
      <c r="D6972">
        <v>0</v>
      </c>
      <c r="E6972">
        <v>5.65</v>
      </c>
      <c r="F6972">
        <f t="shared" si="217"/>
        <v>2.2552254015006974</v>
      </c>
      <c r="G6972">
        <f t="shared" si="216"/>
        <v>30.719838925408609</v>
      </c>
    </row>
    <row r="6973" spans="1:7" x14ac:dyDescent="0.25">
      <c r="A6973">
        <v>18968</v>
      </c>
      <c r="B6973">
        <v>11</v>
      </c>
      <c r="C6973">
        <v>29.555</v>
      </c>
      <c r="D6973">
        <v>0</v>
      </c>
      <c r="E6973">
        <v>5.65</v>
      </c>
      <c r="F6973">
        <f t="shared" si="217"/>
        <v>2.255275636965937</v>
      </c>
      <c r="G6973">
        <f t="shared" si="216"/>
        <v>30.719364856367275</v>
      </c>
    </row>
    <row r="6974" spans="1:7" x14ac:dyDescent="0.25">
      <c r="A6974">
        <v>14032</v>
      </c>
      <c r="B6974">
        <v>25</v>
      </c>
      <c r="C6974">
        <v>29.553000000000001</v>
      </c>
      <c r="D6974">
        <v>0</v>
      </c>
      <c r="E6974">
        <v>5.65</v>
      </c>
      <c r="F6974">
        <f t="shared" si="217"/>
        <v>2.2553761150101588</v>
      </c>
      <c r="G6974">
        <f t="shared" si="216"/>
        <v>30.718416695051516</v>
      </c>
    </row>
    <row r="6975" spans="1:7" x14ac:dyDescent="0.25">
      <c r="A6975">
        <v>14741</v>
      </c>
      <c r="B6975">
        <v>19</v>
      </c>
      <c r="C6975">
        <v>29.547000000000001</v>
      </c>
      <c r="D6975">
        <v>0</v>
      </c>
      <c r="E6975">
        <v>5.65</v>
      </c>
      <c r="F6975">
        <f t="shared" si="217"/>
        <v>2.2556776060661941</v>
      </c>
      <c r="G6975">
        <f t="shared" si="216"/>
        <v>30.715572025213238</v>
      </c>
    </row>
    <row r="6976" spans="1:7" x14ac:dyDescent="0.25">
      <c r="A6976">
        <v>20594</v>
      </c>
      <c r="B6976">
        <v>13</v>
      </c>
      <c r="C6976">
        <v>29.539000000000001</v>
      </c>
      <c r="D6976">
        <v>0</v>
      </c>
      <c r="E6976">
        <v>5.65</v>
      </c>
      <c r="F6976">
        <f t="shared" si="217"/>
        <v>2.2560797270177391</v>
      </c>
      <c r="G6976">
        <f t="shared" si="216"/>
        <v>30.711778698241687</v>
      </c>
    </row>
    <row r="6977" spans="1:7" x14ac:dyDescent="0.25">
      <c r="A6977">
        <v>14481</v>
      </c>
      <c r="B6977">
        <v>24</v>
      </c>
      <c r="C6977">
        <v>29.529</v>
      </c>
      <c r="D6977">
        <v>0</v>
      </c>
      <c r="E6977">
        <v>5.65</v>
      </c>
      <c r="F6977">
        <f t="shared" si="217"/>
        <v>2.256582591893459</v>
      </c>
      <c r="G6977">
        <f t="shared" si="216"/>
        <v>30.707036342000922</v>
      </c>
    </row>
    <row r="6978" spans="1:7" x14ac:dyDescent="0.25">
      <c r="A6978">
        <v>19325</v>
      </c>
      <c r="B6978">
        <v>11</v>
      </c>
      <c r="C6978">
        <v>29.527000000000001</v>
      </c>
      <c r="D6978">
        <v>0</v>
      </c>
      <c r="E6978">
        <v>5.65</v>
      </c>
      <c r="F6978">
        <f t="shared" si="217"/>
        <v>2.2566831933750331</v>
      </c>
      <c r="G6978">
        <f t="shared" si="216"/>
        <v>30.706087777720231</v>
      </c>
    </row>
    <row r="6979" spans="1:7" x14ac:dyDescent="0.25">
      <c r="A6979">
        <v>1484</v>
      </c>
      <c r="B6979">
        <v>10</v>
      </c>
      <c r="C6979">
        <v>29.523</v>
      </c>
      <c r="D6979">
        <v>0</v>
      </c>
      <c r="E6979">
        <v>5.65</v>
      </c>
      <c r="F6979">
        <f t="shared" si="217"/>
        <v>2.2568844248565618</v>
      </c>
      <c r="G6979">
        <f t="shared" ref="G6979:G7042" si="218">(1/(1+F6979))*100</f>
        <v>30.704190556103061</v>
      </c>
    </row>
    <row r="6980" spans="1:7" x14ac:dyDescent="0.25">
      <c r="A6980">
        <v>14598</v>
      </c>
      <c r="B6980">
        <v>24</v>
      </c>
      <c r="C6980">
        <v>29.515999999999998</v>
      </c>
      <c r="D6980">
        <v>0</v>
      </c>
      <c r="E6980">
        <v>5.64</v>
      </c>
      <c r="F6980">
        <f t="shared" ref="F6980:F7043" si="219">(LN($J$2/C6980)/(LN($J$2/$J$3)))^$J$4</f>
        <v>2.2572366714768699</v>
      </c>
      <c r="G6980">
        <f t="shared" si="218"/>
        <v>30.700870119658457</v>
      </c>
    </row>
    <row r="6981" spans="1:7" x14ac:dyDescent="0.25">
      <c r="A6981">
        <v>13802</v>
      </c>
      <c r="B6981">
        <v>22</v>
      </c>
      <c r="C6981">
        <v>29.513999999999999</v>
      </c>
      <c r="D6981">
        <v>0</v>
      </c>
      <c r="E6981">
        <v>5.64</v>
      </c>
      <c r="F6981">
        <f t="shared" si="219"/>
        <v>2.2573373347717465</v>
      </c>
      <c r="G6981">
        <f t="shared" si="218"/>
        <v>30.69992135371124</v>
      </c>
    </row>
    <row r="6982" spans="1:7" x14ac:dyDescent="0.25">
      <c r="A6982">
        <v>4582</v>
      </c>
      <c r="B6982">
        <v>25</v>
      </c>
      <c r="C6982">
        <v>29.513000000000002</v>
      </c>
      <c r="D6982">
        <v>0</v>
      </c>
      <c r="E6982">
        <v>5.64</v>
      </c>
      <c r="F6982">
        <f t="shared" si="219"/>
        <v>2.2573876699873461</v>
      </c>
      <c r="G6982">
        <f t="shared" si="218"/>
        <v>30.69944695909912</v>
      </c>
    </row>
    <row r="6983" spans="1:7" x14ac:dyDescent="0.25">
      <c r="A6983">
        <v>1596</v>
      </c>
      <c r="B6983">
        <v>9</v>
      </c>
      <c r="C6983">
        <v>29.509</v>
      </c>
      <c r="D6983">
        <v>0</v>
      </c>
      <c r="E6983">
        <v>5.64</v>
      </c>
      <c r="F6983">
        <f t="shared" si="219"/>
        <v>2.2575890346418506</v>
      </c>
      <c r="G6983">
        <f t="shared" si="218"/>
        <v>30.697549303052067</v>
      </c>
    </row>
    <row r="6984" spans="1:7" x14ac:dyDescent="0.25">
      <c r="A6984">
        <v>15734</v>
      </c>
      <c r="B6984">
        <v>20</v>
      </c>
      <c r="C6984">
        <v>29.507999999999999</v>
      </c>
      <c r="D6984">
        <v>0</v>
      </c>
      <c r="E6984">
        <v>5.64</v>
      </c>
      <c r="F6984">
        <f t="shared" si="219"/>
        <v>2.2576393817544389</v>
      </c>
      <c r="G6984">
        <f t="shared" si="218"/>
        <v>30.69707486963884</v>
      </c>
    </row>
    <row r="6985" spans="1:7" x14ac:dyDescent="0.25">
      <c r="A6985">
        <v>771</v>
      </c>
      <c r="B6985">
        <v>8</v>
      </c>
      <c r="C6985">
        <v>29.497</v>
      </c>
      <c r="D6985">
        <v>0</v>
      </c>
      <c r="E6985">
        <v>5.64</v>
      </c>
      <c r="F6985">
        <f t="shared" si="219"/>
        <v>2.258193357111395</v>
      </c>
      <c r="G6985">
        <f t="shared" si="218"/>
        <v>30.691855589766671</v>
      </c>
    </row>
    <row r="6986" spans="1:7" x14ac:dyDescent="0.25">
      <c r="A6986">
        <v>19488</v>
      </c>
      <c r="B6986">
        <v>26</v>
      </c>
      <c r="C6986">
        <v>29.484999999999999</v>
      </c>
      <c r="D6986">
        <v>0</v>
      </c>
      <c r="E6986">
        <v>5.64</v>
      </c>
      <c r="F6986">
        <f t="shared" si="219"/>
        <v>2.2587980225917033</v>
      </c>
      <c r="G6986">
        <f t="shared" si="218"/>
        <v>30.686160758275712</v>
      </c>
    </row>
    <row r="6987" spans="1:7" x14ac:dyDescent="0.25">
      <c r="A6987">
        <v>971</v>
      </c>
      <c r="B6987">
        <v>9</v>
      </c>
      <c r="C6987">
        <v>29.483000000000001</v>
      </c>
      <c r="D6987">
        <v>0</v>
      </c>
      <c r="E6987">
        <v>5.64</v>
      </c>
      <c r="F6987">
        <f t="shared" si="219"/>
        <v>2.258898833542768</v>
      </c>
      <c r="G6987">
        <f t="shared" si="218"/>
        <v>30.68521151093525</v>
      </c>
    </row>
    <row r="6988" spans="1:7" x14ac:dyDescent="0.25">
      <c r="A6988">
        <v>11473</v>
      </c>
      <c r="B6988">
        <v>17</v>
      </c>
      <c r="C6988">
        <v>29.481000000000002</v>
      </c>
      <c r="D6988">
        <v>0</v>
      </c>
      <c r="E6988">
        <v>5.64</v>
      </c>
      <c r="F6988">
        <f t="shared" si="219"/>
        <v>2.2589996540324093</v>
      </c>
      <c r="G6988">
        <f t="shared" si="218"/>
        <v>30.684262232513127</v>
      </c>
    </row>
    <row r="6989" spans="1:7" x14ac:dyDescent="0.25">
      <c r="A6989">
        <v>1663</v>
      </c>
      <c r="B6989">
        <v>7</v>
      </c>
      <c r="C6989">
        <v>29.48</v>
      </c>
      <c r="D6989">
        <v>0</v>
      </c>
      <c r="E6989">
        <v>5.64</v>
      </c>
      <c r="F6989">
        <f t="shared" si="219"/>
        <v>2.2590500678546657</v>
      </c>
      <c r="G6989">
        <f t="shared" si="218"/>
        <v>30.683787581645529</v>
      </c>
    </row>
    <row r="6990" spans="1:7" x14ac:dyDescent="0.25">
      <c r="A6990">
        <v>8518</v>
      </c>
      <c r="B6990">
        <v>17</v>
      </c>
      <c r="C6990">
        <v>29.477</v>
      </c>
      <c r="D6990">
        <v>0</v>
      </c>
      <c r="E6990">
        <v>5.64</v>
      </c>
      <c r="F6990">
        <f t="shared" si="219"/>
        <v>2.2592013236334294</v>
      </c>
      <c r="G6990">
        <f t="shared" si="218"/>
        <v>30.682363582412208</v>
      </c>
    </row>
    <row r="6991" spans="1:7" x14ac:dyDescent="0.25">
      <c r="A6991">
        <v>15099</v>
      </c>
      <c r="B6991">
        <v>21</v>
      </c>
      <c r="C6991">
        <v>29.472000000000001</v>
      </c>
      <c r="D6991">
        <v>0</v>
      </c>
      <c r="E6991">
        <v>5.64</v>
      </c>
      <c r="F6991">
        <f t="shared" si="219"/>
        <v>2.2594534643159534</v>
      </c>
      <c r="G6991">
        <f t="shared" si="218"/>
        <v>30.679990094899711</v>
      </c>
    </row>
    <row r="6992" spans="1:7" x14ac:dyDescent="0.25">
      <c r="A6992">
        <v>7801</v>
      </c>
      <c r="B6992">
        <v>27</v>
      </c>
      <c r="C6992">
        <v>29.47</v>
      </c>
      <c r="D6992">
        <v>0</v>
      </c>
      <c r="E6992">
        <v>5.63</v>
      </c>
      <c r="F6992">
        <f t="shared" si="219"/>
        <v>2.2595543372946163</v>
      </c>
      <c r="G6992">
        <f t="shared" si="218"/>
        <v>30.67904064547627</v>
      </c>
    </row>
    <row r="6993" spans="1:7" x14ac:dyDescent="0.25">
      <c r="A6993">
        <v>1592</v>
      </c>
      <c r="B6993">
        <v>7</v>
      </c>
      <c r="C6993">
        <v>29.466999999999999</v>
      </c>
      <c r="D6993">
        <v>0</v>
      </c>
      <c r="E6993">
        <v>5.63</v>
      </c>
      <c r="F6993">
        <f t="shared" si="219"/>
        <v>2.2597056646662241</v>
      </c>
      <c r="G6993">
        <f t="shared" si="218"/>
        <v>30.677616413026499</v>
      </c>
    </row>
    <row r="6994" spans="1:7" x14ac:dyDescent="0.25">
      <c r="A6994">
        <v>13568</v>
      </c>
      <c r="B6994">
        <v>20</v>
      </c>
      <c r="C6994">
        <v>29.466999999999999</v>
      </c>
      <c r="D6994">
        <v>0</v>
      </c>
      <c r="E6994">
        <v>5.63</v>
      </c>
      <c r="F6994">
        <f t="shared" si="219"/>
        <v>2.2597056646662241</v>
      </c>
      <c r="G6994">
        <f t="shared" si="218"/>
        <v>30.677616413026499</v>
      </c>
    </row>
    <row r="6995" spans="1:7" x14ac:dyDescent="0.25">
      <c r="A6995">
        <v>7231</v>
      </c>
      <c r="B6995">
        <v>16</v>
      </c>
      <c r="C6995">
        <v>29.463999999999999</v>
      </c>
      <c r="D6995">
        <v>0</v>
      </c>
      <c r="E6995">
        <v>5.63</v>
      </c>
      <c r="F6995">
        <f t="shared" si="219"/>
        <v>2.2598570135266791</v>
      </c>
      <c r="G6995">
        <f t="shared" si="218"/>
        <v>30.676192110590435</v>
      </c>
    </row>
    <row r="6996" spans="1:7" x14ac:dyDescent="0.25">
      <c r="A6996">
        <v>5016</v>
      </c>
      <c r="B6996">
        <v>28</v>
      </c>
      <c r="C6996">
        <v>29.46</v>
      </c>
      <c r="D6996">
        <v>0</v>
      </c>
      <c r="E6996">
        <v>5.63</v>
      </c>
      <c r="F6996">
        <f t="shared" si="219"/>
        <v>2.2600588454431554</v>
      </c>
      <c r="G6996">
        <f t="shared" si="218"/>
        <v>30.674292931791094</v>
      </c>
    </row>
    <row r="6997" spans="1:7" x14ac:dyDescent="0.25">
      <c r="A6997">
        <v>7271</v>
      </c>
      <c r="B6997">
        <v>23</v>
      </c>
      <c r="C6997">
        <v>29.459</v>
      </c>
      <c r="D6997">
        <v>0</v>
      </c>
      <c r="E6997">
        <v>5.63</v>
      </c>
      <c r="F6997">
        <f t="shared" si="219"/>
        <v>2.2601093093942195</v>
      </c>
      <c r="G6997">
        <f t="shared" si="218"/>
        <v>30.673818117645141</v>
      </c>
    </row>
    <row r="6998" spans="1:7" x14ac:dyDescent="0.25">
      <c r="A6998">
        <v>19373</v>
      </c>
      <c r="B6998">
        <v>9</v>
      </c>
      <c r="C6998">
        <v>29.446999999999999</v>
      </c>
      <c r="D6998">
        <v>0</v>
      </c>
      <c r="E6998">
        <v>5.63</v>
      </c>
      <c r="F6998">
        <f t="shared" si="219"/>
        <v>2.2607150632148629</v>
      </c>
      <c r="G6998">
        <f t="shared" si="218"/>
        <v>30.668119741013555</v>
      </c>
    </row>
    <row r="6999" spans="1:7" x14ac:dyDescent="0.25">
      <c r="A6999">
        <v>20129</v>
      </c>
      <c r="B6999">
        <v>11</v>
      </c>
      <c r="C6999">
        <v>29.446000000000002</v>
      </c>
      <c r="D6999">
        <v>0</v>
      </c>
      <c r="E6999">
        <v>5.63</v>
      </c>
      <c r="F6999">
        <f t="shared" si="219"/>
        <v>2.2607655582396164</v>
      </c>
      <c r="G6999">
        <f t="shared" si="218"/>
        <v>30.667644825709829</v>
      </c>
    </row>
    <row r="7000" spans="1:7" x14ac:dyDescent="0.25">
      <c r="A7000">
        <v>7738</v>
      </c>
      <c r="B7000">
        <v>22</v>
      </c>
      <c r="C7000">
        <v>29.443000000000001</v>
      </c>
      <c r="D7000">
        <v>0</v>
      </c>
      <c r="E7000">
        <v>5.63</v>
      </c>
      <c r="F7000">
        <f t="shared" si="219"/>
        <v>2.2609170576642486</v>
      </c>
      <c r="G7000">
        <f t="shared" si="218"/>
        <v>30.666220033093595</v>
      </c>
    </row>
    <row r="7001" spans="1:7" x14ac:dyDescent="0.25">
      <c r="A7001">
        <v>19891</v>
      </c>
      <c r="B7001">
        <v>13</v>
      </c>
      <c r="C7001">
        <v>29.437999999999999</v>
      </c>
      <c r="D7001">
        <v>0</v>
      </c>
      <c r="E7001">
        <v>5.63</v>
      </c>
      <c r="F7001">
        <f t="shared" si="219"/>
        <v>2.2611696045511711</v>
      </c>
      <c r="G7001">
        <f t="shared" si="218"/>
        <v>30.663845223027835</v>
      </c>
    </row>
    <row r="7002" spans="1:7" x14ac:dyDescent="0.25">
      <c r="A7002">
        <v>6153</v>
      </c>
      <c r="B7002">
        <v>33</v>
      </c>
      <c r="C7002">
        <v>29.437000000000001</v>
      </c>
      <c r="D7002">
        <v>0</v>
      </c>
      <c r="E7002">
        <v>5.63</v>
      </c>
      <c r="F7002">
        <f t="shared" si="219"/>
        <v>2.2612201211071321</v>
      </c>
      <c r="G7002">
        <f t="shared" si="218"/>
        <v>30.663370237655592</v>
      </c>
    </row>
    <row r="7003" spans="1:7" x14ac:dyDescent="0.25">
      <c r="A7003">
        <v>19723</v>
      </c>
      <c r="B7003">
        <v>9</v>
      </c>
      <c r="C7003">
        <v>29.434999999999999</v>
      </c>
      <c r="D7003">
        <v>0</v>
      </c>
      <c r="E7003">
        <v>5.63</v>
      </c>
      <c r="F7003">
        <f t="shared" si="219"/>
        <v>2.2613211613991422</v>
      </c>
      <c r="G7003">
        <f t="shared" si="218"/>
        <v>30.662420243549064</v>
      </c>
    </row>
    <row r="7004" spans="1:7" x14ac:dyDescent="0.25">
      <c r="A7004">
        <v>5676</v>
      </c>
      <c r="B7004">
        <v>30</v>
      </c>
      <c r="C7004">
        <v>29.433</v>
      </c>
      <c r="D7004">
        <v>0</v>
      </c>
      <c r="E7004">
        <v>5.62</v>
      </c>
      <c r="F7004">
        <f t="shared" si="219"/>
        <v>2.2614222112658573</v>
      </c>
      <c r="G7004">
        <f t="shared" si="218"/>
        <v>30.661470218290738</v>
      </c>
    </row>
    <row r="7005" spans="1:7" x14ac:dyDescent="0.25">
      <c r="A7005">
        <v>9736</v>
      </c>
      <c r="B7005">
        <v>24</v>
      </c>
      <c r="C7005">
        <v>29.431000000000001</v>
      </c>
      <c r="D7005">
        <v>0</v>
      </c>
      <c r="E7005">
        <v>5.62</v>
      </c>
      <c r="F7005">
        <f t="shared" si="219"/>
        <v>2.2615232707087891</v>
      </c>
      <c r="G7005">
        <f t="shared" si="218"/>
        <v>30.660520161877656</v>
      </c>
    </row>
    <row r="7006" spans="1:7" x14ac:dyDescent="0.25">
      <c r="A7006">
        <v>8430</v>
      </c>
      <c r="B7006">
        <v>28</v>
      </c>
      <c r="C7006">
        <v>29.425000000000001</v>
      </c>
      <c r="D7006">
        <v>0</v>
      </c>
      <c r="E7006">
        <v>5.62</v>
      </c>
      <c r="F7006">
        <f t="shared" si="219"/>
        <v>2.2618265065099776</v>
      </c>
      <c r="G7006">
        <f t="shared" si="218"/>
        <v>30.657669805680733</v>
      </c>
    </row>
    <row r="7007" spans="1:7" x14ac:dyDescent="0.25">
      <c r="A7007">
        <v>19090</v>
      </c>
      <c r="B7007">
        <v>12</v>
      </c>
      <c r="C7007">
        <v>29.420999999999999</v>
      </c>
      <c r="D7007">
        <v>0</v>
      </c>
      <c r="E7007">
        <v>5.62</v>
      </c>
      <c r="F7007">
        <f t="shared" si="219"/>
        <v>2.2620287116195392</v>
      </c>
      <c r="G7007">
        <f t="shared" si="218"/>
        <v>30.6557694123887</v>
      </c>
    </row>
    <row r="7008" spans="1:7" x14ac:dyDescent="0.25">
      <c r="A7008">
        <v>3295</v>
      </c>
      <c r="B7008">
        <v>33</v>
      </c>
      <c r="C7008">
        <v>29.417000000000002</v>
      </c>
      <c r="D7008">
        <v>0</v>
      </c>
      <c r="E7008">
        <v>5.62</v>
      </c>
      <c r="F7008">
        <f t="shared" si="219"/>
        <v>2.2622309550702218</v>
      </c>
      <c r="G7008">
        <f t="shared" si="218"/>
        <v>30.653868894407392</v>
      </c>
    </row>
    <row r="7009" spans="1:7" x14ac:dyDescent="0.25">
      <c r="A7009">
        <v>7193</v>
      </c>
      <c r="B7009">
        <v>31</v>
      </c>
      <c r="C7009">
        <v>29.417000000000002</v>
      </c>
      <c r="D7009">
        <v>0</v>
      </c>
      <c r="E7009">
        <v>5.62</v>
      </c>
      <c r="F7009">
        <f t="shared" si="219"/>
        <v>2.2622309550702218</v>
      </c>
      <c r="G7009">
        <f t="shared" si="218"/>
        <v>30.653868894407392</v>
      </c>
    </row>
    <row r="7010" spans="1:7" x14ac:dyDescent="0.25">
      <c r="A7010">
        <v>13675</v>
      </c>
      <c r="B7010">
        <v>23</v>
      </c>
      <c r="C7010">
        <v>29.417000000000002</v>
      </c>
      <c r="D7010">
        <v>0</v>
      </c>
      <c r="E7010">
        <v>5.62</v>
      </c>
      <c r="F7010">
        <f t="shared" si="219"/>
        <v>2.2622309550702218</v>
      </c>
      <c r="G7010">
        <f t="shared" si="218"/>
        <v>30.653868894407392</v>
      </c>
    </row>
    <row r="7011" spans="1:7" x14ac:dyDescent="0.25">
      <c r="A7011">
        <v>5089</v>
      </c>
      <c r="B7011">
        <v>25</v>
      </c>
      <c r="C7011">
        <v>29.413</v>
      </c>
      <c r="D7011">
        <v>0</v>
      </c>
      <c r="E7011">
        <v>5.62</v>
      </c>
      <c r="F7011">
        <f t="shared" si="219"/>
        <v>2.2624332368741209</v>
      </c>
      <c r="G7011">
        <f t="shared" si="218"/>
        <v>30.651968251713356</v>
      </c>
    </row>
    <row r="7012" spans="1:7" x14ac:dyDescent="0.25">
      <c r="A7012">
        <v>14601</v>
      </c>
      <c r="B7012">
        <v>44</v>
      </c>
      <c r="C7012">
        <v>29.413</v>
      </c>
      <c r="D7012">
        <v>0</v>
      </c>
      <c r="E7012">
        <v>5.61</v>
      </c>
      <c r="F7012">
        <f t="shared" si="219"/>
        <v>2.2624332368741209</v>
      </c>
      <c r="G7012">
        <f t="shared" si="218"/>
        <v>30.651968251713356</v>
      </c>
    </row>
    <row r="7013" spans="1:7" x14ac:dyDescent="0.25">
      <c r="A7013">
        <v>6750</v>
      </c>
      <c r="B7013">
        <v>28</v>
      </c>
      <c r="C7013">
        <v>29.411999999999999</v>
      </c>
      <c r="D7013">
        <v>0</v>
      </c>
      <c r="E7013">
        <v>5.61</v>
      </c>
      <c r="F7013">
        <f t="shared" si="219"/>
        <v>2.2624838133192058</v>
      </c>
      <c r="G7013">
        <f t="shared" si="218"/>
        <v>30.651493071550718</v>
      </c>
    </row>
    <row r="7014" spans="1:7" x14ac:dyDescent="0.25">
      <c r="A7014">
        <v>4870</v>
      </c>
      <c r="B7014">
        <v>37</v>
      </c>
      <c r="C7014">
        <v>29.408999999999999</v>
      </c>
      <c r="D7014">
        <v>0</v>
      </c>
      <c r="E7014">
        <v>5.61</v>
      </c>
      <c r="F7014">
        <f t="shared" si="219"/>
        <v>2.2626355570433425</v>
      </c>
      <c r="G7014">
        <f t="shared" si="218"/>
        <v>30.650067484283088</v>
      </c>
    </row>
    <row r="7015" spans="1:7" x14ac:dyDescent="0.25">
      <c r="A7015">
        <v>19080</v>
      </c>
      <c r="B7015">
        <v>10</v>
      </c>
      <c r="C7015">
        <v>29.404</v>
      </c>
      <c r="D7015">
        <v>0</v>
      </c>
      <c r="E7015">
        <v>5.61</v>
      </c>
      <c r="F7015">
        <f t="shared" si="219"/>
        <v>2.2628885112245465</v>
      </c>
      <c r="G7015">
        <f t="shared" si="218"/>
        <v>30.647691349549198</v>
      </c>
    </row>
    <row r="7016" spans="1:7" x14ac:dyDescent="0.25">
      <c r="A7016">
        <v>14945</v>
      </c>
      <c r="B7016">
        <v>37</v>
      </c>
      <c r="C7016">
        <v>29.402999999999999</v>
      </c>
      <c r="D7016">
        <v>0</v>
      </c>
      <c r="E7016">
        <v>5.61</v>
      </c>
      <c r="F7016">
        <f t="shared" si="219"/>
        <v>2.2629391092586366</v>
      </c>
      <c r="G7016">
        <f t="shared" si="218"/>
        <v>30.647216099205949</v>
      </c>
    </row>
    <row r="7017" spans="1:7" x14ac:dyDescent="0.25">
      <c r="A7017">
        <v>2512</v>
      </c>
      <c r="B7017">
        <v>27</v>
      </c>
      <c r="C7017">
        <v>29.399000000000001</v>
      </c>
      <c r="D7017">
        <v>0</v>
      </c>
      <c r="E7017">
        <v>5.61</v>
      </c>
      <c r="F7017">
        <f t="shared" si="219"/>
        <v>2.2631415253941407</v>
      </c>
      <c r="G7017">
        <f t="shared" si="218"/>
        <v>30.645315019832442</v>
      </c>
    </row>
    <row r="7018" spans="1:7" x14ac:dyDescent="0.25">
      <c r="A7018">
        <v>19460</v>
      </c>
      <c r="B7018">
        <v>10</v>
      </c>
      <c r="C7018">
        <v>29.398</v>
      </c>
      <c r="D7018">
        <v>0</v>
      </c>
      <c r="E7018">
        <v>5.61</v>
      </c>
      <c r="F7018">
        <f t="shared" si="219"/>
        <v>2.2631921354287496</v>
      </c>
      <c r="G7018">
        <f t="shared" si="218"/>
        <v>30.644839730487107</v>
      </c>
    </row>
    <row r="7019" spans="1:7" x14ac:dyDescent="0.25">
      <c r="A7019">
        <v>14618</v>
      </c>
      <c r="B7019">
        <v>27</v>
      </c>
      <c r="C7019">
        <v>29.395</v>
      </c>
      <c r="D7019">
        <v>0</v>
      </c>
      <c r="E7019">
        <v>5.61</v>
      </c>
      <c r="F7019">
        <f t="shared" si="219"/>
        <v>2.2633439799373667</v>
      </c>
      <c r="G7019">
        <f t="shared" si="218"/>
        <v>30.643413815640514</v>
      </c>
    </row>
    <row r="7020" spans="1:7" x14ac:dyDescent="0.25">
      <c r="A7020">
        <v>1992</v>
      </c>
      <c r="B7020">
        <v>7</v>
      </c>
      <c r="C7020">
        <v>29.390999999999998</v>
      </c>
      <c r="D7020">
        <v>0</v>
      </c>
      <c r="E7020">
        <v>5.61</v>
      </c>
      <c r="F7020">
        <f t="shared" si="219"/>
        <v>2.2635464729004413</v>
      </c>
      <c r="G7020">
        <f t="shared" si="218"/>
        <v>30.641512486606658</v>
      </c>
    </row>
    <row r="7021" spans="1:7" x14ac:dyDescent="0.25">
      <c r="A7021">
        <v>1898</v>
      </c>
      <c r="B7021">
        <v>11</v>
      </c>
      <c r="C7021">
        <v>29.388999999999999</v>
      </c>
      <c r="D7021">
        <v>0</v>
      </c>
      <c r="E7021">
        <v>5.61</v>
      </c>
      <c r="F7021">
        <f t="shared" si="219"/>
        <v>2.2636477337932113</v>
      </c>
      <c r="G7021">
        <f t="shared" si="218"/>
        <v>30.640561775266683</v>
      </c>
    </row>
    <row r="7022" spans="1:7" x14ac:dyDescent="0.25">
      <c r="A7022">
        <v>4920</v>
      </c>
      <c r="B7022">
        <v>43</v>
      </c>
      <c r="C7022">
        <v>29.381</v>
      </c>
      <c r="D7022">
        <v>0</v>
      </c>
      <c r="E7022">
        <v>5.6</v>
      </c>
      <c r="F7022">
        <f t="shared" si="219"/>
        <v>2.2640528734745913</v>
      </c>
      <c r="G7022">
        <f t="shared" si="218"/>
        <v>30.636758617684336</v>
      </c>
    </row>
    <row r="7023" spans="1:7" x14ac:dyDescent="0.25">
      <c r="A7023">
        <v>6329</v>
      </c>
      <c r="B7023">
        <v>29</v>
      </c>
      <c r="C7023">
        <v>29.379000000000001</v>
      </c>
      <c r="D7023">
        <v>0</v>
      </c>
      <c r="E7023">
        <v>5.6</v>
      </c>
      <c r="F7023">
        <f t="shared" si="219"/>
        <v>2.264154182430099</v>
      </c>
      <c r="G7023">
        <f t="shared" si="218"/>
        <v>30.635807750218451</v>
      </c>
    </row>
    <row r="7024" spans="1:7" x14ac:dyDescent="0.25">
      <c r="A7024">
        <v>14606</v>
      </c>
      <c r="B7024">
        <v>20</v>
      </c>
      <c r="C7024">
        <v>29.376999999999999</v>
      </c>
      <c r="D7024">
        <v>0</v>
      </c>
      <c r="E7024">
        <v>5.6</v>
      </c>
      <c r="F7024">
        <f t="shared" si="219"/>
        <v>2.2642555010027099</v>
      </c>
      <c r="G7024">
        <f t="shared" si="218"/>
        <v>30.634856851518556</v>
      </c>
    </row>
    <row r="7025" spans="1:7" x14ac:dyDescent="0.25">
      <c r="A7025">
        <v>18829</v>
      </c>
      <c r="B7025">
        <v>10</v>
      </c>
      <c r="C7025">
        <v>29.373999999999999</v>
      </c>
      <c r="D7025">
        <v>0</v>
      </c>
      <c r="E7025">
        <v>5.6</v>
      </c>
      <c r="F7025">
        <f t="shared" si="219"/>
        <v>2.2644074968970154</v>
      </c>
      <c r="G7025">
        <f t="shared" si="218"/>
        <v>30.633430444898519</v>
      </c>
    </row>
    <row r="7026" spans="1:7" x14ac:dyDescent="0.25">
      <c r="A7026">
        <v>19694</v>
      </c>
      <c r="B7026">
        <v>12</v>
      </c>
      <c r="C7026">
        <v>29.373999999999999</v>
      </c>
      <c r="D7026">
        <v>0</v>
      </c>
      <c r="E7026">
        <v>5.6</v>
      </c>
      <c r="F7026">
        <f t="shared" si="219"/>
        <v>2.2644074968970154</v>
      </c>
      <c r="G7026">
        <f t="shared" si="218"/>
        <v>30.633430444898519</v>
      </c>
    </row>
    <row r="7027" spans="1:7" x14ac:dyDescent="0.25">
      <c r="A7027">
        <v>5979</v>
      </c>
      <c r="B7027">
        <v>29</v>
      </c>
      <c r="C7027">
        <v>29.372</v>
      </c>
      <c r="D7027">
        <v>0</v>
      </c>
      <c r="E7027">
        <v>5.6</v>
      </c>
      <c r="F7027">
        <f t="shared" si="219"/>
        <v>2.2645088395190278</v>
      </c>
      <c r="G7027">
        <f t="shared" si="218"/>
        <v>30.632479468100744</v>
      </c>
    </row>
    <row r="7028" spans="1:7" x14ac:dyDescent="0.25">
      <c r="A7028">
        <v>11142</v>
      </c>
      <c r="B7028">
        <v>16</v>
      </c>
      <c r="C7028">
        <v>29.37</v>
      </c>
      <c r="D7028">
        <v>0</v>
      </c>
      <c r="E7028">
        <v>5.6</v>
      </c>
      <c r="F7028">
        <f t="shared" si="219"/>
        <v>2.26461019176346</v>
      </c>
      <c r="G7028">
        <f t="shared" si="218"/>
        <v>30.631528460058664</v>
      </c>
    </row>
    <row r="7029" spans="1:7" x14ac:dyDescent="0.25">
      <c r="A7029">
        <v>709</v>
      </c>
      <c r="B7029">
        <v>10</v>
      </c>
      <c r="C7029">
        <v>29.369</v>
      </c>
      <c r="D7029">
        <v>0</v>
      </c>
      <c r="E7029">
        <v>5.6</v>
      </c>
      <c r="F7029">
        <f t="shared" si="219"/>
        <v>2.2646608714945597</v>
      </c>
      <c r="G7029">
        <f t="shared" si="218"/>
        <v>30.631052944320082</v>
      </c>
    </row>
    <row r="7030" spans="1:7" x14ac:dyDescent="0.25">
      <c r="A7030">
        <v>4355</v>
      </c>
      <c r="B7030">
        <v>21</v>
      </c>
      <c r="C7030">
        <v>29.364999999999998</v>
      </c>
      <c r="D7030">
        <v>0</v>
      </c>
      <c r="E7030">
        <v>5.6</v>
      </c>
      <c r="F7030">
        <f t="shared" si="219"/>
        <v>2.2648636144826098</v>
      </c>
      <c r="G7030">
        <f t="shared" si="218"/>
        <v>30.629150803240286</v>
      </c>
    </row>
    <row r="7031" spans="1:7" x14ac:dyDescent="0.25">
      <c r="A7031">
        <v>9106</v>
      </c>
      <c r="B7031">
        <v>24</v>
      </c>
      <c r="C7031">
        <v>29.364000000000001</v>
      </c>
      <c r="D7031">
        <v>0</v>
      </c>
      <c r="E7031">
        <v>5.6</v>
      </c>
      <c r="F7031">
        <f t="shared" si="219"/>
        <v>2.2649143062464852</v>
      </c>
      <c r="G7031">
        <f t="shared" si="218"/>
        <v>30.628675248437133</v>
      </c>
    </row>
    <row r="7032" spans="1:7" x14ac:dyDescent="0.25">
      <c r="A7032">
        <v>20672</v>
      </c>
      <c r="B7032">
        <v>8</v>
      </c>
      <c r="C7032">
        <v>29.364000000000001</v>
      </c>
      <c r="D7032">
        <v>0</v>
      </c>
      <c r="E7032">
        <v>5.6</v>
      </c>
      <c r="F7032">
        <f t="shared" si="219"/>
        <v>2.2649143062464852</v>
      </c>
      <c r="G7032">
        <f t="shared" si="218"/>
        <v>30.628675248437133</v>
      </c>
    </row>
    <row r="7033" spans="1:7" x14ac:dyDescent="0.25">
      <c r="A7033">
        <v>4182</v>
      </c>
      <c r="B7033">
        <v>26</v>
      </c>
      <c r="C7033">
        <v>29.36</v>
      </c>
      <c r="D7033">
        <v>0</v>
      </c>
      <c r="E7033">
        <v>5.59</v>
      </c>
      <c r="F7033">
        <f t="shared" si="219"/>
        <v>2.2651170973751524</v>
      </c>
      <c r="G7033">
        <f t="shared" si="218"/>
        <v>30.626772951080561</v>
      </c>
    </row>
    <row r="7034" spans="1:7" x14ac:dyDescent="0.25">
      <c r="A7034">
        <v>8134</v>
      </c>
      <c r="B7034">
        <v>39</v>
      </c>
      <c r="C7034">
        <v>29.359000000000002</v>
      </c>
      <c r="D7034">
        <v>0</v>
      </c>
      <c r="E7034">
        <v>5.59</v>
      </c>
      <c r="F7034">
        <f t="shared" si="219"/>
        <v>2.2651678011765601</v>
      </c>
      <c r="G7034">
        <f t="shared" si="218"/>
        <v>30.626297357203608</v>
      </c>
    </row>
    <row r="7035" spans="1:7" x14ac:dyDescent="0.25">
      <c r="A7035">
        <v>3422</v>
      </c>
      <c r="B7035">
        <v>24</v>
      </c>
      <c r="C7035">
        <v>29.356999999999999</v>
      </c>
      <c r="D7035">
        <v>0</v>
      </c>
      <c r="E7035">
        <v>5.59</v>
      </c>
      <c r="F7035">
        <f t="shared" si="219"/>
        <v>2.2652692160037979</v>
      </c>
      <c r="G7035">
        <f t="shared" si="218"/>
        <v>30.625346146001732</v>
      </c>
    </row>
    <row r="7036" spans="1:7" x14ac:dyDescent="0.25">
      <c r="A7036">
        <v>14547</v>
      </c>
      <c r="B7036">
        <v>27</v>
      </c>
      <c r="C7036">
        <v>29.356000000000002</v>
      </c>
      <c r="D7036">
        <v>0</v>
      </c>
      <c r="E7036">
        <v>5.59</v>
      </c>
      <c r="F7036">
        <f t="shared" si="219"/>
        <v>2.2653199270300073</v>
      </c>
      <c r="G7036">
        <f t="shared" si="218"/>
        <v>30.62487052867608</v>
      </c>
    </row>
    <row r="7037" spans="1:7" x14ac:dyDescent="0.25">
      <c r="A7037">
        <v>19407</v>
      </c>
      <c r="B7037">
        <v>10</v>
      </c>
      <c r="C7037">
        <v>29.355</v>
      </c>
      <c r="D7037">
        <v>0</v>
      </c>
      <c r="E7037">
        <v>5.59</v>
      </c>
      <c r="F7037">
        <f t="shared" si="219"/>
        <v>2.2653706404648659</v>
      </c>
      <c r="G7037">
        <f t="shared" si="218"/>
        <v>30.624394903533453</v>
      </c>
    </row>
    <row r="7038" spans="1:7" x14ac:dyDescent="0.25">
      <c r="A7038">
        <v>7232</v>
      </c>
      <c r="B7038">
        <v>21</v>
      </c>
      <c r="C7038">
        <v>29.343</v>
      </c>
      <c r="D7038">
        <v>0</v>
      </c>
      <c r="E7038">
        <v>5.59</v>
      </c>
      <c r="F7038">
        <f t="shared" si="219"/>
        <v>2.2659793896270219</v>
      </c>
      <c r="G7038">
        <f t="shared" si="218"/>
        <v>30.618686791964141</v>
      </c>
    </row>
    <row r="7039" spans="1:7" x14ac:dyDescent="0.25">
      <c r="A7039">
        <v>4919</v>
      </c>
      <c r="B7039">
        <v>22</v>
      </c>
      <c r="C7039">
        <v>29.341000000000001</v>
      </c>
      <c r="D7039">
        <v>0</v>
      </c>
      <c r="E7039">
        <v>5.59</v>
      </c>
      <c r="F7039">
        <f t="shared" si="219"/>
        <v>2.2660808815675635</v>
      </c>
      <c r="G7039">
        <f t="shared" si="218"/>
        <v>30.617735330548445</v>
      </c>
    </row>
    <row r="7040" spans="1:7" x14ac:dyDescent="0.25">
      <c r="A7040">
        <v>5344</v>
      </c>
      <c r="B7040">
        <v>23</v>
      </c>
      <c r="C7040">
        <v>29.338000000000001</v>
      </c>
      <c r="D7040">
        <v>0</v>
      </c>
      <c r="E7040">
        <v>5.59</v>
      </c>
      <c r="F7040">
        <f t="shared" si="219"/>
        <v>2.2662331375651443</v>
      </c>
      <c r="G7040">
        <f t="shared" si="218"/>
        <v>30.616308079755228</v>
      </c>
    </row>
    <row r="7041" spans="1:7" x14ac:dyDescent="0.25">
      <c r="A7041">
        <v>7358</v>
      </c>
      <c r="B7041">
        <v>28</v>
      </c>
      <c r="C7041">
        <v>29.335000000000001</v>
      </c>
      <c r="D7041">
        <v>0</v>
      </c>
      <c r="E7041">
        <v>5.59</v>
      </c>
      <c r="F7041">
        <f t="shared" si="219"/>
        <v>2.2663854152714262</v>
      </c>
      <c r="G7041">
        <f t="shared" si="218"/>
        <v>30.614880758549528</v>
      </c>
    </row>
    <row r="7042" spans="1:7" x14ac:dyDescent="0.25">
      <c r="A7042">
        <v>13134</v>
      </c>
      <c r="B7042">
        <v>22</v>
      </c>
      <c r="C7042">
        <v>29.33</v>
      </c>
      <c r="D7042">
        <v>0</v>
      </c>
      <c r="E7042">
        <v>5.59</v>
      </c>
      <c r="F7042">
        <f t="shared" si="219"/>
        <v>2.2666392597041098</v>
      </c>
      <c r="G7042">
        <f t="shared" si="218"/>
        <v>30.612501733374113</v>
      </c>
    </row>
    <row r="7043" spans="1:7" x14ac:dyDescent="0.25">
      <c r="A7043">
        <v>19103</v>
      </c>
      <c r="B7043">
        <v>12</v>
      </c>
      <c r="C7043">
        <v>29.324999999999999</v>
      </c>
      <c r="D7043">
        <v>0</v>
      </c>
      <c r="E7043">
        <v>5.58</v>
      </c>
      <c r="F7043">
        <f t="shared" si="219"/>
        <v>2.2668931644769041</v>
      </c>
      <c r="G7043">
        <f t="shared" ref="G7043:G7106" si="220">(1/(1+F7043))*100</f>
        <v>30.610122512534637</v>
      </c>
    </row>
    <row r="7044" spans="1:7" x14ac:dyDescent="0.25">
      <c r="A7044">
        <v>8860</v>
      </c>
      <c r="B7044">
        <v>27</v>
      </c>
      <c r="C7044">
        <v>29.323</v>
      </c>
      <c r="D7044">
        <v>0</v>
      </c>
      <c r="E7044">
        <v>5.58</v>
      </c>
      <c r="F7044">
        <f t="shared" ref="F7044:F7107" si="221">(LN($J$2/C7044)/(LN($J$2/$J$3)))^$J$4</f>
        <v>2.2669947432865993</v>
      </c>
      <c r="G7044">
        <f t="shared" si="220"/>
        <v>30.60917076940256</v>
      </c>
    </row>
    <row r="7045" spans="1:7" x14ac:dyDescent="0.25">
      <c r="A7045">
        <v>20647</v>
      </c>
      <c r="B7045">
        <v>10</v>
      </c>
      <c r="C7045">
        <v>29.323</v>
      </c>
      <c r="D7045">
        <v>0</v>
      </c>
      <c r="E7045">
        <v>5.58</v>
      </c>
      <c r="F7045">
        <f t="shared" si="221"/>
        <v>2.2669947432865993</v>
      </c>
      <c r="G7045">
        <f t="shared" si="220"/>
        <v>30.60917076940256</v>
      </c>
    </row>
    <row r="7046" spans="1:7" x14ac:dyDescent="0.25">
      <c r="A7046">
        <v>6984</v>
      </c>
      <c r="B7046">
        <v>26</v>
      </c>
      <c r="C7046">
        <v>29.317</v>
      </c>
      <c r="D7046">
        <v>0</v>
      </c>
      <c r="E7046">
        <v>5.58</v>
      </c>
      <c r="F7046">
        <f t="shared" si="221"/>
        <v>2.2672995376803899</v>
      </c>
      <c r="G7046">
        <f t="shared" si="220"/>
        <v>30.606315352094931</v>
      </c>
    </row>
    <row r="7047" spans="1:7" x14ac:dyDescent="0.25">
      <c r="A7047">
        <v>18914</v>
      </c>
      <c r="B7047">
        <v>13</v>
      </c>
      <c r="C7047">
        <v>29.311</v>
      </c>
      <c r="D7047">
        <v>0</v>
      </c>
      <c r="E7047">
        <v>5.58</v>
      </c>
      <c r="F7047">
        <f t="shared" si="221"/>
        <v>2.2676044190533524</v>
      </c>
      <c r="G7047">
        <f t="shared" si="220"/>
        <v>30.603459652858067</v>
      </c>
    </row>
    <row r="7048" spans="1:7" x14ac:dyDescent="0.25">
      <c r="A7048">
        <v>7850</v>
      </c>
      <c r="B7048">
        <v>16</v>
      </c>
      <c r="C7048">
        <v>29.300999999999998</v>
      </c>
      <c r="D7048">
        <v>0</v>
      </c>
      <c r="E7048">
        <v>5.58</v>
      </c>
      <c r="F7048">
        <f t="shared" si="221"/>
        <v>2.2681127480742145</v>
      </c>
      <c r="G7048">
        <f t="shared" si="220"/>
        <v>30.598699527403557</v>
      </c>
    </row>
    <row r="7049" spans="1:7" x14ac:dyDescent="0.25">
      <c r="A7049">
        <v>5062</v>
      </c>
      <c r="B7049">
        <v>24</v>
      </c>
      <c r="C7049">
        <v>29.298999999999999</v>
      </c>
      <c r="D7049">
        <v>0</v>
      </c>
      <c r="E7049">
        <v>5.58</v>
      </c>
      <c r="F7049">
        <f t="shared" si="221"/>
        <v>2.2682144429020559</v>
      </c>
      <c r="G7049">
        <f t="shared" si="220"/>
        <v>30.597747408277048</v>
      </c>
    </row>
    <row r="7050" spans="1:7" x14ac:dyDescent="0.25">
      <c r="A7050">
        <v>14938</v>
      </c>
      <c r="B7050">
        <v>26</v>
      </c>
      <c r="C7050">
        <v>29.298999999999999</v>
      </c>
      <c r="D7050">
        <v>0</v>
      </c>
      <c r="E7050">
        <v>5.58</v>
      </c>
      <c r="F7050">
        <f t="shared" si="221"/>
        <v>2.2682144429020559</v>
      </c>
      <c r="G7050">
        <f t="shared" si="220"/>
        <v>30.597747408277048</v>
      </c>
    </row>
    <row r="7051" spans="1:7" x14ac:dyDescent="0.25">
      <c r="A7051">
        <v>4987</v>
      </c>
      <c r="B7051">
        <v>30</v>
      </c>
      <c r="C7051">
        <v>29.297999999999998</v>
      </c>
      <c r="D7051">
        <v>0</v>
      </c>
      <c r="E7051">
        <v>5.58</v>
      </c>
      <c r="F7051">
        <f t="shared" si="221"/>
        <v>2.2682652939451806</v>
      </c>
      <c r="G7051">
        <f t="shared" si="220"/>
        <v>30.597271336956933</v>
      </c>
    </row>
    <row r="7052" spans="1:7" x14ac:dyDescent="0.25">
      <c r="A7052">
        <v>19692</v>
      </c>
      <c r="B7052">
        <v>6</v>
      </c>
      <c r="C7052">
        <v>29.297999999999998</v>
      </c>
      <c r="D7052">
        <v>0</v>
      </c>
      <c r="E7052">
        <v>5.58</v>
      </c>
      <c r="F7052">
        <f t="shared" si="221"/>
        <v>2.2682652939451806</v>
      </c>
      <c r="G7052">
        <f t="shared" si="220"/>
        <v>30.597271336956933</v>
      </c>
    </row>
    <row r="7053" spans="1:7" x14ac:dyDescent="0.25">
      <c r="A7053">
        <v>20592</v>
      </c>
      <c r="B7053">
        <v>12</v>
      </c>
      <c r="C7053">
        <v>29.295999999999999</v>
      </c>
      <c r="D7053">
        <v>0</v>
      </c>
      <c r="E7053">
        <v>5.58</v>
      </c>
      <c r="F7053">
        <f t="shared" si="221"/>
        <v>2.2683670032907948</v>
      </c>
      <c r="G7053">
        <f t="shared" si="220"/>
        <v>30.596319170801134</v>
      </c>
    </row>
    <row r="7054" spans="1:7" x14ac:dyDescent="0.25">
      <c r="A7054">
        <v>3500</v>
      </c>
      <c r="B7054">
        <v>40</v>
      </c>
      <c r="C7054">
        <v>29.292999999999999</v>
      </c>
      <c r="D7054">
        <v>0</v>
      </c>
      <c r="E7054">
        <v>5.57</v>
      </c>
      <c r="F7054">
        <f t="shared" si="221"/>
        <v>2.2685195854605023</v>
      </c>
      <c r="G7054">
        <f t="shared" si="220"/>
        <v>30.594890862772967</v>
      </c>
    </row>
    <row r="7055" spans="1:7" x14ac:dyDescent="0.25">
      <c r="A7055">
        <v>770</v>
      </c>
      <c r="B7055">
        <v>9</v>
      </c>
      <c r="C7055">
        <v>29.288</v>
      </c>
      <c r="D7055">
        <v>0</v>
      </c>
      <c r="E7055">
        <v>5.57</v>
      </c>
      <c r="F7055">
        <f t="shared" si="221"/>
        <v>2.2687739374928904</v>
      </c>
      <c r="G7055">
        <f t="shared" si="220"/>
        <v>30.592510192582722</v>
      </c>
    </row>
    <row r="7056" spans="1:7" x14ac:dyDescent="0.25">
      <c r="A7056">
        <v>20775</v>
      </c>
      <c r="B7056">
        <v>11</v>
      </c>
      <c r="C7056">
        <v>29.280999999999999</v>
      </c>
      <c r="D7056">
        <v>0</v>
      </c>
      <c r="E7056">
        <v>5.57</v>
      </c>
      <c r="F7056">
        <f t="shared" si="221"/>
        <v>2.2691301320525508</v>
      </c>
      <c r="G7056">
        <f t="shared" si="220"/>
        <v>30.589176924937572</v>
      </c>
    </row>
    <row r="7057" spans="1:7" x14ac:dyDescent="0.25">
      <c r="A7057">
        <v>19466</v>
      </c>
      <c r="B7057">
        <v>11</v>
      </c>
      <c r="C7057">
        <v>29.27</v>
      </c>
      <c r="D7057">
        <v>0</v>
      </c>
      <c r="E7057">
        <v>5.57</v>
      </c>
      <c r="F7057">
        <f t="shared" si="221"/>
        <v>2.2696901062614216</v>
      </c>
      <c r="G7057">
        <f t="shared" si="220"/>
        <v>30.583938156249445</v>
      </c>
    </row>
    <row r="7058" spans="1:7" x14ac:dyDescent="0.25">
      <c r="A7058">
        <v>2115</v>
      </c>
      <c r="B7058">
        <v>7</v>
      </c>
      <c r="C7058">
        <v>29.266999999999999</v>
      </c>
      <c r="D7058">
        <v>0</v>
      </c>
      <c r="E7058">
        <v>5.57</v>
      </c>
      <c r="F7058">
        <f t="shared" si="221"/>
        <v>2.2698428774164934</v>
      </c>
      <c r="G7058">
        <f t="shared" si="220"/>
        <v>30.582509236349033</v>
      </c>
    </row>
    <row r="7059" spans="1:7" x14ac:dyDescent="0.25">
      <c r="A7059">
        <v>20437</v>
      </c>
      <c r="B7059">
        <v>10</v>
      </c>
      <c r="C7059">
        <v>29.238</v>
      </c>
      <c r="D7059">
        <v>0</v>
      </c>
      <c r="E7059">
        <v>5.57</v>
      </c>
      <c r="F7059">
        <f t="shared" si="221"/>
        <v>2.2713207915354796</v>
      </c>
      <c r="G7059">
        <f t="shared" si="220"/>
        <v>30.568692700131798</v>
      </c>
    </row>
    <row r="7060" spans="1:7" x14ac:dyDescent="0.25">
      <c r="A7060">
        <v>20845</v>
      </c>
      <c r="B7060">
        <v>10</v>
      </c>
      <c r="C7060">
        <v>29.231999999999999</v>
      </c>
      <c r="D7060">
        <v>0</v>
      </c>
      <c r="E7060">
        <v>5.57</v>
      </c>
      <c r="F7060">
        <f t="shared" si="221"/>
        <v>2.2716268219974873</v>
      </c>
      <c r="G7060">
        <f t="shared" si="220"/>
        <v>30.56583328135974</v>
      </c>
    </row>
    <row r="7061" spans="1:7" x14ac:dyDescent="0.25">
      <c r="A7061">
        <v>1953</v>
      </c>
      <c r="B7061">
        <v>7</v>
      </c>
      <c r="C7061">
        <v>29.225000000000001</v>
      </c>
      <c r="D7061">
        <v>0</v>
      </c>
      <c r="E7061">
        <v>5.57</v>
      </c>
      <c r="F7061">
        <f t="shared" si="221"/>
        <v>2.271983968214387</v>
      </c>
      <c r="G7061">
        <f t="shared" si="220"/>
        <v>30.562496935024043</v>
      </c>
    </row>
    <row r="7062" spans="1:7" x14ac:dyDescent="0.25">
      <c r="A7062">
        <v>6846</v>
      </c>
      <c r="B7062">
        <v>24</v>
      </c>
      <c r="C7062">
        <v>29.222999999999999</v>
      </c>
      <c r="D7062">
        <v>0</v>
      </c>
      <c r="E7062">
        <v>5.57</v>
      </c>
      <c r="F7062">
        <f t="shared" si="221"/>
        <v>2.2720860318916616</v>
      </c>
      <c r="G7062">
        <f t="shared" si="220"/>
        <v>30.561543622429728</v>
      </c>
    </row>
    <row r="7063" spans="1:7" x14ac:dyDescent="0.25">
      <c r="A7063">
        <v>4888</v>
      </c>
      <c r="B7063">
        <v>40</v>
      </c>
      <c r="C7063">
        <v>29.22</v>
      </c>
      <c r="D7063">
        <v>0</v>
      </c>
      <c r="E7063">
        <v>5.57</v>
      </c>
      <c r="F7063">
        <f t="shared" si="221"/>
        <v>2.2722391456642184</v>
      </c>
      <c r="G7063">
        <f t="shared" si="220"/>
        <v>30.560113594540294</v>
      </c>
    </row>
    <row r="7064" spans="1:7" x14ac:dyDescent="0.25">
      <c r="A7064">
        <v>13388</v>
      </c>
      <c r="B7064">
        <v>21</v>
      </c>
      <c r="C7064">
        <v>29.22</v>
      </c>
      <c r="D7064">
        <v>0</v>
      </c>
      <c r="E7064">
        <v>5.57</v>
      </c>
      <c r="F7064">
        <f t="shared" si="221"/>
        <v>2.2722391456642184</v>
      </c>
      <c r="G7064">
        <f t="shared" si="220"/>
        <v>30.560113594540294</v>
      </c>
    </row>
    <row r="7065" spans="1:7" x14ac:dyDescent="0.25">
      <c r="A7065">
        <v>1492</v>
      </c>
      <c r="B7065">
        <v>11</v>
      </c>
      <c r="C7065">
        <v>29.219000000000001</v>
      </c>
      <c r="D7065">
        <v>0</v>
      </c>
      <c r="E7065">
        <v>5.57</v>
      </c>
      <c r="F7065">
        <f t="shared" si="221"/>
        <v>2.2722901884576152</v>
      </c>
      <c r="G7065">
        <f t="shared" si="220"/>
        <v>30.559636902842875</v>
      </c>
    </row>
    <row r="7066" spans="1:7" x14ac:dyDescent="0.25">
      <c r="A7066">
        <v>20040</v>
      </c>
      <c r="B7066">
        <v>8</v>
      </c>
      <c r="C7066">
        <v>29.219000000000001</v>
      </c>
      <c r="D7066">
        <v>0</v>
      </c>
      <c r="E7066">
        <v>5.57</v>
      </c>
      <c r="F7066">
        <f t="shared" si="221"/>
        <v>2.2722901884576152</v>
      </c>
      <c r="G7066">
        <f t="shared" si="220"/>
        <v>30.559636902842875</v>
      </c>
    </row>
    <row r="7067" spans="1:7" x14ac:dyDescent="0.25">
      <c r="A7067">
        <v>7204</v>
      </c>
      <c r="B7067">
        <v>20</v>
      </c>
      <c r="C7067">
        <v>29.216999999999999</v>
      </c>
      <c r="D7067">
        <v>0</v>
      </c>
      <c r="E7067">
        <v>5.57</v>
      </c>
      <c r="F7067">
        <f t="shared" si="221"/>
        <v>2.2723922813493864</v>
      </c>
      <c r="G7067">
        <f t="shared" si="220"/>
        <v>30.55868349584437</v>
      </c>
    </row>
    <row r="7068" spans="1:7" x14ac:dyDescent="0.25">
      <c r="A7068">
        <v>1734</v>
      </c>
      <c r="B7068">
        <v>10</v>
      </c>
      <c r="C7068">
        <v>29.213000000000001</v>
      </c>
      <c r="D7068">
        <v>0</v>
      </c>
      <c r="E7068">
        <v>5.57</v>
      </c>
      <c r="F7068">
        <f t="shared" si="221"/>
        <v>2.2725964963582461</v>
      </c>
      <c r="G7068">
        <f t="shared" si="220"/>
        <v>30.55677658742233</v>
      </c>
    </row>
    <row r="7069" spans="1:7" x14ac:dyDescent="0.25">
      <c r="A7069">
        <v>18674</v>
      </c>
      <c r="B7069">
        <v>11</v>
      </c>
      <c r="C7069">
        <v>29.21</v>
      </c>
      <c r="D7069">
        <v>0</v>
      </c>
      <c r="E7069">
        <v>5.56</v>
      </c>
      <c r="F7069">
        <f t="shared" si="221"/>
        <v>2.27274968319314</v>
      </c>
      <c r="G7069">
        <f t="shared" si="220"/>
        <v>30.555346323472104</v>
      </c>
    </row>
    <row r="7070" spans="1:7" x14ac:dyDescent="0.25">
      <c r="A7070">
        <v>7279</v>
      </c>
      <c r="B7070">
        <v>23</v>
      </c>
      <c r="C7070">
        <v>29.207000000000001</v>
      </c>
      <c r="D7070">
        <v>0</v>
      </c>
      <c r="E7070">
        <v>5.56</v>
      </c>
      <c r="F7070">
        <f t="shared" si="221"/>
        <v>2.2729028919580494</v>
      </c>
      <c r="G7070">
        <f t="shared" si="220"/>
        <v>30.553915988681819</v>
      </c>
    </row>
    <row r="7071" spans="1:7" x14ac:dyDescent="0.25">
      <c r="A7071">
        <v>4146</v>
      </c>
      <c r="B7071">
        <v>21</v>
      </c>
      <c r="C7071">
        <v>29.204000000000001</v>
      </c>
      <c r="D7071">
        <v>0</v>
      </c>
      <c r="E7071">
        <v>5.56</v>
      </c>
      <c r="F7071">
        <f t="shared" si="221"/>
        <v>2.2730561226582</v>
      </c>
      <c r="G7071">
        <f t="shared" si="220"/>
        <v>30.552485583041388</v>
      </c>
    </row>
    <row r="7072" spans="1:7" x14ac:dyDescent="0.25">
      <c r="A7072">
        <v>6747</v>
      </c>
      <c r="B7072">
        <v>21</v>
      </c>
      <c r="C7072">
        <v>29.202999999999999</v>
      </c>
      <c r="D7072">
        <v>0</v>
      </c>
      <c r="E7072">
        <v>5.56</v>
      </c>
      <c r="F7072">
        <f t="shared" si="221"/>
        <v>2.2731072044336518</v>
      </c>
      <c r="G7072">
        <f t="shared" si="220"/>
        <v>30.552008765415028</v>
      </c>
    </row>
    <row r="7073" spans="1:7" x14ac:dyDescent="0.25">
      <c r="A7073">
        <v>2040</v>
      </c>
      <c r="B7073">
        <v>7</v>
      </c>
      <c r="C7073">
        <v>29.202000000000002</v>
      </c>
      <c r="D7073">
        <v>0</v>
      </c>
      <c r="E7073">
        <v>5.56</v>
      </c>
      <c r="F7073">
        <f t="shared" si="221"/>
        <v>2.2731582886471262</v>
      </c>
      <c r="G7073">
        <f t="shared" si="220"/>
        <v>30.551531939914938</v>
      </c>
    </row>
    <row r="7074" spans="1:7" x14ac:dyDescent="0.25">
      <c r="A7074">
        <v>4664</v>
      </c>
      <c r="B7074">
        <v>34</v>
      </c>
      <c r="C7074">
        <v>29.189</v>
      </c>
      <c r="D7074">
        <v>0</v>
      </c>
      <c r="E7074">
        <v>5.56</v>
      </c>
      <c r="F7074">
        <f t="shared" si="221"/>
        <v>2.2738226053705834</v>
      </c>
      <c r="G7074">
        <f t="shared" si="220"/>
        <v>30.5453324917342</v>
      </c>
    </row>
    <row r="7075" spans="1:7" x14ac:dyDescent="0.25">
      <c r="A7075">
        <v>1957</v>
      </c>
      <c r="B7075">
        <v>7</v>
      </c>
      <c r="C7075">
        <v>29.181999999999999</v>
      </c>
      <c r="D7075">
        <v>0</v>
      </c>
      <c r="E7075">
        <v>5.56</v>
      </c>
      <c r="F7075">
        <f t="shared" si="221"/>
        <v>2.2741804851999547</v>
      </c>
      <c r="G7075">
        <f t="shared" si="220"/>
        <v>30.54199377585411</v>
      </c>
    </row>
    <row r="7076" spans="1:7" x14ac:dyDescent="0.25">
      <c r="A7076">
        <v>11332</v>
      </c>
      <c r="B7076">
        <v>24</v>
      </c>
      <c r="C7076">
        <v>29.181999999999999</v>
      </c>
      <c r="D7076">
        <v>0</v>
      </c>
      <c r="E7076">
        <v>5.56</v>
      </c>
      <c r="F7076">
        <f t="shared" si="221"/>
        <v>2.2741804851999547</v>
      </c>
      <c r="G7076">
        <f t="shared" si="220"/>
        <v>30.54199377585411</v>
      </c>
    </row>
    <row r="7077" spans="1:7" x14ac:dyDescent="0.25">
      <c r="A7077">
        <v>19275</v>
      </c>
      <c r="B7077">
        <v>13</v>
      </c>
      <c r="C7077">
        <v>29.175999999999998</v>
      </c>
      <c r="D7077">
        <v>0</v>
      </c>
      <c r="E7077">
        <v>5.56</v>
      </c>
      <c r="F7077">
        <f t="shared" si="221"/>
        <v>2.2744873345785992</v>
      </c>
      <c r="G7077">
        <f t="shared" si="220"/>
        <v>30.539131712008654</v>
      </c>
    </row>
    <row r="7078" spans="1:7" x14ac:dyDescent="0.25">
      <c r="A7078">
        <v>1072</v>
      </c>
      <c r="B7078">
        <v>9</v>
      </c>
      <c r="C7078">
        <v>29.166</v>
      </c>
      <c r="D7078">
        <v>0</v>
      </c>
      <c r="E7078">
        <v>5.56</v>
      </c>
      <c r="F7078">
        <f t="shared" si="221"/>
        <v>2.2749989456912063</v>
      </c>
      <c r="G7078">
        <f t="shared" si="220"/>
        <v>30.534360974853524</v>
      </c>
    </row>
    <row r="7079" spans="1:7" x14ac:dyDescent="0.25">
      <c r="A7079">
        <v>19383</v>
      </c>
      <c r="B7079">
        <v>10</v>
      </c>
      <c r="C7079">
        <v>29.164999999999999</v>
      </c>
      <c r="D7079">
        <v>0</v>
      </c>
      <c r="E7079">
        <v>5.56</v>
      </c>
      <c r="F7079">
        <f t="shared" si="221"/>
        <v>2.2750501202478781</v>
      </c>
      <c r="G7079">
        <f t="shared" si="220"/>
        <v>30.533883857762557</v>
      </c>
    </row>
    <row r="7080" spans="1:7" x14ac:dyDescent="0.25">
      <c r="A7080">
        <v>8047</v>
      </c>
      <c r="B7080">
        <v>25</v>
      </c>
      <c r="C7080">
        <v>29.158000000000001</v>
      </c>
      <c r="D7080">
        <v>0</v>
      </c>
      <c r="E7080">
        <v>5.56</v>
      </c>
      <c r="F7080">
        <f t="shared" si="221"/>
        <v>2.2754084106266244</v>
      </c>
      <c r="G7080">
        <f t="shared" si="220"/>
        <v>30.530543817242268</v>
      </c>
    </row>
    <row r="7081" spans="1:7" x14ac:dyDescent="0.25">
      <c r="A7081">
        <v>18655</v>
      </c>
      <c r="B7081">
        <v>10</v>
      </c>
      <c r="C7081">
        <v>29.152000000000001</v>
      </c>
      <c r="D7081">
        <v>0</v>
      </c>
      <c r="E7081">
        <v>5.56</v>
      </c>
      <c r="F7081">
        <f t="shared" si="221"/>
        <v>2.27571561208666</v>
      </c>
      <c r="G7081">
        <f t="shared" si="220"/>
        <v>30.527680617640403</v>
      </c>
    </row>
    <row r="7082" spans="1:7" x14ac:dyDescent="0.25">
      <c r="A7082">
        <v>19871</v>
      </c>
      <c r="B7082">
        <v>12</v>
      </c>
      <c r="C7082">
        <v>29.151</v>
      </c>
      <c r="D7082">
        <v>0</v>
      </c>
      <c r="E7082">
        <v>5.55</v>
      </c>
      <c r="F7082">
        <f t="shared" si="221"/>
        <v>2.2757668208966129</v>
      </c>
      <c r="G7082">
        <f t="shared" si="220"/>
        <v>30.527203390084072</v>
      </c>
    </row>
    <row r="7083" spans="1:7" x14ac:dyDescent="0.25">
      <c r="A7083">
        <v>9924</v>
      </c>
      <c r="B7083">
        <v>25</v>
      </c>
      <c r="C7083">
        <v>29.15</v>
      </c>
      <c r="D7083">
        <v>0</v>
      </c>
      <c r="E7083">
        <v>5.55</v>
      </c>
      <c r="F7083">
        <f t="shared" si="221"/>
        <v>2.2758180321546879</v>
      </c>
      <c r="G7083">
        <f t="shared" si="220"/>
        <v>30.526726154634552</v>
      </c>
    </row>
    <row r="7084" spans="1:7" x14ac:dyDescent="0.25">
      <c r="A7084">
        <v>1546</v>
      </c>
      <c r="B7084">
        <v>9</v>
      </c>
      <c r="C7084">
        <v>29.126999999999999</v>
      </c>
      <c r="D7084">
        <v>0</v>
      </c>
      <c r="E7084">
        <v>5.55</v>
      </c>
      <c r="F7084">
        <f t="shared" si="221"/>
        <v>2.2769965672206705</v>
      </c>
      <c r="G7084">
        <f t="shared" si="220"/>
        <v>30.515747559910729</v>
      </c>
    </row>
    <row r="7085" spans="1:7" x14ac:dyDescent="0.25">
      <c r="A7085">
        <v>13729</v>
      </c>
      <c r="B7085">
        <v>47</v>
      </c>
      <c r="C7085">
        <v>29.122</v>
      </c>
      <c r="D7085">
        <v>0</v>
      </c>
      <c r="E7085">
        <v>5.55</v>
      </c>
      <c r="F7085">
        <f t="shared" si="221"/>
        <v>2.2772529421102066</v>
      </c>
      <c r="G7085">
        <f t="shared" si="220"/>
        <v>30.513360355887119</v>
      </c>
    </row>
    <row r="7086" spans="1:7" x14ac:dyDescent="0.25">
      <c r="A7086">
        <v>7557</v>
      </c>
      <c r="B7086">
        <v>22</v>
      </c>
      <c r="C7086">
        <v>29.114999999999998</v>
      </c>
      <c r="D7086">
        <v>0</v>
      </c>
      <c r="E7086">
        <v>5.55</v>
      </c>
      <c r="F7086">
        <f t="shared" si="221"/>
        <v>2.2776119700198394</v>
      </c>
      <c r="G7086">
        <f t="shared" si="220"/>
        <v>30.510017938271901</v>
      </c>
    </row>
    <row r="7087" spans="1:7" x14ac:dyDescent="0.25">
      <c r="A7087">
        <v>16022</v>
      </c>
      <c r="B7087">
        <v>24</v>
      </c>
      <c r="C7087">
        <v>29.108000000000001</v>
      </c>
      <c r="D7087">
        <v>0</v>
      </c>
      <c r="E7087">
        <v>5.55</v>
      </c>
      <c r="F7087">
        <f t="shared" si="221"/>
        <v>2.2779711182318145</v>
      </c>
      <c r="G7087">
        <f t="shared" si="220"/>
        <v>30.506675133227368</v>
      </c>
    </row>
    <row r="7088" spans="1:7" x14ac:dyDescent="0.25">
      <c r="A7088">
        <v>1231</v>
      </c>
      <c r="B7088">
        <v>10</v>
      </c>
      <c r="C7088">
        <v>29.103999999999999</v>
      </c>
      <c r="D7088">
        <v>0</v>
      </c>
      <c r="E7088">
        <v>5.55</v>
      </c>
      <c r="F7088">
        <f t="shared" si="221"/>
        <v>2.2781763998206346</v>
      </c>
      <c r="G7088">
        <f t="shared" si="220"/>
        <v>30.504764784918681</v>
      </c>
    </row>
    <row r="7089" spans="1:7" x14ac:dyDescent="0.25">
      <c r="A7089">
        <v>11218</v>
      </c>
      <c r="B7089">
        <v>26</v>
      </c>
      <c r="C7089">
        <v>29.100999999999999</v>
      </c>
      <c r="D7089">
        <v>0</v>
      </c>
      <c r="E7089">
        <v>5.55</v>
      </c>
      <c r="F7089">
        <f t="shared" si="221"/>
        <v>2.2783303868132401</v>
      </c>
      <c r="G7089">
        <f t="shared" si="220"/>
        <v>30.503331940624445</v>
      </c>
    </row>
    <row r="7090" spans="1:7" x14ac:dyDescent="0.25">
      <c r="A7090">
        <v>1740</v>
      </c>
      <c r="B7090">
        <v>7</v>
      </c>
      <c r="C7090">
        <v>29.1</v>
      </c>
      <c r="D7090">
        <v>0</v>
      </c>
      <c r="E7090">
        <v>5.55</v>
      </c>
      <c r="F7090">
        <f t="shared" si="221"/>
        <v>2.2783817207262942</v>
      </c>
      <c r="G7090">
        <f t="shared" si="220"/>
        <v>30.50285431003622</v>
      </c>
    </row>
    <row r="7091" spans="1:7" x14ac:dyDescent="0.25">
      <c r="A7091">
        <v>20607</v>
      </c>
      <c r="B7091">
        <v>9</v>
      </c>
      <c r="C7091">
        <v>29.085000000000001</v>
      </c>
      <c r="D7091">
        <v>0</v>
      </c>
      <c r="E7091">
        <v>5.55</v>
      </c>
      <c r="F7091">
        <f t="shared" si="221"/>
        <v>2.2791520245021837</v>
      </c>
      <c r="G7091">
        <f t="shared" si="220"/>
        <v>30.495688901517536</v>
      </c>
    </row>
    <row r="7092" spans="1:7" x14ac:dyDescent="0.25">
      <c r="A7092">
        <v>14660</v>
      </c>
      <c r="B7092">
        <v>23</v>
      </c>
      <c r="C7092">
        <v>29.084</v>
      </c>
      <c r="D7092">
        <v>0</v>
      </c>
      <c r="E7092">
        <v>5.55</v>
      </c>
      <c r="F7092">
        <f t="shared" si="221"/>
        <v>2.2792033977681365</v>
      </c>
      <c r="G7092">
        <f t="shared" si="220"/>
        <v>30.495211144286184</v>
      </c>
    </row>
    <row r="7093" spans="1:7" x14ac:dyDescent="0.25">
      <c r="A7093">
        <v>7893</v>
      </c>
      <c r="B7093">
        <v>23</v>
      </c>
      <c r="C7093">
        <v>29.082999999999998</v>
      </c>
      <c r="D7093">
        <v>0</v>
      </c>
      <c r="E7093">
        <v>5.54</v>
      </c>
      <c r="F7093">
        <f t="shared" si="221"/>
        <v>2.2792547734953139</v>
      </c>
      <c r="G7093">
        <f t="shared" si="220"/>
        <v>30.494733379136424</v>
      </c>
    </row>
    <row r="7094" spans="1:7" x14ac:dyDescent="0.25">
      <c r="A7094">
        <v>14569</v>
      </c>
      <c r="B7094">
        <v>30</v>
      </c>
      <c r="C7094">
        <v>29.082999999999998</v>
      </c>
      <c r="D7094">
        <v>0</v>
      </c>
      <c r="E7094">
        <v>5.54</v>
      </c>
      <c r="F7094">
        <f t="shared" si="221"/>
        <v>2.2792547734953139</v>
      </c>
      <c r="G7094">
        <f t="shared" si="220"/>
        <v>30.494733379136424</v>
      </c>
    </row>
    <row r="7095" spans="1:7" x14ac:dyDescent="0.25">
      <c r="A7095">
        <v>7091</v>
      </c>
      <c r="B7095">
        <v>27</v>
      </c>
      <c r="C7095">
        <v>29.08</v>
      </c>
      <c r="D7095">
        <v>0</v>
      </c>
      <c r="E7095">
        <v>5.54</v>
      </c>
      <c r="F7095">
        <f t="shared" si="221"/>
        <v>2.2794089154461488</v>
      </c>
      <c r="G7095">
        <f t="shared" si="220"/>
        <v>30.493300036172965</v>
      </c>
    </row>
    <row r="7096" spans="1:7" x14ac:dyDescent="0.25">
      <c r="A7096">
        <v>19555</v>
      </c>
      <c r="B7096">
        <v>9</v>
      </c>
      <c r="C7096">
        <v>29.08</v>
      </c>
      <c r="D7096">
        <v>0</v>
      </c>
      <c r="E7096">
        <v>5.54</v>
      </c>
      <c r="F7096">
        <f t="shared" si="221"/>
        <v>2.2794089154461488</v>
      </c>
      <c r="G7096">
        <f t="shared" si="220"/>
        <v>30.493300036172965</v>
      </c>
    </row>
    <row r="7097" spans="1:7" x14ac:dyDescent="0.25">
      <c r="A7097">
        <v>11149</v>
      </c>
      <c r="B7097">
        <v>20</v>
      </c>
      <c r="C7097">
        <v>29.074000000000002</v>
      </c>
      <c r="D7097">
        <v>0</v>
      </c>
      <c r="E7097">
        <v>5.54</v>
      </c>
      <c r="F7097">
        <f t="shared" si="221"/>
        <v>2.2797172658273559</v>
      </c>
      <c r="G7097">
        <f t="shared" si="220"/>
        <v>30.490433136398288</v>
      </c>
    </row>
    <row r="7098" spans="1:7" x14ac:dyDescent="0.25">
      <c r="A7098">
        <v>4299</v>
      </c>
      <c r="B7098">
        <v>26</v>
      </c>
      <c r="C7098">
        <v>29.07</v>
      </c>
      <c r="D7098">
        <v>0</v>
      </c>
      <c r="E7098">
        <v>5.54</v>
      </c>
      <c r="F7098">
        <f t="shared" si="221"/>
        <v>2.2799228820092887</v>
      </c>
      <c r="G7098">
        <f t="shared" si="220"/>
        <v>30.488521711443333</v>
      </c>
    </row>
    <row r="7099" spans="1:7" x14ac:dyDescent="0.25">
      <c r="A7099">
        <v>19554</v>
      </c>
      <c r="B7099">
        <v>9</v>
      </c>
      <c r="C7099">
        <v>29.07</v>
      </c>
      <c r="D7099">
        <v>0</v>
      </c>
      <c r="E7099">
        <v>5.54</v>
      </c>
      <c r="F7099">
        <f t="shared" si="221"/>
        <v>2.2799228820092887</v>
      </c>
      <c r="G7099">
        <f t="shared" si="220"/>
        <v>30.488521711443333</v>
      </c>
    </row>
    <row r="7100" spans="1:7" x14ac:dyDescent="0.25">
      <c r="A7100">
        <v>6623</v>
      </c>
      <c r="B7100">
        <v>23</v>
      </c>
      <c r="C7100">
        <v>29.064</v>
      </c>
      <c r="D7100">
        <v>0</v>
      </c>
      <c r="E7100">
        <v>5.54</v>
      </c>
      <c r="F7100">
        <f t="shared" si="221"/>
        <v>2.2802313802053225</v>
      </c>
      <c r="G7100">
        <f t="shared" si="220"/>
        <v>30.485654336292768</v>
      </c>
    </row>
    <row r="7101" spans="1:7" x14ac:dyDescent="0.25">
      <c r="A7101">
        <v>15073</v>
      </c>
      <c r="B7101">
        <v>15</v>
      </c>
      <c r="C7101">
        <v>29.056999999999999</v>
      </c>
      <c r="D7101">
        <v>0</v>
      </c>
      <c r="E7101">
        <v>5.54</v>
      </c>
      <c r="F7101">
        <f t="shared" si="221"/>
        <v>2.2805914069348261</v>
      </c>
      <c r="G7101">
        <f t="shared" si="220"/>
        <v>30.482308704647121</v>
      </c>
    </row>
    <row r="7102" spans="1:7" x14ac:dyDescent="0.25">
      <c r="A7102">
        <v>4785</v>
      </c>
      <c r="B7102">
        <v>26</v>
      </c>
      <c r="C7102">
        <v>29.048999999999999</v>
      </c>
      <c r="D7102">
        <v>0</v>
      </c>
      <c r="E7102">
        <v>5.54</v>
      </c>
      <c r="F7102">
        <f t="shared" si="221"/>
        <v>2.2810030140500559</v>
      </c>
      <c r="G7102">
        <f t="shared" si="220"/>
        <v>30.478484649899919</v>
      </c>
    </row>
    <row r="7103" spans="1:7" x14ac:dyDescent="0.25">
      <c r="A7103">
        <v>4123</v>
      </c>
      <c r="B7103">
        <v>30</v>
      </c>
      <c r="C7103">
        <v>29.045999999999999</v>
      </c>
      <c r="D7103">
        <v>0</v>
      </c>
      <c r="E7103">
        <v>5.53</v>
      </c>
      <c r="F7103">
        <f t="shared" si="221"/>
        <v>2.2811574074366092</v>
      </c>
      <c r="G7103">
        <f t="shared" si="220"/>
        <v>30.47705049850827</v>
      </c>
    </row>
    <row r="7104" spans="1:7" x14ac:dyDescent="0.25">
      <c r="A7104">
        <v>2336</v>
      </c>
      <c r="B7104">
        <v>7</v>
      </c>
      <c r="C7104">
        <v>29.044</v>
      </c>
      <c r="D7104">
        <v>0</v>
      </c>
      <c r="E7104">
        <v>5.53</v>
      </c>
      <c r="F7104">
        <f t="shared" si="221"/>
        <v>2.2812603487041376</v>
      </c>
      <c r="G7104">
        <f t="shared" si="220"/>
        <v>30.476094357917322</v>
      </c>
    </row>
    <row r="7105" spans="1:7" x14ac:dyDescent="0.25">
      <c r="A7105">
        <v>7839</v>
      </c>
      <c r="B7105">
        <v>23</v>
      </c>
      <c r="C7105">
        <v>29.044</v>
      </c>
      <c r="D7105">
        <v>0</v>
      </c>
      <c r="E7105">
        <v>5.53</v>
      </c>
      <c r="F7105">
        <f t="shared" si="221"/>
        <v>2.2812603487041376</v>
      </c>
      <c r="G7105">
        <f t="shared" si="220"/>
        <v>30.476094357917322</v>
      </c>
    </row>
    <row r="7106" spans="1:7" x14ac:dyDescent="0.25">
      <c r="A7106">
        <v>2692</v>
      </c>
      <c r="B7106">
        <v>29</v>
      </c>
      <c r="C7106">
        <v>29.042000000000002</v>
      </c>
      <c r="D7106">
        <v>0</v>
      </c>
      <c r="E7106">
        <v>5.53</v>
      </c>
      <c r="F7106">
        <f t="shared" si="221"/>
        <v>2.2813632998480355</v>
      </c>
      <c r="G7106">
        <f t="shared" si="220"/>
        <v>30.475138185592293</v>
      </c>
    </row>
    <row r="7107" spans="1:7" x14ac:dyDescent="0.25">
      <c r="A7107">
        <v>6018</v>
      </c>
      <c r="B7107">
        <v>22</v>
      </c>
      <c r="C7107">
        <v>29.039000000000001</v>
      </c>
      <c r="D7107">
        <v>0</v>
      </c>
      <c r="E7107">
        <v>5.53</v>
      </c>
      <c r="F7107">
        <f t="shared" si="221"/>
        <v>2.2815177450855231</v>
      </c>
      <c r="G7107">
        <f t="shared" ref="G7107:G7170" si="222">(1/(1+F7107))*100</f>
        <v>30.473703867596729</v>
      </c>
    </row>
    <row r="7108" spans="1:7" x14ac:dyDescent="0.25">
      <c r="A7108">
        <v>13974</v>
      </c>
      <c r="B7108">
        <v>16</v>
      </c>
      <c r="C7108">
        <v>29.036999999999999</v>
      </c>
      <c r="D7108">
        <v>0</v>
      </c>
      <c r="E7108">
        <v>5.53</v>
      </c>
      <c r="F7108">
        <f t="shared" ref="F7108:F7171" si="223">(LN($J$2/C7108)/(LN($J$2/$J$3)))^$J$4</f>
        <v>2.281620720927243</v>
      </c>
      <c r="G7108">
        <f t="shared" si="222"/>
        <v>30.472747615923257</v>
      </c>
    </row>
    <row r="7109" spans="1:7" x14ac:dyDescent="0.25">
      <c r="A7109">
        <v>14073</v>
      </c>
      <c r="B7109">
        <v>37</v>
      </c>
      <c r="C7109">
        <v>29.036999999999999</v>
      </c>
      <c r="D7109">
        <v>0</v>
      </c>
      <c r="E7109">
        <v>5.53</v>
      </c>
      <c r="F7109">
        <f t="shared" si="223"/>
        <v>2.281620720927243</v>
      </c>
      <c r="G7109">
        <f t="shared" si="222"/>
        <v>30.472747615923257</v>
      </c>
    </row>
    <row r="7110" spans="1:7" x14ac:dyDescent="0.25">
      <c r="A7110">
        <v>8208</v>
      </c>
      <c r="B7110">
        <v>24</v>
      </c>
      <c r="C7110">
        <v>29.035</v>
      </c>
      <c r="D7110">
        <v>0</v>
      </c>
      <c r="E7110">
        <v>5.53</v>
      </c>
      <c r="F7110">
        <f t="shared" si="223"/>
        <v>2.2817237066508551</v>
      </c>
      <c r="G7110">
        <f t="shared" si="222"/>
        <v>30.471791332505088</v>
      </c>
    </row>
    <row r="7111" spans="1:7" x14ac:dyDescent="0.25">
      <c r="A7111">
        <v>4924</v>
      </c>
      <c r="B7111">
        <v>24</v>
      </c>
      <c r="C7111">
        <v>29.033000000000001</v>
      </c>
      <c r="D7111">
        <v>0</v>
      </c>
      <c r="E7111">
        <v>5.53</v>
      </c>
      <c r="F7111">
        <f t="shared" si="223"/>
        <v>2.2818267022579368</v>
      </c>
      <c r="G7111">
        <f t="shared" si="222"/>
        <v>30.470835017339208</v>
      </c>
    </row>
    <row r="7112" spans="1:7" x14ac:dyDescent="0.25">
      <c r="A7112">
        <v>15193</v>
      </c>
      <c r="B7112">
        <v>22</v>
      </c>
      <c r="C7112">
        <v>29.033000000000001</v>
      </c>
      <c r="D7112">
        <v>0</v>
      </c>
      <c r="E7112">
        <v>5.53</v>
      </c>
      <c r="F7112">
        <f t="shared" si="223"/>
        <v>2.2818267022579368</v>
      </c>
      <c r="G7112">
        <f t="shared" si="222"/>
        <v>30.470835017339208</v>
      </c>
    </row>
    <row r="7113" spans="1:7" x14ac:dyDescent="0.25">
      <c r="A7113">
        <v>4766</v>
      </c>
      <c r="B7113">
        <v>30</v>
      </c>
      <c r="C7113">
        <v>29.021999999999998</v>
      </c>
      <c r="D7113">
        <v>0</v>
      </c>
      <c r="E7113">
        <v>5.52</v>
      </c>
      <c r="F7113">
        <f t="shared" si="223"/>
        <v>2.2823933548344946</v>
      </c>
      <c r="G7113">
        <f t="shared" si="222"/>
        <v>30.465574716300942</v>
      </c>
    </row>
    <row r="7114" spans="1:7" x14ac:dyDescent="0.25">
      <c r="A7114">
        <v>14567</v>
      </c>
      <c r="B7114">
        <v>22</v>
      </c>
      <c r="C7114">
        <v>29.015000000000001</v>
      </c>
      <c r="D7114">
        <v>0</v>
      </c>
      <c r="E7114">
        <v>5.52</v>
      </c>
      <c r="F7114">
        <f t="shared" si="223"/>
        <v>2.2827541077384854</v>
      </c>
      <c r="G7114">
        <f t="shared" si="222"/>
        <v>30.462226751698672</v>
      </c>
    </row>
    <row r="7115" spans="1:7" x14ac:dyDescent="0.25">
      <c r="A7115">
        <v>15103</v>
      </c>
      <c r="B7115">
        <v>40</v>
      </c>
      <c r="C7115">
        <v>29.010999999999999</v>
      </c>
      <c r="D7115">
        <v>0</v>
      </c>
      <c r="E7115">
        <v>5.52</v>
      </c>
      <c r="F7115">
        <f t="shared" si="223"/>
        <v>2.2829603066967228</v>
      </c>
      <c r="G7115">
        <f t="shared" si="222"/>
        <v>30.460313454297854</v>
      </c>
    </row>
    <row r="7116" spans="1:7" x14ac:dyDescent="0.25">
      <c r="A7116">
        <v>15124</v>
      </c>
      <c r="B7116">
        <v>24</v>
      </c>
      <c r="C7116">
        <v>29.010999999999999</v>
      </c>
      <c r="D7116">
        <v>0</v>
      </c>
      <c r="E7116">
        <v>5.52</v>
      </c>
      <c r="F7116">
        <f t="shared" si="223"/>
        <v>2.2829603066967228</v>
      </c>
      <c r="G7116">
        <f t="shared" si="222"/>
        <v>30.460313454297854</v>
      </c>
    </row>
    <row r="7117" spans="1:7" x14ac:dyDescent="0.25">
      <c r="A7117">
        <v>5635</v>
      </c>
      <c r="B7117">
        <v>30</v>
      </c>
      <c r="C7117">
        <v>29.01</v>
      </c>
      <c r="D7117">
        <v>0</v>
      </c>
      <c r="E7117">
        <v>5.52</v>
      </c>
      <c r="F7117">
        <f t="shared" si="223"/>
        <v>2.2830118626248139</v>
      </c>
      <c r="G7117">
        <f t="shared" si="222"/>
        <v>30.459835110083521</v>
      </c>
    </row>
    <row r="7118" spans="1:7" x14ac:dyDescent="0.25">
      <c r="A7118">
        <v>19478</v>
      </c>
      <c r="B7118">
        <v>9</v>
      </c>
      <c r="C7118">
        <v>29.009</v>
      </c>
      <c r="D7118">
        <v>0</v>
      </c>
      <c r="E7118">
        <v>5.52</v>
      </c>
      <c r="F7118">
        <f t="shared" si="223"/>
        <v>2.2830634210287144</v>
      </c>
      <c r="G7118">
        <f t="shared" si="222"/>
        <v>30.459356757922762</v>
      </c>
    </row>
    <row r="7119" spans="1:7" x14ac:dyDescent="0.25">
      <c r="A7119">
        <v>6265</v>
      </c>
      <c r="B7119">
        <v>20</v>
      </c>
      <c r="C7119">
        <v>29.007999999999999</v>
      </c>
      <c r="D7119">
        <v>0</v>
      </c>
      <c r="E7119">
        <v>5.52</v>
      </c>
      <c r="F7119">
        <f t="shared" si="223"/>
        <v>2.2831149819086201</v>
      </c>
      <c r="G7119">
        <f t="shared" si="222"/>
        <v>30.458878397815226</v>
      </c>
    </row>
    <row r="7120" spans="1:7" x14ac:dyDescent="0.25">
      <c r="A7120">
        <v>9826</v>
      </c>
      <c r="B7120">
        <v>22</v>
      </c>
      <c r="C7120">
        <v>28.998000000000001</v>
      </c>
      <c r="D7120">
        <v>0</v>
      </c>
      <c r="E7120">
        <v>5.52</v>
      </c>
      <c r="F7120">
        <f t="shared" si="223"/>
        <v>2.2836307269316012</v>
      </c>
      <c r="G7120">
        <f t="shared" si="222"/>
        <v>30.454094359582662</v>
      </c>
    </row>
    <row r="7121" spans="1:7" x14ac:dyDescent="0.25">
      <c r="A7121">
        <v>4328</v>
      </c>
      <c r="B7121">
        <v>37</v>
      </c>
      <c r="C7121">
        <v>28.995999999999999</v>
      </c>
      <c r="D7121">
        <v>0</v>
      </c>
      <c r="E7121">
        <v>5.51</v>
      </c>
      <c r="F7121">
        <f t="shared" si="223"/>
        <v>2.2837339056680794</v>
      </c>
      <c r="G7121">
        <f t="shared" si="222"/>
        <v>30.453137456536655</v>
      </c>
    </row>
    <row r="7122" spans="1:7" x14ac:dyDescent="0.25">
      <c r="A7122">
        <v>9241</v>
      </c>
      <c r="B7122">
        <v>12</v>
      </c>
      <c r="C7122">
        <v>28.995999999999999</v>
      </c>
      <c r="D7122">
        <v>0</v>
      </c>
      <c r="E7122">
        <v>5.51</v>
      </c>
      <c r="F7122">
        <f t="shared" si="223"/>
        <v>2.2837339056680794</v>
      </c>
      <c r="G7122">
        <f t="shared" si="222"/>
        <v>30.453137456536655</v>
      </c>
    </row>
    <row r="7123" spans="1:7" x14ac:dyDescent="0.25">
      <c r="A7123">
        <v>12133</v>
      </c>
      <c r="B7123">
        <v>28</v>
      </c>
      <c r="C7123">
        <v>28.991</v>
      </c>
      <c r="D7123">
        <v>0</v>
      </c>
      <c r="E7123">
        <v>5.51</v>
      </c>
      <c r="F7123">
        <f t="shared" si="223"/>
        <v>2.2839918958879242</v>
      </c>
      <c r="G7123">
        <f t="shared" si="222"/>
        <v>30.450745059759672</v>
      </c>
    </row>
    <row r="7124" spans="1:7" x14ac:dyDescent="0.25">
      <c r="A7124">
        <v>19019</v>
      </c>
      <c r="B7124">
        <v>12</v>
      </c>
      <c r="C7124">
        <v>28.99</v>
      </c>
      <c r="D7124">
        <v>0</v>
      </c>
      <c r="E7124">
        <v>5.51</v>
      </c>
      <c r="F7124">
        <f t="shared" si="223"/>
        <v>2.2840435013698195</v>
      </c>
      <c r="G7124">
        <f t="shared" si="222"/>
        <v>30.450266556544893</v>
      </c>
    </row>
    <row r="7125" spans="1:7" x14ac:dyDescent="0.25">
      <c r="A7125">
        <v>19667</v>
      </c>
      <c r="B7125">
        <v>13</v>
      </c>
      <c r="C7125">
        <v>28.99</v>
      </c>
      <c r="D7125">
        <v>0</v>
      </c>
      <c r="E7125">
        <v>5.51</v>
      </c>
      <c r="F7125">
        <f t="shared" si="223"/>
        <v>2.2840435013698195</v>
      </c>
      <c r="G7125">
        <f t="shared" si="222"/>
        <v>30.450266556544893</v>
      </c>
    </row>
    <row r="7126" spans="1:7" x14ac:dyDescent="0.25">
      <c r="A7126">
        <v>1694</v>
      </c>
      <c r="B7126">
        <v>7</v>
      </c>
      <c r="C7126">
        <v>28.986000000000001</v>
      </c>
      <c r="D7126">
        <v>0</v>
      </c>
      <c r="E7126">
        <v>5.51</v>
      </c>
      <c r="F7126">
        <f t="shared" si="223"/>
        <v>2.2842499480970977</v>
      </c>
      <c r="G7126">
        <f t="shared" si="222"/>
        <v>30.448352464141848</v>
      </c>
    </row>
    <row r="7127" spans="1:7" x14ac:dyDescent="0.25">
      <c r="A7127">
        <v>20422</v>
      </c>
      <c r="B7127">
        <v>8</v>
      </c>
      <c r="C7127">
        <v>28.986000000000001</v>
      </c>
      <c r="D7127">
        <v>0</v>
      </c>
      <c r="E7127">
        <v>5.51</v>
      </c>
      <c r="F7127">
        <f t="shared" si="223"/>
        <v>2.2842499480970977</v>
      </c>
      <c r="G7127">
        <f t="shared" si="222"/>
        <v>30.448352464141848</v>
      </c>
    </row>
    <row r="7128" spans="1:7" x14ac:dyDescent="0.25">
      <c r="A7128">
        <v>14561</v>
      </c>
      <c r="B7128">
        <v>36</v>
      </c>
      <c r="C7128">
        <v>28.984000000000002</v>
      </c>
      <c r="D7128">
        <v>0</v>
      </c>
      <c r="E7128">
        <v>5.51</v>
      </c>
      <c r="F7128">
        <f t="shared" si="223"/>
        <v>2.2843531863433344</v>
      </c>
      <c r="G7128">
        <f t="shared" si="222"/>
        <v>30.447395370208628</v>
      </c>
    </row>
    <row r="7129" spans="1:7" x14ac:dyDescent="0.25">
      <c r="A7129">
        <v>15371</v>
      </c>
      <c r="B7129">
        <v>29</v>
      </c>
      <c r="C7129">
        <v>28.977</v>
      </c>
      <c r="D7129">
        <v>0</v>
      </c>
      <c r="E7129">
        <v>5.51</v>
      </c>
      <c r="F7129">
        <f t="shared" si="223"/>
        <v>2.284714598365893</v>
      </c>
      <c r="G7129">
        <f t="shared" si="222"/>
        <v>30.444045290799032</v>
      </c>
    </row>
    <row r="7130" spans="1:7" x14ac:dyDescent="0.25">
      <c r="A7130">
        <v>5210</v>
      </c>
      <c r="B7130">
        <v>25</v>
      </c>
      <c r="C7130">
        <v>28.975000000000001</v>
      </c>
      <c r="D7130">
        <v>0</v>
      </c>
      <c r="E7130">
        <v>5.51</v>
      </c>
      <c r="F7130">
        <f t="shared" si="223"/>
        <v>2.284817881281958</v>
      </c>
      <c r="G7130">
        <f t="shared" si="222"/>
        <v>30.443088053628482</v>
      </c>
    </row>
    <row r="7131" spans="1:7" x14ac:dyDescent="0.25">
      <c r="A7131">
        <v>856</v>
      </c>
      <c r="B7131">
        <v>7</v>
      </c>
      <c r="C7131">
        <v>28.97</v>
      </c>
      <c r="D7131">
        <v>0</v>
      </c>
      <c r="E7131">
        <v>5.51</v>
      </c>
      <c r="F7131">
        <f t="shared" si="223"/>
        <v>2.2850761320237152</v>
      </c>
      <c r="G7131">
        <f t="shared" si="222"/>
        <v>30.440694821400289</v>
      </c>
    </row>
    <row r="7132" spans="1:7" x14ac:dyDescent="0.25">
      <c r="A7132">
        <v>9778</v>
      </c>
      <c r="B7132">
        <v>21</v>
      </c>
      <c r="C7132">
        <v>28.963999999999999</v>
      </c>
      <c r="D7132">
        <v>0</v>
      </c>
      <c r="E7132">
        <v>5.51</v>
      </c>
      <c r="F7132">
        <f t="shared" si="223"/>
        <v>2.2853861148795462</v>
      </c>
      <c r="G7132">
        <f t="shared" si="222"/>
        <v>30.437822679988514</v>
      </c>
    </row>
    <row r="7133" spans="1:7" x14ac:dyDescent="0.25">
      <c r="A7133">
        <v>19623</v>
      </c>
      <c r="B7133">
        <v>12</v>
      </c>
      <c r="C7133">
        <v>28.963999999999999</v>
      </c>
      <c r="D7133">
        <v>0</v>
      </c>
      <c r="E7133">
        <v>5.51</v>
      </c>
      <c r="F7133">
        <f t="shared" si="223"/>
        <v>2.2853861148795462</v>
      </c>
      <c r="G7133">
        <f t="shared" si="222"/>
        <v>30.437822679988514</v>
      </c>
    </row>
    <row r="7134" spans="1:7" x14ac:dyDescent="0.25">
      <c r="A7134">
        <v>14186</v>
      </c>
      <c r="B7134">
        <v>36</v>
      </c>
      <c r="C7134">
        <v>28.960999999999999</v>
      </c>
      <c r="D7134">
        <v>0</v>
      </c>
      <c r="E7134">
        <v>5.5</v>
      </c>
      <c r="F7134">
        <f t="shared" si="223"/>
        <v>2.2855411398514223</v>
      </c>
      <c r="G7134">
        <f t="shared" si="222"/>
        <v>30.436386501774916</v>
      </c>
    </row>
    <row r="7135" spans="1:7" x14ac:dyDescent="0.25">
      <c r="A7135">
        <v>20448</v>
      </c>
      <c r="B7135">
        <v>11</v>
      </c>
      <c r="C7135">
        <v>28.952999999999999</v>
      </c>
      <c r="D7135">
        <v>0</v>
      </c>
      <c r="E7135">
        <v>5.5</v>
      </c>
      <c r="F7135">
        <f t="shared" si="223"/>
        <v>2.2859546491545104</v>
      </c>
      <c r="G7135">
        <f t="shared" si="222"/>
        <v>30.432556342714719</v>
      </c>
    </row>
    <row r="7136" spans="1:7" x14ac:dyDescent="0.25">
      <c r="A7136">
        <v>5974</v>
      </c>
      <c r="B7136">
        <v>34</v>
      </c>
      <c r="C7136">
        <v>28.951000000000001</v>
      </c>
      <c r="D7136">
        <v>0</v>
      </c>
      <c r="E7136">
        <v>5.5</v>
      </c>
      <c r="F7136">
        <f t="shared" si="223"/>
        <v>2.2860580513475663</v>
      </c>
      <c r="G7136">
        <f t="shared" si="222"/>
        <v>30.431598723276178</v>
      </c>
    </row>
    <row r="7137" spans="1:7" x14ac:dyDescent="0.25">
      <c r="A7137">
        <v>14673</v>
      </c>
      <c r="B7137">
        <v>17</v>
      </c>
      <c r="C7137">
        <v>28.95</v>
      </c>
      <c r="D7137">
        <v>0</v>
      </c>
      <c r="E7137">
        <v>5.5</v>
      </c>
      <c r="F7137">
        <f t="shared" si="223"/>
        <v>2.2861097561752834</v>
      </c>
      <c r="G7137">
        <f t="shared" si="222"/>
        <v>30.431119901603775</v>
      </c>
    </row>
    <row r="7138" spans="1:7" x14ac:dyDescent="0.25">
      <c r="A7138">
        <v>1296</v>
      </c>
      <c r="B7138">
        <v>7</v>
      </c>
      <c r="C7138">
        <v>28.943000000000001</v>
      </c>
      <c r="D7138">
        <v>0</v>
      </c>
      <c r="E7138">
        <v>5.5</v>
      </c>
      <c r="F7138">
        <f t="shared" si="223"/>
        <v>2.286471759636739</v>
      </c>
      <c r="G7138">
        <f t="shared" si="222"/>
        <v>30.427767926736486</v>
      </c>
    </row>
    <row r="7139" spans="1:7" x14ac:dyDescent="0.25">
      <c r="A7139">
        <v>1500</v>
      </c>
      <c r="B7139">
        <v>10</v>
      </c>
      <c r="C7139">
        <v>28.939</v>
      </c>
      <c r="D7139">
        <v>0</v>
      </c>
      <c r="E7139">
        <v>5.5</v>
      </c>
      <c r="F7139">
        <f t="shared" si="223"/>
        <v>2.2866786735138227</v>
      </c>
      <c r="G7139">
        <f t="shared" si="222"/>
        <v>30.425852337152552</v>
      </c>
    </row>
    <row r="7140" spans="1:7" x14ac:dyDescent="0.25">
      <c r="A7140">
        <v>14815</v>
      </c>
      <c r="B7140">
        <v>21</v>
      </c>
      <c r="C7140">
        <v>28.937000000000001</v>
      </c>
      <c r="D7140">
        <v>0</v>
      </c>
      <c r="E7140">
        <v>5.5</v>
      </c>
      <c r="F7140">
        <f t="shared" si="223"/>
        <v>2.2867821453910739</v>
      </c>
      <c r="G7140">
        <f t="shared" si="222"/>
        <v>30.424894494521364</v>
      </c>
    </row>
    <row r="7141" spans="1:7" x14ac:dyDescent="0.25">
      <c r="A7141">
        <v>8007</v>
      </c>
      <c r="B7141">
        <v>24</v>
      </c>
      <c r="C7141">
        <v>28.93</v>
      </c>
      <c r="D7141">
        <v>0</v>
      </c>
      <c r="E7141">
        <v>5.5</v>
      </c>
      <c r="F7141">
        <f t="shared" si="223"/>
        <v>2.2871443754169136</v>
      </c>
      <c r="G7141">
        <f t="shared" si="222"/>
        <v>30.421541794104144</v>
      </c>
    </row>
    <row r="7142" spans="1:7" x14ac:dyDescent="0.25">
      <c r="A7142">
        <v>3092</v>
      </c>
      <c r="B7142">
        <v>21</v>
      </c>
      <c r="C7142">
        <v>28.928999999999998</v>
      </c>
      <c r="D7142">
        <v>0</v>
      </c>
      <c r="E7142">
        <v>5.5</v>
      </c>
      <c r="F7142">
        <f t="shared" si="223"/>
        <v>2.2871961325287224</v>
      </c>
      <c r="G7142">
        <f t="shared" si="222"/>
        <v>30.421062804997153</v>
      </c>
    </row>
    <row r="7143" spans="1:7" x14ac:dyDescent="0.25">
      <c r="A7143">
        <v>1609</v>
      </c>
      <c r="B7143">
        <v>7</v>
      </c>
      <c r="C7143">
        <v>28.928000000000001</v>
      </c>
      <c r="D7143">
        <v>0</v>
      </c>
      <c r="E7143">
        <v>5.5</v>
      </c>
      <c r="F7143">
        <f t="shared" si="223"/>
        <v>2.2872478921324451</v>
      </c>
      <c r="G7143">
        <f t="shared" si="222"/>
        <v>30.420583807912877</v>
      </c>
    </row>
    <row r="7144" spans="1:7" x14ac:dyDescent="0.25">
      <c r="A7144">
        <v>7281</v>
      </c>
      <c r="B7144">
        <v>22</v>
      </c>
      <c r="C7144">
        <v>28.928000000000001</v>
      </c>
      <c r="D7144">
        <v>0</v>
      </c>
      <c r="E7144">
        <v>5.5</v>
      </c>
      <c r="F7144">
        <f t="shared" si="223"/>
        <v>2.2872478921324451</v>
      </c>
      <c r="G7144">
        <f t="shared" si="222"/>
        <v>30.420583807912877</v>
      </c>
    </row>
    <row r="7145" spans="1:7" x14ac:dyDescent="0.25">
      <c r="A7145">
        <v>15241</v>
      </c>
      <c r="B7145">
        <v>22</v>
      </c>
      <c r="C7145">
        <v>28.925999999999998</v>
      </c>
      <c r="D7145">
        <v>0</v>
      </c>
      <c r="E7145">
        <v>5.49</v>
      </c>
      <c r="F7145">
        <f t="shared" si="223"/>
        <v>2.2873514188164332</v>
      </c>
      <c r="G7145">
        <f t="shared" si="222"/>
        <v>30.419625789810954</v>
      </c>
    </row>
    <row r="7146" spans="1:7" x14ac:dyDescent="0.25">
      <c r="A7146">
        <v>16820</v>
      </c>
      <c r="B7146">
        <v>17</v>
      </c>
      <c r="C7146">
        <v>28.914000000000001</v>
      </c>
      <c r="D7146">
        <v>0</v>
      </c>
      <c r="E7146">
        <v>5.49</v>
      </c>
      <c r="F7146">
        <f t="shared" si="223"/>
        <v>2.2879727883474641</v>
      </c>
      <c r="G7146">
        <f t="shared" si="222"/>
        <v>30.413877010904343</v>
      </c>
    </row>
    <row r="7147" spans="1:7" x14ac:dyDescent="0.25">
      <c r="A7147">
        <v>20350</v>
      </c>
      <c r="B7147">
        <v>9</v>
      </c>
      <c r="C7147">
        <v>28.914000000000001</v>
      </c>
      <c r="D7147">
        <v>0</v>
      </c>
      <c r="E7147">
        <v>5.49</v>
      </c>
      <c r="F7147">
        <f t="shared" si="223"/>
        <v>2.2879727883474641</v>
      </c>
      <c r="G7147">
        <f t="shared" si="222"/>
        <v>30.413877010904343</v>
      </c>
    </row>
    <row r="7148" spans="1:7" x14ac:dyDescent="0.25">
      <c r="A7148">
        <v>14122</v>
      </c>
      <c r="B7148">
        <v>41</v>
      </c>
      <c r="C7148">
        <v>28.91</v>
      </c>
      <c r="D7148">
        <v>0</v>
      </c>
      <c r="E7148">
        <v>5.49</v>
      </c>
      <c r="F7148">
        <f t="shared" si="223"/>
        <v>2.2881799913446224</v>
      </c>
      <c r="G7148">
        <f t="shared" si="222"/>
        <v>30.411960495844813</v>
      </c>
    </row>
    <row r="7149" spans="1:7" x14ac:dyDescent="0.25">
      <c r="A7149">
        <v>19799</v>
      </c>
      <c r="B7149">
        <v>11</v>
      </c>
      <c r="C7149">
        <v>28.908999999999999</v>
      </c>
      <c r="D7149">
        <v>0</v>
      </c>
      <c r="E7149">
        <v>5.49</v>
      </c>
      <c r="F7149">
        <f t="shared" si="223"/>
        <v>2.2882317983326965</v>
      </c>
      <c r="G7149">
        <f t="shared" si="222"/>
        <v>30.411481347119494</v>
      </c>
    </row>
    <row r="7150" spans="1:7" x14ac:dyDescent="0.25">
      <c r="A7150">
        <v>808</v>
      </c>
      <c r="B7150">
        <v>8</v>
      </c>
      <c r="C7150">
        <v>28.902999999999999</v>
      </c>
      <c r="D7150">
        <v>0</v>
      </c>
      <c r="E7150">
        <v>5.49</v>
      </c>
      <c r="F7150">
        <f t="shared" si="223"/>
        <v>2.288542692682332</v>
      </c>
      <c r="G7150">
        <f t="shared" si="222"/>
        <v>30.40860628707059</v>
      </c>
    </row>
    <row r="7151" spans="1:7" x14ac:dyDescent="0.25">
      <c r="A7151">
        <v>2066</v>
      </c>
      <c r="B7151">
        <v>8</v>
      </c>
      <c r="C7151">
        <v>28.901</v>
      </c>
      <c r="D7151">
        <v>0</v>
      </c>
      <c r="E7151">
        <v>5.49</v>
      </c>
      <c r="F7151">
        <f t="shared" si="223"/>
        <v>2.2886463441069984</v>
      </c>
      <c r="G7151">
        <f t="shared" si="222"/>
        <v>30.407647869827148</v>
      </c>
    </row>
    <row r="7152" spans="1:7" x14ac:dyDescent="0.25">
      <c r="A7152">
        <v>891</v>
      </c>
      <c r="B7152">
        <v>7</v>
      </c>
      <c r="C7152">
        <v>28.899000000000001</v>
      </c>
      <c r="D7152">
        <v>0</v>
      </c>
      <c r="E7152">
        <v>5.49</v>
      </c>
      <c r="F7152">
        <f t="shared" si="223"/>
        <v>2.2887500055217282</v>
      </c>
      <c r="G7152">
        <f t="shared" si="222"/>
        <v>30.406689420631704</v>
      </c>
    </row>
    <row r="7153" spans="1:7" x14ac:dyDescent="0.25">
      <c r="A7153">
        <v>7162</v>
      </c>
      <c r="B7153">
        <v>29</v>
      </c>
      <c r="C7153">
        <v>28.89</v>
      </c>
      <c r="D7153">
        <v>0</v>
      </c>
      <c r="E7153">
        <v>5.49</v>
      </c>
      <c r="F7153">
        <f t="shared" si="223"/>
        <v>2.2892166055580581</v>
      </c>
      <c r="G7153">
        <f t="shared" si="222"/>
        <v>30.40237600376388</v>
      </c>
    </row>
    <row r="7154" spans="1:7" x14ac:dyDescent="0.25">
      <c r="A7154">
        <v>1371</v>
      </c>
      <c r="B7154">
        <v>10</v>
      </c>
      <c r="C7154">
        <v>28.888000000000002</v>
      </c>
      <c r="D7154">
        <v>0</v>
      </c>
      <c r="E7154">
        <v>5.49</v>
      </c>
      <c r="F7154">
        <f t="shared" si="223"/>
        <v>2.2893203219468123</v>
      </c>
      <c r="G7154">
        <f t="shared" si="222"/>
        <v>30.401417378777555</v>
      </c>
    </row>
    <row r="7155" spans="1:7" x14ac:dyDescent="0.25">
      <c r="A7155">
        <v>4797</v>
      </c>
      <c r="B7155">
        <v>19</v>
      </c>
      <c r="C7155">
        <v>28.888000000000002</v>
      </c>
      <c r="D7155">
        <v>0</v>
      </c>
      <c r="E7155">
        <v>5.49</v>
      </c>
      <c r="F7155">
        <f t="shared" si="223"/>
        <v>2.2893203219468123</v>
      </c>
      <c r="G7155">
        <f t="shared" si="222"/>
        <v>30.401417378777555</v>
      </c>
    </row>
    <row r="7156" spans="1:7" x14ac:dyDescent="0.25">
      <c r="A7156">
        <v>8493</v>
      </c>
      <c r="B7156">
        <v>40</v>
      </c>
      <c r="C7156">
        <v>28.885000000000002</v>
      </c>
      <c r="D7156">
        <v>0</v>
      </c>
      <c r="E7156">
        <v>5.49</v>
      </c>
      <c r="F7156">
        <f t="shared" si="223"/>
        <v>2.289475915281368</v>
      </c>
      <c r="G7156">
        <f t="shared" si="222"/>
        <v>30.399979381349695</v>
      </c>
    </row>
    <row r="7157" spans="1:7" x14ac:dyDescent="0.25">
      <c r="A7157">
        <v>10401</v>
      </c>
      <c r="B7157">
        <v>17</v>
      </c>
      <c r="C7157">
        <v>28.881</v>
      </c>
      <c r="D7157">
        <v>0</v>
      </c>
      <c r="E7157">
        <v>5.49</v>
      </c>
      <c r="F7157">
        <f t="shared" si="223"/>
        <v>2.2896834080718662</v>
      </c>
      <c r="G7157">
        <f t="shared" si="222"/>
        <v>30.398061939526126</v>
      </c>
    </row>
    <row r="7158" spans="1:7" x14ac:dyDescent="0.25">
      <c r="A7158">
        <v>4531</v>
      </c>
      <c r="B7158">
        <v>35</v>
      </c>
      <c r="C7158">
        <v>28.879000000000001</v>
      </c>
      <c r="D7158">
        <v>0</v>
      </c>
      <c r="E7158">
        <v>5.48</v>
      </c>
      <c r="F7158">
        <f t="shared" si="223"/>
        <v>2.289787169475483</v>
      </c>
      <c r="G7158">
        <f t="shared" si="222"/>
        <v>30.397103170641827</v>
      </c>
    </row>
    <row r="7159" spans="1:7" x14ac:dyDescent="0.25">
      <c r="A7159">
        <v>20837</v>
      </c>
      <c r="B7159">
        <v>12</v>
      </c>
      <c r="C7159">
        <v>28.873000000000001</v>
      </c>
      <c r="D7159">
        <v>0</v>
      </c>
      <c r="E7159">
        <v>5.48</v>
      </c>
      <c r="F7159">
        <f t="shared" si="223"/>
        <v>2.2900985137390868</v>
      </c>
      <c r="G7159">
        <f t="shared" si="222"/>
        <v>30.394226672061968</v>
      </c>
    </row>
    <row r="7160" spans="1:7" x14ac:dyDescent="0.25">
      <c r="A7160">
        <v>5824</v>
      </c>
      <c r="B7160">
        <v>34</v>
      </c>
      <c r="C7160">
        <v>28.867999999999999</v>
      </c>
      <c r="D7160">
        <v>0</v>
      </c>
      <c r="E7160">
        <v>5.48</v>
      </c>
      <c r="F7160">
        <f t="shared" si="223"/>
        <v>2.2903580361264884</v>
      </c>
      <c r="G7160">
        <f t="shared" si="222"/>
        <v>30.391829369949996</v>
      </c>
    </row>
    <row r="7161" spans="1:7" x14ac:dyDescent="0.25">
      <c r="A7161">
        <v>8814</v>
      </c>
      <c r="B7161">
        <v>23</v>
      </c>
      <c r="C7161">
        <v>28.853000000000002</v>
      </c>
      <c r="D7161">
        <v>0</v>
      </c>
      <c r="E7161">
        <v>5.48</v>
      </c>
      <c r="F7161">
        <f t="shared" si="223"/>
        <v>2.2911369790105223</v>
      </c>
      <c r="G7161">
        <f t="shared" si="222"/>
        <v>30.384636263321045</v>
      </c>
    </row>
    <row r="7162" spans="1:7" x14ac:dyDescent="0.25">
      <c r="A7162">
        <v>7847</v>
      </c>
      <c r="B7162">
        <v>18</v>
      </c>
      <c r="C7162">
        <v>28.850999999999999</v>
      </c>
      <c r="D7162">
        <v>0</v>
      </c>
      <c r="E7162">
        <v>5.48</v>
      </c>
      <c r="F7162">
        <f t="shared" si="223"/>
        <v>2.2912408806686289</v>
      </c>
      <c r="G7162">
        <f t="shared" si="222"/>
        <v>30.383677046356024</v>
      </c>
    </row>
    <row r="7163" spans="1:7" x14ac:dyDescent="0.25">
      <c r="A7163">
        <v>8042</v>
      </c>
      <c r="B7163">
        <v>30</v>
      </c>
      <c r="C7163">
        <v>28.85</v>
      </c>
      <c r="D7163">
        <v>0</v>
      </c>
      <c r="E7163">
        <v>5.48</v>
      </c>
      <c r="F7163">
        <f t="shared" si="223"/>
        <v>2.2912928352589277</v>
      </c>
      <c r="G7163">
        <f t="shared" si="222"/>
        <v>30.383197425862885</v>
      </c>
    </row>
    <row r="7164" spans="1:7" x14ac:dyDescent="0.25">
      <c r="A7164">
        <v>3744</v>
      </c>
      <c r="B7164">
        <v>28</v>
      </c>
      <c r="C7164">
        <v>28.844999999999999</v>
      </c>
      <c r="D7164">
        <v>0</v>
      </c>
      <c r="E7164">
        <v>5.48</v>
      </c>
      <c r="F7164">
        <f t="shared" si="223"/>
        <v>2.2915526458309396</v>
      </c>
      <c r="G7164">
        <f t="shared" si="222"/>
        <v>30.380799203275505</v>
      </c>
    </row>
    <row r="7165" spans="1:7" x14ac:dyDescent="0.25">
      <c r="A7165">
        <v>7421</v>
      </c>
      <c r="B7165">
        <v>24</v>
      </c>
      <c r="C7165">
        <v>28.844000000000001</v>
      </c>
      <c r="D7165">
        <v>0</v>
      </c>
      <c r="E7165">
        <v>5.48</v>
      </c>
      <c r="F7165">
        <f t="shared" si="223"/>
        <v>2.2916046154708569</v>
      </c>
      <c r="G7165">
        <f t="shared" si="222"/>
        <v>30.380319534730997</v>
      </c>
    </row>
    <row r="7166" spans="1:7" x14ac:dyDescent="0.25">
      <c r="A7166">
        <v>4167</v>
      </c>
      <c r="B7166">
        <v>25</v>
      </c>
      <c r="C7166">
        <v>28.843</v>
      </c>
      <c r="D7166">
        <v>0</v>
      </c>
      <c r="E7166">
        <v>5.47</v>
      </c>
      <c r="F7166">
        <f t="shared" si="223"/>
        <v>2.291656587619749</v>
      </c>
      <c r="G7166">
        <f t="shared" si="222"/>
        <v>30.379839858176595</v>
      </c>
    </row>
    <row r="7167" spans="1:7" x14ac:dyDescent="0.25">
      <c r="A7167">
        <v>2350</v>
      </c>
      <c r="B7167">
        <v>5</v>
      </c>
      <c r="C7167">
        <v>28.84</v>
      </c>
      <c r="D7167">
        <v>0</v>
      </c>
      <c r="E7167">
        <v>5.47</v>
      </c>
      <c r="F7167">
        <f t="shared" si="223"/>
        <v>2.2918125191222956</v>
      </c>
      <c r="G7167">
        <f t="shared" si="222"/>
        <v>30.378400780450054</v>
      </c>
    </row>
    <row r="7168" spans="1:7" x14ac:dyDescent="0.25">
      <c r="A7168">
        <v>14504</v>
      </c>
      <c r="B7168">
        <v>37</v>
      </c>
      <c r="C7168">
        <v>28.831</v>
      </c>
      <c r="D7168">
        <v>0</v>
      </c>
      <c r="E7168">
        <v>5.47</v>
      </c>
      <c r="F7168">
        <f t="shared" si="223"/>
        <v>2.2922804491799829</v>
      </c>
      <c r="G7168">
        <f t="shared" si="222"/>
        <v>30.374083114610499</v>
      </c>
    </row>
    <row r="7169" spans="1:7" x14ac:dyDescent="0.25">
      <c r="A7169">
        <v>14503</v>
      </c>
      <c r="B7169">
        <v>22</v>
      </c>
      <c r="C7169">
        <v>28.827000000000002</v>
      </c>
      <c r="D7169">
        <v>0</v>
      </c>
      <c r="E7169">
        <v>5.47</v>
      </c>
      <c r="F7169">
        <f t="shared" si="223"/>
        <v>2.292488483387344</v>
      </c>
      <c r="G7169">
        <f t="shared" si="222"/>
        <v>30.372163943643937</v>
      </c>
    </row>
    <row r="7170" spans="1:7" x14ac:dyDescent="0.25">
      <c r="A7170">
        <v>19497</v>
      </c>
      <c r="B7170">
        <v>14</v>
      </c>
      <c r="C7170">
        <v>28.826000000000001</v>
      </c>
      <c r="D7170">
        <v>0</v>
      </c>
      <c r="E7170">
        <v>5.47</v>
      </c>
      <c r="F7170">
        <f t="shared" si="223"/>
        <v>2.2925404982196991</v>
      </c>
      <c r="G7170">
        <f t="shared" si="222"/>
        <v>30.371684130862093</v>
      </c>
    </row>
    <row r="7171" spans="1:7" x14ac:dyDescent="0.25">
      <c r="A7171">
        <v>3670</v>
      </c>
      <c r="B7171">
        <v>22</v>
      </c>
      <c r="C7171">
        <v>28.811</v>
      </c>
      <c r="D7171">
        <v>0</v>
      </c>
      <c r="E7171">
        <v>5.47</v>
      </c>
      <c r="F7171">
        <f t="shared" si="223"/>
        <v>2.2933210223313973</v>
      </c>
      <c r="G7171">
        <f t="shared" ref="G7171:G7234" si="224">(1/(1+F7171))*100</f>
        <v>30.36448597689645</v>
      </c>
    </row>
    <row r="7172" spans="1:7" x14ac:dyDescent="0.25">
      <c r="A7172">
        <v>1180</v>
      </c>
      <c r="B7172">
        <v>8</v>
      </c>
      <c r="C7172">
        <v>28.81</v>
      </c>
      <c r="D7172">
        <v>0</v>
      </c>
      <c r="E7172">
        <v>5.47</v>
      </c>
      <c r="F7172">
        <f t="shared" ref="F7172:F7235" si="225">(LN($J$2/C7172)/(LN($J$2/$J$3)))^$J$4</f>
        <v>2.2933730773897727</v>
      </c>
      <c r="G7172">
        <f t="shared" si="224"/>
        <v>30.364006035798702</v>
      </c>
    </row>
    <row r="7173" spans="1:7" x14ac:dyDescent="0.25">
      <c r="A7173">
        <v>13788</v>
      </c>
      <c r="B7173">
        <v>36</v>
      </c>
      <c r="C7173">
        <v>28.806999999999999</v>
      </c>
      <c r="D7173">
        <v>0</v>
      </c>
      <c r="E7173">
        <v>5.47</v>
      </c>
      <c r="F7173">
        <f t="shared" si="225"/>
        <v>2.2935292576607877</v>
      </c>
      <c r="G7173">
        <f t="shared" si="224"/>
        <v>30.362566164365724</v>
      </c>
    </row>
    <row r="7174" spans="1:7" x14ac:dyDescent="0.25">
      <c r="A7174">
        <v>20423</v>
      </c>
      <c r="B7174">
        <v>12</v>
      </c>
      <c r="C7174">
        <v>28.803999999999998</v>
      </c>
      <c r="D7174">
        <v>0</v>
      </c>
      <c r="E7174">
        <v>5.47</v>
      </c>
      <c r="F7174">
        <f t="shared" si="225"/>
        <v>2.2936854605798871</v>
      </c>
      <c r="G7174">
        <f t="shared" si="224"/>
        <v>30.361126220715068</v>
      </c>
    </row>
    <row r="7175" spans="1:7" x14ac:dyDescent="0.25">
      <c r="A7175">
        <v>6886</v>
      </c>
      <c r="B7175">
        <v>19</v>
      </c>
      <c r="C7175">
        <v>28.803000000000001</v>
      </c>
      <c r="D7175">
        <v>0</v>
      </c>
      <c r="E7175">
        <v>5.47</v>
      </c>
      <c r="F7175">
        <f t="shared" si="225"/>
        <v>2.2937375332534402</v>
      </c>
      <c r="G7175">
        <f t="shared" si="224"/>
        <v>30.360646223448001</v>
      </c>
    </row>
    <row r="7176" spans="1:7" x14ac:dyDescent="0.25">
      <c r="A7176">
        <v>7888</v>
      </c>
      <c r="B7176">
        <v>23</v>
      </c>
      <c r="C7176">
        <v>28.800999999999998</v>
      </c>
      <c r="D7176">
        <v>0</v>
      </c>
      <c r="E7176">
        <v>5.47</v>
      </c>
      <c r="F7176">
        <f t="shared" si="225"/>
        <v>2.2938416861525415</v>
      </c>
      <c r="G7176">
        <f t="shared" si="224"/>
        <v>30.359686204836283</v>
      </c>
    </row>
    <row r="7177" spans="1:7" x14ac:dyDescent="0.25">
      <c r="A7177">
        <v>5875</v>
      </c>
      <c r="B7177">
        <v>24</v>
      </c>
      <c r="C7177">
        <v>28.8</v>
      </c>
      <c r="D7177">
        <v>0</v>
      </c>
      <c r="E7177">
        <v>5.46</v>
      </c>
      <c r="F7177">
        <f t="shared" si="225"/>
        <v>2.2938937663784951</v>
      </c>
      <c r="G7177">
        <f t="shared" si="224"/>
        <v>30.359206183490855</v>
      </c>
    </row>
    <row r="7178" spans="1:7" x14ac:dyDescent="0.25">
      <c r="A7178">
        <v>19319</v>
      </c>
      <c r="B7178">
        <v>10</v>
      </c>
      <c r="C7178">
        <v>28.8</v>
      </c>
      <c r="D7178">
        <v>0</v>
      </c>
      <c r="E7178">
        <v>5.46</v>
      </c>
      <c r="F7178">
        <f t="shared" si="225"/>
        <v>2.2938937663784951</v>
      </c>
      <c r="G7178">
        <f t="shared" si="224"/>
        <v>30.359206183490855</v>
      </c>
    </row>
    <row r="7179" spans="1:7" x14ac:dyDescent="0.25">
      <c r="A7179">
        <v>3709</v>
      </c>
      <c r="B7179">
        <v>26</v>
      </c>
      <c r="C7179">
        <v>28.798999999999999</v>
      </c>
      <c r="D7179">
        <v>0</v>
      </c>
      <c r="E7179">
        <v>5.46</v>
      </c>
      <c r="F7179">
        <f t="shared" si="225"/>
        <v>2.2939458491223212</v>
      </c>
      <c r="G7179">
        <f t="shared" si="224"/>
        <v>30.358726154118536</v>
      </c>
    </row>
    <row r="7180" spans="1:7" x14ac:dyDescent="0.25">
      <c r="A7180">
        <v>2055</v>
      </c>
      <c r="B7180">
        <v>7</v>
      </c>
      <c r="C7180">
        <v>28.797999999999998</v>
      </c>
      <c r="D7180">
        <v>0</v>
      </c>
      <c r="E7180">
        <v>5.46</v>
      </c>
      <c r="F7180">
        <f t="shared" si="225"/>
        <v>2.2939979343842216</v>
      </c>
      <c r="G7180">
        <f t="shared" si="224"/>
        <v>30.358246116718941</v>
      </c>
    </row>
    <row r="7181" spans="1:7" x14ac:dyDescent="0.25">
      <c r="A7181">
        <v>8054</v>
      </c>
      <c r="B7181">
        <v>22</v>
      </c>
      <c r="C7181">
        <v>28.797999999999998</v>
      </c>
      <c r="D7181">
        <v>0</v>
      </c>
      <c r="E7181">
        <v>5.46</v>
      </c>
      <c r="F7181">
        <f t="shared" si="225"/>
        <v>2.2939979343842216</v>
      </c>
      <c r="G7181">
        <f t="shared" si="224"/>
        <v>30.358246116718941</v>
      </c>
    </row>
    <row r="7182" spans="1:7" x14ac:dyDescent="0.25">
      <c r="A7182">
        <v>7723</v>
      </c>
      <c r="B7182">
        <v>19</v>
      </c>
      <c r="C7182">
        <v>28.795000000000002</v>
      </c>
      <c r="D7182">
        <v>0</v>
      </c>
      <c r="E7182">
        <v>5.46</v>
      </c>
      <c r="F7182">
        <f t="shared" si="225"/>
        <v>2.2941542052804018</v>
      </c>
      <c r="G7182">
        <f t="shared" si="224"/>
        <v>30.356805956352577</v>
      </c>
    </row>
    <row r="7183" spans="1:7" x14ac:dyDescent="0.25">
      <c r="A7183">
        <v>1530</v>
      </c>
      <c r="B7183">
        <v>6</v>
      </c>
      <c r="C7183">
        <v>28.794</v>
      </c>
      <c r="D7183">
        <v>0</v>
      </c>
      <c r="E7183">
        <v>5.46</v>
      </c>
      <c r="F7183">
        <f t="shared" si="225"/>
        <v>2.2942063006166307</v>
      </c>
      <c r="G7183">
        <f t="shared" si="224"/>
        <v>30.356325886839986</v>
      </c>
    </row>
    <row r="7184" spans="1:7" x14ac:dyDescent="0.25">
      <c r="A7184">
        <v>10227</v>
      </c>
      <c r="B7184">
        <v>16</v>
      </c>
      <c r="C7184">
        <v>28.791</v>
      </c>
      <c r="D7184">
        <v>0</v>
      </c>
      <c r="E7184">
        <v>5.46</v>
      </c>
      <c r="F7184">
        <f t="shared" si="225"/>
        <v>2.2943626017406609</v>
      </c>
      <c r="G7184">
        <f t="shared" si="224"/>
        <v>30.354885630125366</v>
      </c>
    </row>
    <row r="7185" spans="1:7" x14ac:dyDescent="0.25">
      <c r="A7185">
        <v>14141</v>
      </c>
      <c r="B7185">
        <v>26</v>
      </c>
      <c r="C7185">
        <v>28.780999999999999</v>
      </c>
      <c r="D7185">
        <v>0</v>
      </c>
      <c r="E7185">
        <v>5.46</v>
      </c>
      <c r="F7185">
        <f t="shared" si="225"/>
        <v>2.2948837692985573</v>
      </c>
      <c r="G7185">
        <f t="shared" si="224"/>
        <v>30.350084252376782</v>
      </c>
    </row>
    <row r="7186" spans="1:7" x14ac:dyDescent="0.25">
      <c r="A7186">
        <v>958</v>
      </c>
      <c r="B7186">
        <v>13</v>
      </c>
      <c r="C7186">
        <v>28.78</v>
      </c>
      <c r="D7186">
        <v>0</v>
      </c>
      <c r="E7186">
        <v>5.46</v>
      </c>
      <c r="F7186">
        <f t="shared" si="225"/>
        <v>2.2949358999204992</v>
      </c>
      <c r="G7186">
        <f t="shared" si="224"/>
        <v>30.34960407041995</v>
      </c>
    </row>
    <row r="7187" spans="1:7" x14ac:dyDescent="0.25">
      <c r="A7187">
        <v>9045</v>
      </c>
      <c r="B7187">
        <v>24</v>
      </c>
      <c r="C7187">
        <v>28.774000000000001</v>
      </c>
      <c r="D7187">
        <v>0</v>
      </c>
      <c r="E7187">
        <v>5.46</v>
      </c>
      <c r="F7187">
        <f t="shared" si="225"/>
        <v>2.2952487366198167</v>
      </c>
      <c r="G7187">
        <f t="shared" si="224"/>
        <v>30.346722809938008</v>
      </c>
    </row>
    <row r="7188" spans="1:7" x14ac:dyDescent="0.25">
      <c r="A7188">
        <v>15263</v>
      </c>
      <c r="B7188">
        <v>28</v>
      </c>
      <c r="C7188">
        <v>28.765000000000001</v>
      </c>
      <c r="D7188">
        <v>0</v>
      </c>
      <c r="E7188">
        <v>5.46</v>
      </c>
      <c r="F7188">
        <f t="shared" si="225"/>
        <v>2.2957181619951834</v>
      </c>
      <c r="G7188">
        <f t="shared" si="224"/>
        <v>30.34240037669403</v>
      </c>
    </row>
    <row r="7189" spans="1:7" x14ac:dyDescent="0.25">
      <c r="A7189">
        <v>1773</v>
      </c>
      <c r="B7189">
        <v>6</v>
      </c>
      <c r="C7189">
        <v>28.760999999999999</v>
      </c>
      <c r="D7189">
        <v>0</v>
      </c>
      <c r="E7189">
        <v>5.46</v>
      </c>
      <c r="F7189">
        <f t="shared" si="225"/>
        <v>2.2959268611360439</v>
      </c>
      <c r="G7189">
        <f t="shared" si="224"/>
        <v>30.340479086217307</v>
      </c>
    </row>
    <row r="7190" spans="1:7" x14ac:dyDescent="0.25">
      <c r="A7190">
        <v>6006</v>
      </c>
      <c r="B7190">
        <v>37</v>
      </c>
      <c r="C7190">
        <v>28.736999999999998</v>
      </c>
      <c r="D7190">
        <v>0</v>
      </c>
      <c r="E7190">
        <v>5.45</v>
      </c>
      <c r="F7190">
        <f t="shared" si="225"/>
        <v>2.2971799051049255</v>
      </c>
      <c r="G7190">
        <f t="shared" si="224"/>
        <v>30.328948640373849</v>
      </c>
    </row>
    <row r="7191" spans="1:7" x14ac:dyDescent="0.25">
      <c r="A7191">
        <v>15022</v>
      </c>
      <c r="B7191">
        <v>26</v>
      </c>
      <c r="C7191">
        <v>28.731000000000002</v>
      </c>
      <c r="D7191">
        <v>0</v>
      </c>
      <c r="E7191">
        <v>5.45</v>
      </c>
      <c r="F7191">
        <f t="shared" si="225"/>
        <v>2.297493393748983</v>
      </c>
      <c r="G7191">
        <f t="shared" si="224"/>
        <v>30.326065304503341</v>
      </c>
    </row>
    <row r="7192" spans="1:7" x14ac:dyDescent="0.25">
      <c r="A7192">
        <v>14445</v>
      </c>
      <c r="B7192">
        <v>18</v>
      </c>
      <c r="C7192">
        <v>28.73</v>
      </c>
      <c r="D7192">
        <v>0</v>
      </c>
      <c r="E7192">
        <v>5.45</v>
      </c>
      <c r="F7192">
        <f t="shared" si="225"/>
        <v>2.297545650716835</v>
      </c>
      <c r="G7192">
        <f t="shared" si="224"/>
        <v>30.325584720339371</v>
      </c>
    </row>
    <row r="7193" spans="1:7" x14ac:dyDescent="0.25">
      <c r="A7193">
        <v>1612</v>
      </c>
      <c r="B7193">
        <v>9</v>
      </c>
      <c r="C7193">
        <v>28.728999999999999</v>
      </c>
      <c r="D7193">
        <v>0</v>
      </c>
      <c r="E7193">
        <v>5.45</v>
      </c>
      <c r="F7193">
        <f t="shared" si="225"/>
        <v>2.2975979102168052</v>
      </c>
      <c r="G7193">
        <f t="shared" si="224"/>
        <v>30.325104128121357</v>
      </c>
    </row>
    <row r="7194" spans="1:7" x14ac:dyDescent="0.25">
      <c r="A7194">
        <v>13910</v>
      </c>
      <c r="B7194">
        <v>29</v>
      </c>
      <c r="C7194">
        <v>28.725000000000001</v>
      </c>
      <c r="D7194">
        <v>0</v>
      </c>
      <c r="E7194">
        <v>5.45</v>
      </c>
      <c r="F7194">
        <f t="shared" si="225"/>
        <v>2.2978069735419639</v>
      </c>
      <c r="G7194">
        <f t="shared" si="224"/>
        <v>30.323181678700976</v>
      </c>
    </row>
    <row r="7195" spans="1:7" x14ac:dyDescent="0.25">
      <c r="A7195">
        <v>1506</v>
      </c>
      <c r="B7195">
        <v>7</v>
      </c>
      <c r="C7195">
        <v>28.724</v>
      </c>
      <c r="D7195">
        <v>0</v>
      </c>
      <c r="E7195">
        <v>5.45</v>
      </c>
      <c r="F7195">
        <f t="shared" si="225"/>
        <v>2.297859245705594</v>
      </c>
      <c r="G7195">
        <f t="shared" si="224"/>
        <v>30.322701046206866</v>
      </c>
    </row>
    <row r="7196" spans="1:7" x14ac:dyDescent="0.25">
      <c r="A7196">
        <v>19413</v>
      </c>
      <c r="B7196">
        <v>15</v>
      </c>
      <c r="C7196">
        <v>28.722999999999999</v>
      </c>
      <c r="D7196">
        <v>0</v>
      </c>
      <c r="E7196">
        <v>5.45</v>
      </c>
      <c r="F7196">
        <f t="shared" si="225"/>
        <v>2.2979115204025695</v>
      </c>
      <c r="G7196">
        <f t="shared" si="224"/>
        <v>30.322220405656363</v>
      </c>
    </row>
    <row r="7197" spans="1:7" x14ac:dyDescent="0.25">
      <c r="A7197">
        <v>20560</v>
      </c>
      <c r="B7197">
        <v>10</v>
      </c>
      <c r="C7197">
        <v>28.718</v>
      </c>
      <c r="D7197">
        <v>0</v>
      </c>
      <c r="E7197">
        <v>5.45</v>
      </c>
      <c r="F7197">
        <f t="shared" si="225"/>
        <v>2.298172931894785</v>
      </c>
      <c r="G7197">
        <f t="shared" si="224"/>
        <v>30.319817082044409</v>
      </c>
    </row>
    <row r="7198" spans="1:7" x14ac:dyDescent="0.25">
      <c r="A7198">
        <v>15350</v>
      </c>
      <c r="B7198">
        <v>31</v>
      </c>
      <c r="C7198">
        <v>28.71</v>
      </c>
      <c r="D7198">
        <v>0</v>
      </c>
      <c r="E7198">
        <v>5.45</v>
      </c>
      <c r="F7198">
        <f t="shared" si="225"/>
        <v>2.2985913220907439</v>
      </c>
      <c r="G7198">
        <f t="shared" si="224"/>
        <v>30.315971345191393</v>
      </c>
    </row>
    <row r="7199" spans="1:7" x14ac:dyDescent="0.25">
      <c r="A7199">
        <v>7908</v>
      </c>
      <c r="B7199">
        <v>28</v>
      </c>
      <c r="C7199">
        <v>28.706</v>
      </c>
      <c r="D7199">
        <v>0</v>
      </c>
      <c r="E7199">
        <v>5.45</v>
      </c>
      <c r="F7199">
        <f t="shared" si="225"/>
        <v>2.2988005780512175</v>
      </c>
      <c r="G7199">
        <f t="shared" si="224"/>
        <v>30.314048283293161</v>
      </c>
    </row>
    <row r="7200" spans="1:7" x14ac:dyDescent="0.25">
      <c r="A7200">
        <v>3507</v>
      </c>
      <c r="B7200">
        <v>29</v>
      </c>
      <c r="C7200">
        <v>28.704000000000001</v>
      </c>
      <c r="D7200">
        <v>0</v>
      </c>
      <c r="E7200">
        <v>5.44</v>
      </c>
      <c r="F7200">
        <f t="shared" si="225"/>
        <v>2.2989052212528134</v>
      </c>
      <c r="G7200">
        <f t="shared" si="224"/>
        <v>30.31308670396519</v>
      </c>
    </row>
    <row r="7201" spans="1:7" x14ac:dyDescent="0.25">
      <c r="A7201">
        <v>14637</v>
      </c>
      <c r="B7201">
        <v>16</v>
      </c>
      <c r="C7201">
        <v>28.702000000000002</v>
      </c>
      <c r="D7201">
        <v>0</v>
      </c>
      <c r="E7201">
        <v>5.44</v>
      </c>
      <c r="F7201">
        <f t="shared" si="225"/>
        <v>2.2990098746041663</v>
      </c>
      <c r="G7201">
        <f t="shared" si="224"/>
        <v>30.312125092380505</v>
      </c>
    </row>
    <row r="7202" spans="1:7" x14ac:dyDescent="0.25">
      <c r="A7202">
        <v>6628</v>
      </c>
      <c r="B7202">
        <v>16</v>
      </c>
      <c r="C7202">
        <v>28.692</v>
      </c>
      <c r="D7202">
        <v>0</v>
      </c>
      <c r="E7202">
        <v>5.44</v>
      </c>
      <c r="F7202">
        <f t="shared" si="225"/>
        <v>2.2995332936647057</v>
      </c>
      <c r="G7202">
        <f t="shared" si="224"/>
        <v>30.307316550496939</v>
      </c>
    </row>
    <row r="7203" spans="1:7" x14ac:dyDescent="0.25">
      <c r="A7203">
        <v>20578</v>
      </c>
      <c r="B7203">
        <v>9</v>
      </c>
      <c r="C7203">
        <v>28.69</v>
      </c>
      <c r="D7203">
        <v>0</v>
      </c>
      <c r="E7203">
        <v>5.44</v>
      </c>
      <c r="F7203">
        <f t="shared" si="225"/>
        <v>2.299638007949055</v>
      </c>
      <c r="G7203">
        <f t="shared" si="224"/>
        <v>30.30635474530634</v>
      </c>
    </row>
    <row r="7204" spans="1:7" x14ac:dyDescent="0.25">
      <c r="A7204">
        <v>1311</v>
      </c>
      <c r="B7204">
        <v>7</v>
      </c>
      <c r="C7204">
        <v>28.681000000000001</v>
      </c>
      <c r="D7204">
        <v>0</v>
      </c>
      <c r="E7204">
        <v>5.44</v>
      </c>
      <c r="F7204">
        <f t="shared" si="225"/>
        <v>2.3001093479977373</v>
      </c>
      <c r="G7204">
        <f t="shared" si="224"/>
        <v>30.302026222456117</v>
      </c>
    </row>
    <row r="7205" spans="1:7" x14ac:dyDescent="0.25">
      <c r="A7205">
        <v>1353</v>
      </c>
      <c r="B7205">
        <v>10</v>
      </c>
      <c r="C7205">
        <v>28.68</v>
      </c>
      <c r="D7205">
        <v>0</v>
      </c>
      <c r="E7205">
        <v>5.44</v>
      </c>
      <c r="F7205">
        <f t="shared" si="225"/>
        <v>2.3001617318223158</v>
      </c>
      <c r="G7205">
        <f t="shared" si="224"/>
        <v>30.301545235112165</v>
      </c>
    </row>
    <row r="7206" spans="1:7" x14ac:dyDescent="0.25">
      <c r="A7206">
        <v>14067</v>
      </c>
      <c r="B7206">
        <v>30</v>
      </c>
      <c r="C7206">
        <v>28.678000000000001</v>
      </c>
      <c r="D7206">
        <v>0</v>
      </c>
      <c r="E7206">
        <v>5.44</v>
      </c>
      <c r="F7206">
        <f t="shared" si="225"/>
        <v>2.3002665070987742</v>
      </c>
      <c r="G7206">
        <f t="shared" si="224"/>
        <v>30.300583236203199</v>
      </c>
    </row>
    <row r="7207" spans="1:7" x14ac:dyDescent="0.25">
      <c r="A7207">
        <v>18822</v>
      </c>
      <c r="B7207">
        <v>11</v>
      </c>
      <c r="C7207">
        <v>28.677</v>
      </c>
      <c r="D7207">
        <v>0</v>
      </c>
      <c r="E7207">
        <v>5.44</v>
      </c>
      <c r="F7207">
        <f t="shared" si="225"/>
        <v>2.3003188985510641</v>
      </c>
      <c r="G7207">
        <f t="shared" si="224"/>
        <v>30.300102224637413</v>
      </c>
    </row>
    <row r="7208" spans="1:7" x14ac:dyDescent="0.25">
      <c r="A7208">
        <v>7213</v>
      </c>
      <c r="B7208">
        <v>20</v>
      </c>
      <c r="C7208">
        <v>28.675999999999998</v>
      </c>
      <c r="D7208">
        <v>0</v>
      </c>
      <c r="E7208">
        <v>5.44</v>
      </c>
      <c r="F7208">
        <f t="shared" si="225"/>
        <v>2.3003712925463362</v>
      </c>
      <c r="G7208">
        <f t="shared" si="224"/>
        <v>30.299621204996903</v>
      </c>
    </row>
    <row r="7209" spans="1:7" x14ac:dyDescent="0.25">
      <c r="A7209">
        <v>2028</v>
      </c>
      <c r="B7209">
        <v>7</v>
      </c>
      <c r="C7209">
        <v>28.672000000000001</v>
      </c>
      <c r="D7209">
        <v>0</v>
      </c>
      <c r="E7209">
        <v>5.44</v>
      </c>
      <c r="F7209">
        <f t="shared" si="225"/>
        <v>2.3005808939613508</v>
      </c>
      <c r="G7209">
        <f t="shared" si="224"/>
        <v>30.297697045679794</v>
      </c>
    </row>
    <row r="7210" spans="1:7" x14ac:dyDescent="0.25">
      <c r="A7210">
        <v>4644</v>
      </c>
      <c r="B7210">
        <v>22</v>
      </c>
      <c r="C7210">
        <v>28.669</v>
      </c>
      <c r="D7210">
        <v>0</v>
      </c>
      <c r="E7210">
        <v>5.44</v>
      </c>
      <c r="F7210">
        <f t="shared" si="225"/>
        <v>2.3007381217339962</v>
      </c>
      <c r="G7210">
        <f t="shared" si="224"/>
        <v>30.296253841388182</v>
      </c>
    </row>
    <row r="7211" spans="1:7" x14ac:dyDescent="0.25">
      <c r="A7211">
        <v>13571</v>
      </c>
      <c r="B7211">
        <v>20</v>
      </c>
      <c r="C7211">
        <v>28.648</v>
      </c>
      <c r="D7211">
        <v>0</v>
      </c>
      <c r="E7211">
        <v>5.44</v>
      </c>
      <c r="F7211">
        <f t="shared" si="225"/>
        <v>2.3018393576998406</v>
      </c>
      <c r="G7211">
        <f t="shared" si="224"/>
        <v>30.286149375135857</v>
      </c>
    </row>
    <row r="7212" spans="1:7" x14ac:dyDescent="0.25">
      <c r="A7212">
        <v>8820</v>
      </c>
      <c r="B7212">
        <v>23</v>
      </c>
      <c r="C7212">
        <v>28.634</v>
      </c>
      <c r="D7212">
        <v>0</v>
      </c>
      <c r="E7212">
        <v>5.44</v>
      </c>
      <c r="F7212">
        <f t="shared" si="225"/>
        <v>2.3025741393862433</v>
      </c>
      <c r="G7212">
        <f t="shared" si="224"/>
        <v>30.279411083435718</v>
      </c>
    </row>
    <row r="7213" spans="1:7" x14ac:dyDescent="0.25">
      <c r="A7213">
        <v>3778</v>
      </c>
      <c r="B7213">
        <v>28</v>
      </c>
      <c r="C7213">
        <v>28.63</v>
      </c>
      <c r="D7213">
        <v>0</v>
      </c>
      <c r="E7213">
        <v>5.43</v>
      </c>
      <c r="F7213">
        <f t="shared" si="225"/>
        <v>2.3027841688525155</v>
      </c>
      <c r="G7213">
        <f t="shared" si="224"/>
        <v>30.277485565986272</v>
      </c>
    </row>
    <row r="7214" spans="1:7" x14ac:dyDescent="0.25">
      <c r="A7214">
        <v>3347</v>
      </c>
      <c r="B7214">
        <v>24</v>
      </c>
      <c r="C7214">
        <v>28.628</v>
      </c>
      <c r="D7214">
        <v>0</v>
      </c>
      <c r="E7214">
        <v>5.43</v>
      </c>
      <c r="F7214">
        <f t="shared" si="225"/>
        <v>2.3028891989008442</v>
      </c>
      <c r="G7214">
        <f t="shared" si="224"/>
        <v>30.276522758704296</v>
      </c>
    </row>
    <row r="7215" spans="1:7" x14ac:dyDescent="0.25">
      <c r="A7215">
        <v>5428</v>
      </c>
      <c r="B7215">
        <v>22</v>
      </c>
      <c r="C7215">
        <v>28.628</v>
      </c>
      <c r="D7215">
        <v>0</v>
      </c>
      <c r="E7215">
        <v>5.43</v>
      </c>
      <c r="F7215">
        <f t="shared" si="225"/>
        <v>2.3028891989008442</v>
      </c>
      <c r="G7215">
        <f t="shared" si="224"/>
        <v>30.276522758704296</v>
      </c>
    </row>
    <row r="7216" spans="1:7" x14ac:dyDescent="0.25">
      <c r="A7216">
        <v>15531</v>
      </c>
      <c r="B7216">
        <v>22</v>
      </c>
      <c r="C7216">
        <v>28.619</v>
      </c>
      <c r="D7216">
        <v>0</v>
      </c>
      <c r="E7216">
        <v>5.43</v>
      </c>
      <c r="F7216">
        <f t="shared" si="225"/>
        <v>2.3033619605198461</v>
      </c>
      <c r="G7216">
        <f t="shared" si="224"/>
        <v>30.272189725240743</v>
      </c>
    </row>
    <row r="7217" spans="1:7" x14ac:dyDescent="0.25">
      <c r="A7217">
        <v>18562</v>
      </c>
      <c r="B7217">
        <v>10</v>
      </c>
      <c r="C7217">
        <v>28.617999999999999</v>
      </c>
      <c r="D7217">
        <v>0</v>
      </c>
      <c r="E7217">
        <v>5.43</v>
      </c>
      <c r="F7217">
        <f t="shared" si="225"/>
        <v>2.3034145023605914</v>
      </c>
      <c r="G7217">
        <f t="shared" si="224"/>
        <v>30.271708236596062</v>
      </c>
    </row>
    <row r="7218" spans="1:7" x14ac:dyDescent="0.25">
      <c r="A7218">
        <v>14426</v>
      </c>
      <c r="B7218">
        <v>32</v>
      </c>
      <c r="C7218">
        <v>28.613</v>
      </c>
      <c r="D7218">
        <v>0</v>
      </c>
      <c r="E7218">
        <v>5.43</v>
      </c>
      <c r="F7218">
        <f t="shared" si="225"/>
        <v>2.3036772498957387</v>
      </c>
      <c r="G7218">
        <f t="shared" si="224"/>
        <v>30.269300671897025</v>
      </c>
    </row>
    <row r="7219" spans="1:7" x14ac:dyDescent="0.25">
      <c r="A7219">
        <v>13699</v>
      </c>
      <c r="B7219">
        <v>15</v>
      </c>
      <c r="C7219">
        <v>28.611000000000001</v>
      </c>
      <c r="D7219">
        <v>0</v>
      </c>
      <c r="E7219">
        <v>5.43</v>
      </c>
      <c r="F7219">
        <f t="shared" si="225"/>
        <v>2.3037823668016597</v>
      </c>
      <c r="G7219">
        <f t="shared" si="224"/>
        <v>30.26833758932143</v>
      </c>
    </row>
    <row r="7220" spans="1:7" x14ac:dyDescent="0.25">
      <c r="A7220">
        <v>14475</v>
      </c>
      <c r="B7220">
        <v>21</v>
      </c>
      <c r="C7220">
        <v>28.61</v>
      </c>
      <c r="D7220">
        <v>0</v>
      </c>
      <c r="E7220">
        <v>5.43</v>
      </c>
      <c r="F7220">
        <f t="shared" si="225"/>
        <v>2.3038349290894198</v>
      </c>
      <c r="G7220">
        <f t="shared" si="224"/>
        <v>30.267856035882918</v>
      </c>
    </row>
    <row r="7221" spans="1:7" x14ac:dyDescent="0.25">
      <c r="A7221">
        <v>570</v>
      </c>
      <c r="B7221">
        <v>7</v>
      </c>
      <c r="C7221">
        <v>28.606999999999999</v>
      </c>
      <c r="D7221">
        <v>0</v>
      </c>
      <c r="E7221">
        <v>5.43</v>
      </c>
      <c r="F7221">
        <f t="shared" si="225"/>
        <v>2.3039926312943777</v>
      </c>
      <c r="G7221">
        <f t="shared" si="224"/>
        <v>30.26641132695984</v>
      </c>
    </row>
    <row r="7222" spans="1:7" x14ac:dyDescent="0.25">
      <c r="A7222">
        <v>14835</v>
      </c>
      <c r="B7222">
        <v>29</v>
      </c>
      <c r="C7222">
        <v>28.594999999999999</v>
      </c>
      <c r="D7222">
        <v>0</v>
      </c>
      <c r="E7222">
        <v>5.43</v>
      </c>
      <c r="F7222">
        <f t="shared" si="225"/>
        <v>2.3046236703389171</v>
      </c>
      <c r="G7222">
        <f t="shared" si="224"/>
        <v>30.260631761965247</v>
      </c>
    </row>
    <row r="7223" spans="1:7" x14ac:dyDescent="0.25">
      <c r="A7223">
        <v>1417</v>
      </c>
      <c r="B7223">
        <v>7</v>
      </c>
      <c r="C7223">
        <v>28.584</v>
      </c>
      <c r="D7223">
        <v>0</v>
      </c>
      <c r="E7223">
        <v>5.43</v>
      </c>
      <c r="F7223">
        <f t="shared" si="225"/>
        <v>2.3052024466174403</v>
      </c>
      <c r="G7223">
        <f t="shared" si="224"/>
        <v>30.255332801880403</v>
      </c>
    </row>
    <row r="7224" spans="1:7" x14ac:dyDescent="0.25">
      <c r="A7224">
        <v>6832</v>
      </c>
      <c r="B7224">
        <v>27</v>
      </c>
      <c r="C7224">
        <v>28.582999999999998</v>
      </c>
      <c r="D7224">
        <v>0</v>
      </c>
      <c r="E7224">
        <v>5.42</v>
      </c>
      <c r="F7224">
        <f t="shared" si="225"/>
        <v>2.3052550780118257</v>
      </c>
      <c r="G7224">
        <f t="shared" si="224"/>
        <v>30.254851029576791</v>
      </c>
    </row>
    <row r="7225" spans="1:7" x14ac:dyDescent="0.25">
      <c r="A7225">
        <v>20731</v>
      </c>
      <c r="B7225">
        <v>8</v>
      </c>
      <c r="C7225">
        <v>28.579000000000001</v>
      </c>
      <c r="D7225">
        <v>0</v>
      </c>
      <c r="E7225">
        <v>5.42</v>
      </c>
      <c r="F7225">
        <f t="shared" si="225"/>
        <v>2.3054656292155529</v>
      </c>
      <c r="G7225">
        <f t="shared" si="224"/>
        <v>30.252923859242131</v>
      </c>
    </row>
    <row r="7226" spans="1:7" x14ac:dyDescent="0.25">
      <c r="A7226">
        <v>6965</v>
      </c>
      <c r="B7226">
        <v>27</v>
      </c>
      <c r="C7226">
        <v>28.574000000000002</v>
      </c>
      <c r="D7226">
        <v>0</v>
      </c>
      <c r="E7226">
        <v>5.42</v>
      </c>
      <c r="F7226">
        <f t="shared" si="225"/>
        <v>2.3057288758947272</v>
      </c>
      <c r="G7226">
        <f t="shared" si="224"/>
        <v>30.25051471377369</v>
      </c>
    </row>
    <row r="7227" spans="1:7" x14ac:dyDescent="0.25">
      <c r="A7227">
        <v>6526</v>
      </c>
      <c r="B7227">
        <v>27</v>
      </c>
      <c r="C7227">
        <v>28.559000000000001</v>
      </c>
      <c r="D7227">
        <v>0</v>
      </c>
      <c r="E7227">
        <v>5.42</v>
      </c>
      <c r="F7227">
        <f t="shared" si="225"/>
        <v>2.3065190006786596</v>
      </c>
      <c r="G7227">
        <f t="shared" si="224"/>
        <v>30.243286059894135</v>
      </c>
    </row>
    <row r="7228" spans="1:7" x14ac:dyDescent="0.25">
      <c r="A7228">
        <v>7752</v>
      </c>
      <c r="B7228">
        <v>22</v>
      </c>
      <c r="C7228">
        <v>28.558</v>
      </c>
      <c r="D7228">
        <v>0</v>
      </c>
      <c r="E7228">
        <v>5.42</v>
      </c>
      <c r="F7228">
        <f t="shared" si="225"/>
        <v>2.3065716961957228</v>
      </c>
      <c r="G7228">
        <f t="shared" si="224"/>
        <v>30.242804084681431</v>
      </c>
    </row>
    <row r="7229" spans="1:7" x14ac:dyDescent="0.25">
      <c r="A7229">
        <v>20483</v>
      </c>
      <c r="B7229">
        <v>11</v>
      </c>
      <c r="C7229">
        <v>28.556999999999999</v>
      </c>
      <c r="D7229">
        <v>0</v>
      </c>
      <c r="E7229">
        <v>5.42</v>
      </c>
      <c r="F7229">
        <f t="shared" si="225"/>
        <v>2.3066243942803983</v>
      </c>
      <c r="G7229">
        <f t="shared" si="224"/>
        <v>30.242322101347234</v>
      </c>
    </row>
    <row r="7230" spans="1:7" x14ac:dyDescent="0.25">
      <c r="A7230">
        <v>6076</v>
      </c>
      <c r="B7230">
        <v>19</v>
      </c>
      <c r="C7230">
        <v>28.550999999999998</v>
      </c>
      <c r="D7230">
        <v>0</v>
      </c>
      <c r="E7230">
        <v>5.42</v>
      </c>
      <c r="F7230">
        <f t="shared" si="225"/>
        <v>2.3069406367200185</v>
      </c>
      <c r="G7230">
        <f t="shared" si="224"/>
        <v>30.239430030768489</v>
      </c>
    </row>
    <row r="7231" spans="1:7" x14ac:dyDescent="0.25">
      <c r="A7231">
        <v>10303</v>
      </c>
      <c r="B7231">
        <v>33</v>
      </c>
      <c r="C7231">
        <v>28.55</v>
      </c>
      <c r="D7231">
        <v>0</v>
      </c>
      <c r="E7231">
        <v>5.42</v>
      </c>
      <c r="F7231">
        <f t="shared" si="225"/>
        <v>2.3069933527838287</v>
      </c>
      <c r="G7231">
        <f t="shared" si="224"/>
        <v>30.238947990572751</v>
      </c>
    </row>
    <row r="7232" spans="1:7" x14ac:dyDescent="0.25">
      <c r="A7232">
        <v>4450</v>
      </c>
      <c r="B7232">
        <v>31</v>
      </c>
      <c r="C7232">
        <v>28.547999999999998</v>
      </c>
      <c r="D7232">
        <v>0</v>
      </c>
      <c r="E7232">
        <v>5.42</v>
      </c>
      <c r="F7232">
        <f t="shared" si="225"/>
        <v>2.3070987926195032</v>
      </c>
      <c r="G7232">
        <f t="shared" si="224"/>
        <v>30.237983885806901</v>
      </c>
    </row>
    <row r="7233" spans="1:7" x14ac:dyDescent="0.25">
      <c r="A7233">
        <v>7675</v>
      </c>
      <c r="B7233">
        <v>18</v>
      </c>
      <c r="C7233">
        <v>28.545000000000002</v>
      </c>
      <c r="D7233">
        <v>0</v>
      </c>
      <c r="E7233">
        <v>5.42</v>
      </c>
      <c r="F7233">
        <f t="shared" si="225"/>
        <v>2.3072569716462796</v>
      </c>
      <c r="G7233">
        <f t="shared" si="224"/>
        <v>30.236537667716277</v>
      </c>
    </row>
    <row r="7234" spans="1:7" x14ac:dyDescent="0.25">
      <c r="A7234">
        <v>20474</v>
      </c>
      <c r="B7234">
        <v>11</v>
      </c>
      <c r="C7234">
        <v>28.539000000000001</v>
      </c>
      <c r="D7234">
        <v>0</v>
      </c>
      <c r="E7234">
        <v>5.42</v>
      </c>
      <c r="F7234">
        <f t="shared" si="225"/>
        <v>2.3075733991042502</v>
      </c>
      <c r="G7234">
        <f t="shared" si="224"/>
        <v>30.233645012105182</v>
      </c>
    </row>
    <row r="7235" spans="1:7" x14ac:dyDescent="0.25">
      <c r="A7235">
        <v>1308</v>
      </c>
      <c r="B7235">
        <v>9</v>
      </c>
      <c r="C7235">
        <v>28.536999999999999</v>
      </c>
      <c r="D7235">
        <v>0</v>
      </c>
      <c r="E7235">
        <v>5.41</v>
      </c>
      <c r="F7235">
        <f t="shared" si="225"/>
        <v>2.3076788954939698</v>
      </c>
      <c r="G7235">
        <f t="shared" ref="G7235:G7298" si="226">(1/(1+F7235))*100</f>
        <v>30.232680728540302</v>
      </c>
    </row>
    <row r="7236" spans="1:7" x14ac:dyDescent="0.25">
      <c r="A7236">
        <v>5366</v>
      </c>
      <c r="B7236">
        <v>17</v>
      </c>
      <c r="C7236">
        <v>28.536000000000001</v>
      </c>
      <c r="D7236">
        <v>0</v>
      </c>
      <c r="E7236">
        <v>5.41</v>
      </c>
      <c r="F7236">
        <f t="shared" ref="F7236:F7299" si="227">(LN($J$2/C7236)/(LN($J$2/$J$3)))^$J$4</f>
        <v>2.3077316475467198</v>
      </c>
      <c r="G7236">
        <f t="shared" si="226"/>
        <v>30.232198574563341</v>
      </c>
    </row>
    <row r="7237" spans="1:7" x14ac:dyDescent="0.25">
      <c r="A7237">
        <v>1947</v>
      </c>
      <c r="B7237">
        <v>7</v>
      </c>
      <c r="C7237">
        <v>28.532</v>
      </c>
      <c r="D7237">
        <v>0</v>
      </c>
      <c r="E7237">
        <v>5.41</v>
      </c>
      <c r="F7237">
        <f t="shared" si="227"/>
        <v>2.3079426814818529</v>
      </c>
      <c r="G7237">
        <f t="shared" si="226"/>
        <v>30.230269877349624</v>
      </c>
    </row>
    <row r="7238" spans="1:7" x14ac:dyDescent="0.25">
      <c r="A7238">
        <v>6201</v>
      </c>
      <c r="B7238">
        <v>24</v>
      </c>
      <c r="C7238">
        <v>28.510999999999999</v>
      </c>
      <c r="D7238">
        <v>0</v>
      </c>
      <c r="E7238">
        <v>5.41</v>
      </c>
      <c r="F7238">
        <f t="shared" si="227"/>
        <v>2.3090512853756153</v>
      </c>
      <c r="G7238">
        <f t="shared" si="226"/>
        <v>30.220142081795764</v>
      </c>
    </row>
    <row r="7239" spans="1:7" x14ac:dyDescent="0.25">
      <c r="A7239">
        <v>1962</v>
      </c>
      <c r="B7239">
        <v>8</v>
      </c>
      <c r="C7239">
        <v>28.507999999999999</v>
      </c>
      <c r="D7239">
        <v>0</v>
      </c>
      <c r="E7239">
        <v>5.41</v>
      </c>
      <c r="F7239">
        <f t="shared" si="227"/>
        <v>2.3092097501028923</v>
      </c>
      <c r="G7239">
        <f t="shared" si="226"/>
        <v>30.218694960901381</v>
      </c>
    </row>
    <row r="7240" spans="1:7" x14ac:dyDescent="0.25">
      <c r="A7240">
        <v>6154</v>
      </c>
      <c r="B7240">
        <v>24</v>
      </c>
      <c r="C7240">
        <v>28.507999999999999</v>
      </c>
      <c r="D7240">
        <v>0</v>
      </c>
      <c r="E7240">
        <v>5.41</v>
      </c>
      <c r="F7240">
        <f t="shared" si="227"/>
        <v>2.3092097501028923</v>
      </c>
      <c r="G7240">
        <f t="shared" si="226"/>
        <v>30.218694960901381</v>
      </c>
    </row>
    <row r="7241" spans="1:7" x14ac:dyDescent="0.25">
      <c r="A7241">
        <v>6019</v>
      </c>
      <c r="B7241">
        <v>31</v>
      </c>
      <c r="C7241">
        <v>28.506</v>
      </c>
      <c r="D7241">
        <v>0</v>
      </c>
      <c r="E7241">
        <v>5.41</v>
      </c>
      <c r="F7241">
        <f t="shared" si="227"/>
        <v>2.3093154061443841</v>
      </c>
      <c r="G7241">
        <f t="shared" si="226"/>
        <v>30.217730172932644</v>
      </c>
    </row>
    <row r="7242" spans="1:7" x14ac:dyDescent="0.25">
      <c r="A7242">
        <v>6677</v>
      </c>
      <c r="B7242">
        <v>29</v>
      </c>
      <c r="C7242">
        <v>28.492000000000001</v>
      </c>
      <c r="D7242">
        <v>0</v>
      </c>
      <c r="E7242">
        <v>5.41</v>
      </c>
      <c r="F7242">
        <f t="shared" si="227"/>
        <v>2.3100552873189772</v>
      </c>
      <c r="G7242">
        <f t="shared" si="226"/>
        <v>30.210975745059628</v>
      </c>
    </row>
    <row r="7243" spans="1:7" x14ac:dyDescent="0.25">
      <c r="A7243">
        <v>8107</v>
      </c>
      <c r="B7243">
        <v>20</v>
      </c>
      <c r="C7243">
        <v>28.492000000000001</v>
      </c>
      <c r="D7243">
        <v>0</v>
      </c>
      <c r="E7243">
        <v>5.41</v>
      </c>
      <c r="F7243">
        <f t="shared" si="227"/>
        <v>2.3100552873189772</v>
      </c>
      <c r="G7243">
        <f t="shared" si="226"/>
        <v>30.210975745059628</v>
      </c>
    </row>
    <row r="7244" spans="1:7" x14ac:dyDescent="0.25">
      <c r="A7244">
        <v>14081</v>
      </c>
      <c r="B7244">
        <v>17</v>
      </c>
      <c r="C7244">
        <v>28.49</v>
      </c>
      <c r="D7244">
        <v>0</v>
      </c>
      <c r="E7244">
        <v>5.41</v>
      </c>
      <c r="F7244">
        <f t="shared" si="227"/>
        <v>2.3101610259189429</v>
      </c>
      <c r="G7244">
        <f t="shared" si="226"/>
        <v>30.210010696455086</v>
      </c>
    </row>
    <row r="7245" spans="1:7" x14ac:dyDescent="0.25">
      <c r="A7245">
        <v>20714</v>
      </c>
      <c r="B7245">
        <v>10</v>
      </c>
      <c r="C7245">
        <v>28.486000000000001</v>
      </c>
      <c r="D7245">
        <v>0</v>
      </c>
      <c r="E7245">
        <v>5.41</v>
      </c>
      <c r="F7245">
        <f t="shared" si="227"/>
        <v>2.3103725341026511</v>
      </c>
      <c r="G7245">
        <f t="shared" si="226"/>
        <v>30.208080501461502</v>
      </c>
    </row>
    <row r="7246" spans="1:7" x14ac:dyDescent="0.25">
      <c r="A7246">
        <v>3153</v>
      </c>
      <c r="B7246">
        <v>19</v>
      </c>
      <c r="C7246">
        <v>28.468</v>
      </c>
      <c r="D7246">
        <v>0</v>
      </c>
      <c r="E7246">
        <v>5.41</v>
      </c>
      <c r="F7246">
        <f t="shared" si="227"/>
        <v>2.3113248324946518</v>
      </c>
      <c r="G7246">
        <f t="shared" si="226"/>
        <v>30.199393009915919</v>
      </c>
    </row>
    <row r="7247" spans="1:7" x14ac:dyDescent="0.25">
      <c r="A7247">
        <v>246</v>
      </c>
      <c r="B7247">
        <v>9</v>
      </c>
      <c r="C7247">
        <v>28.460999999999999</v>
      </c>
      <c r="D7247">
        <v>0</v>
      </c>
      <c r="E7247">
        <v>5.41</v>
      </c>
      <c r="F7247">
        <f t="shared" si="227"/>
        <v>2.3116953970066882</v>
      </c>
      <c r="G7247">
        <f t="shared" si="226"/>
        <v>30.196013827354435</v>
      </c>
    </row>
    <row r="7248" spans="1:7" x14ac:dyDescent="0.25">
      <c r="A7248">
        <v>19046</v>
      </c>
      <c r="B7248">
        <v>14</v>
      </c>
      <c r="C7248">
        <v>28.460999999999999</v>
      </c>
      <c r="D7248">
        <v>0</v>
      </c>
      <c r="E7248">
        <v>5.4</v>
      </c>
      <c r="F7248">
        <f t="shared" si="227"/>
        <v>2.3116953970066882</v>
      </c>
      <c r="G7248">
        <f t="shared" si="226"/>
        <v>30.196013827354435</v>
      </c>
    </row>
    <row r="7249" spans="1:7" x14ac:dyDescent="0.25">
      <c r="A7249">
        <v>1415</v>
      </c>
      <c r="B7249">
        <v>7</v>
      </c>
      <c r="C7249">
        <v>28.459</v>
      </c>
      <c r="D7249">
        <v>0</v>
      </c>
      <c r="E7249">
        <v>5.4</v>
      </c>
      <c r="F7249">
        <f t="shared" si="227"/>
        <v>2.3118012958698837</v>
      </c>
      <c r="G7249">
        <f t="shared" si="226"/>
        <v>30.195048273188689</v>
      </c>
    </row>
    <row r="7250" spans="1:7" x14ac:dyDescent="0.25">
      <c r="A7250">
        <v>6290</v>
      </c>
      <c r="B7250">
        <v>25</v>
      </c>
      <c r="C7250">
        <v>28.459</v>
      </c>
      <c r="D7250">
        <v>0</v>
      </c>
      <c r="E7250">
        <v>5.4</v>
      </c>
      <c r="F7250">
        <f t="shared" si="227"/>
        <v>2.3118012958698837</v>
      </c>
      <c r="G7250">
        <f t="shared" si="226"/>
        <v>30.195048273188689</v>
      </c>
    </row>
    <row r="7251" spans="1:7" x14ac:dyDescent="0.25">
      <c r="A7251">
        <v>3549</v>
      </c>
      <c r="B7251">
        <v>22</v>
      </c>
      <c r="C7251">
        <v>28.457000000000001</v>
      </c>
      <c r="D7251">
        <v>0</v>
      </c>
      <c r="E7251">
        <v>5.4</v>
      </c>
      <c r="F7251">
        <f t="shared" si="227"/>
        <v>2.3119072050865395</v>
      </c>
      <c r="G7251">
        <f t="shared" si="226"/>
        <v>30.194082686379804</v>
      </c>
    </row>
    <row r="7252" spans="1:7" x14ac:dyDescent="0.25">
      <c r="A7252">
        <v>5200</v>
      </c>
      <c r="B7252">
        <v>25</v>
      </c>
      <c r="C7252">
        <v>28.457000000000001</v>
      </c>
      <c r="D7252">
        <v>0</v>
      </c>
      <c r="E7252">
        <v>5.4</v>
      </c>
      <c r="F7252">
        <f t="shared" si="227"/>
        <v>2.3119072050865395</v>
      </c>
      <c r="G7252">
        <f t="shared" si="226"/>
        <v>30.194082686379804</v>
      </c>
    </row>
    <row r="7253" spans="1:7" x14ac:dyDescent="0.25">
      <c r="A7253">
        <v>7811</v>
      </c>
      <c r="B7253">
        <v>17</v>
      </c>
      <c r="C7253">
        <v>28.452000000000002</v>
      </c>
      <c r="D7253">
        <v>0</v>
      </c>
      <c r="E7253">
        <v>5.4</v>
      </c>
      <c r="F7253">
        <f t="shared" si="227"/>
        <v>2.3121720234356316</v>
      </c>
      <c r="G7253">
        <f t="shared" si="226"/>
        <v>30.19166857652295</v>
      </c>
    </row>
    <row r="7254" spans="1:7" x14ac:dyDescent="0.25">
      <c r="A7254">
        <v>20345</v>
      </c>
      <c r="B7254">
        <v>12</v>
      </c>
      <c r="C7254">
        <v>28.448</v>
      </c>
      <c r="D7254">
        <v>0</v>
      </c>
      <c r="E7254">
        <v>5.4</v>
      </c>
      <c r="F7254">
        <f t="shared" si="227"/>
        <v>2.3123839247307805</v>
      </c>
      <c r="G7254">
        <f t="shared" si="226"/>
        <v>30.189737141695517</v>
      </c>
    </row>
    <row r="7255" spans="1:7" x14ac:dyDescent="0.25">
      <c r="A7255">
        <v>1920</v>
      </c>
      <c r="B7255">
        <v>8</v>
      </c>
      <c r="C7255">
        <v>28.437999999999999</v>
      </c>
      <c r="D7255">
        <v>0</v>
      </c>
      <c r="E7255">
        <v>5.4</v>
      </c>
      <c r="F7255">
        <f t="shared" si="227"/>
        <v>2.3129138593461747</v>
      </c>
      <c r="G7255">
        <f t="shared" si="226"/>
        <v>30.18490798300915</v>
      </c>
    </row>
    <row r="7256" spans="1:7" x14ac:dyDescent="0.25">
      <c r="A7256">
        <v>13677</v>
      </c>
      <c r="B7256">
        <v>21</v>
      </c>
      <c r="C7256">
        <v>28.437999999999999</v>
      </c>
      <c r="D7256">
        <v>0</v>
      </c>
      <c r="E7256">
        <v>5.4</v>
      </c>
      <c r="F7256">
        <f t="shared" si="227"/>
        <v>2.3129138593461747</v>
      </c>
      <c r="G7256">
        <f t="shared" si="226"/>
        <v>30.18490798300915</v>
      </c>
    </row>
    <row r="7257" spans="1:7" x14ac:dyDescent="0.25">
      <c r="A7257">
        <v>14524</v>
      </c>
      <c r="B7257">
        <v>37</v>
      </c>
      <c r="C7257">
        <v>28.43</v>
      </c>
      <c r="D7257">
        <v>0</v>
      </c>
      <c r="E7257">
        <v>5.4</v>
      </c>
      <c r="F7257">
        <f t="shared" si="227"/>
        <v>2.313337993709752</v>
      </c>
      <c r="G7257">
        <f t="shared" si="226"/>
        <v>30.181044067899577</v>
      </c>
    </row>
    <row r="7258" spans="1:7" x14ac:dyDescent="0.25">
      <c r="A7258">
        <v>19560</v>
      </c>
      <c r="B7258">
        <v>7</v>
      </c>
      <c r="C7258">
        <v>28.428999999999998</v>
      </c>
      <c r="D7258">
        <v>0</v>
      </c>
      <c r="E7258">
        <v>5.4</v>
      </c>
      <c r="F7258">
        <f t="shared" si="227"/>
        <v>2.3133910221781786</v>
      </c>
      <c r="G7258">
        <f t="shared" si="226"/>
        <v>30.180561041739452</v>
      </c>
    </row>
    <row r="7259" spans="1:7" x14ac:dyDescent="0.25">
      <c r="A7259">
        <v>5640</v>
      </c>
      <c r="B7259">
        <v>31</v>
      </c>
      <c r="C7259">
        <v>28.428000000000001</v>
      </c>
      <c r="D7259">
        <v>0</v>
      </c>
      <c r="E7259">
        <v>5.39</v>
      </c>
      <c r="F7259">
        <f t="shared" si="227"/>
        <v>2.3134440532413021</v>
      </c>
      <c r="G7259">
        <f t="shared" si="226"/>
        <v>30.180078007406596</v>
      </c>
    </row>
    <row r="7260" spans="1:7" x14ac:dyDescent="0.25">
      <c r="A7260">
        <v>13500</v>
      </c>
      <c r="B7260">
        <v>17</v>
      </c>
      <c r="C7260">
        <v>28.425999999999998</v>
      </c>
      <c r="D7260">
        <v>0</v>
      </c>
      <c r="E7260">
        <v>5.39</v>
      </c>
      <c r="F7260">
        <f t="shared" si="227"/>
        <v>2.3135501231524978</v>
      </c>
      <c r="G7260">
        <f t="shared" si="226"/>
        <v>30.179111914220996</v>
      </c>
    </row>
    <row r="7261" spans="1:7" x14ac:dyDescent="0.25">
      <c r="A7261">
        <v>11377</v>
      </c>
      <c r="B7261">
        <v>17</v>
      </c>
      <c r="C7261">
        <v>28.425000000000001</v>
      </c>
      <c r="D7261">
        <v>0</v>
      </c>
      <c r="E7261">
        <v>5.39</v>
      </c>
      <c r="F7261">
        <f t="shared" si="227"/>
        <v>2.3136031620009931</v>
      </c>
      <c r="G7261">
        <f t="shared" si="226"/>
        <v>30.17862885536745</v>
      </c>
    </row>
    <row r="7262" spans="1:7" x14ac:dyDescent="0.25">
      <c r="A7262">
        <v>15557</v>
      </c>
      <c r="B7262">
        <v>24</v>
      </c>
      <c r="C7262">
        <v>28.417000000000002</v>
      </c>
      <c r="D7262">
        <v>0</v>
      </c>
      <c r="E7262">
        <v>5.39</v>
      </c>
      <c r="F7262">
        <f t="shared" si="227"/>
        <v>2.3140275662463972</v>
      </c>
      <c r="G7262">
        <f t="shared" si="226"/>
        <v>30.174764090228763</v>
      </c>
    </row>
    <row r="7263" spans="1:7" x14ac:dyDescent="0.25">
      <c r="A7263">
        <v>14025</v>
      </c>
      <c r="B7263">
        <v>20</v>
      </c>
      <c r="C7263">
        <v>28.414000000000001</v>
      </c>
      <c r="D7263">
        <v>0</v>
      </c>
      <c r="E7263">
        <v>5.39</v>
      </c>
      <c r="F7263">
        <f t="shared" si="227"/>
        <v>2.314186760687063</v>
      </c>
      <c r="G7263">
        <f t="shared" si="226"/>
        <v>30.173314668383089</v>
      </c>
    </row>
    <row r="7264" spans="1:7" x14ac:dyDescent="0.25">
      <c r="A7264">
        <v>19625</v>
      </c>
      <c r="B7264">
        <v>10</v>
      </c>
      <c r="C7264">
        <v>28.407</v>
      </c>
      <c r="D7264">
        <v>0</v>
      </c>
      <c r="E7264">
        <v>5.39</v>
      </c>
      <c r="F7264">
        <f t="shared" si="227"/>
        <v>2.3145583053174956</v>
      </c>
      <c r="G7264">
        <f t="shared" si="226"/>
        <v>30.169932397801396</v>
      </c>
    </row>
    <row r="7265" spans="1:7" x14ac:dyDescent="0.25">
      <c r="A7265">
        <v>13827</v>
      </c>
      <c r="B7265">
        <v>33</v>
      </c>
      <c r="C7265">
        <v>28.404</v>
      </c>
      <c r="D7265">
        <v>0</v>
      </c>
      <c r="E7265">
        <v>5.39</v>
      </c>
      <c r="F7265">
        <f t="shared" si="227"/>
        <v>2.3147175777166948</v>
      </c>
      <c r="G7265">
        <f t="shared" si="226"/>
        <v>30.168482730551016</v>
      </c>
    </row>
    <row r="7266" spans="1:7" x14ac:dyDescent="0.25">
      <c r="A7266">
        <v>6483</v>
      </c>
      <c r="B7266">
        <v>24</v>
      </c>
      <c r="C7266">
        <v>28.396999999999998</v>
      </c>
      <c r="D7266">
        <v>0</v>
      </c>
      <c r="E7266">
        <v>5.39</v>
      </c>
      <c r="F7266">
        <f t="shared" si="227"/>
        <v>2.3150893043245913</v>
      </c>
      <c r="G7266">
        <f t="shared" si="226"/>
        <v>30.165099887218204</v>
      </c>
    </row>
    <row r="7267" spans="1:7" x14ac:dyDescent="0.25">
      <c r="A7267">
        <v>7344</v>
      </c>
      <c r="B7267">
        <v>26</v>
      </c>
      <c r="C7267">
        <v>28.396000000000001</v>
      </c>
      <c r="D7267">
        <v>0</v>
      </c>
      <c r="E7267">
        <v>5.39</v>
      </c>
      <c r="F7267">
        <f t="shared" si="227"/>
        <v>2.3151424185299474</v>
      </c>
      <c r="G7267">
        <f t="shared" si="226"/>
        <v>30.164616591145897</v>
      </c>
    </row>
    <row r="7268" spans="1:7" x14ac:dyDescent="0.25">
      <c r="A7268">
        <v>8792</v>
      </c>
      <c r="B7268">
        <v>15</v>
      </c>
      <c r="C7268">
        <v>28.39</v>
      </c>
      <c r="D7268">
        <v>0</v>
      </c>
      <c r="E7268">
        <v>5.39</v>
      </c>
      <c r="F7268">
        <f t="shared" si="227"/>
        <v>2.3154611584050979</v>
      </c>
      <c r="G7268">
        <f t="shared" si="226"/>
        <v>30.161716642792758</v>
      </c>
    </row>
    <row r="7269" spans="1:7" x14ac:dyDescent="0.25">
      <c r="A7269">
        <v>19503</v>
      </c>
      <c r="B7269">
        <v>12</v>
      </c>
      <c r="C7269">
        <v>28.388000000000002</v>
      </c>
      <c r="D7269">
        <v>0</v>
      </c>
      <c r="E7269">
        <v>5.39</v>
      </c>
      <c r="F7269">
        <f t="shared" si="227"/>
        <v>2.3155674258516306</v>
      </c>
      <c r="G7269">
        <f t="shared" si="226"/>
        <v>30.160749927839031</v>
      </c>
    </row>
    <row r="7270" spans="1:7" x14ac:dyDescent="0.25">
      <c r="A7270">
        <v>19963</v>
      </c>
      <c r="B7270">
        <v>9</v>
      </c>
      <c r="C7270">
        <v>28.387</v>
      </c>
      <c r="D7270">
        <v>0</v>
      </c>
      <c r="E7270">
        <v>5.39</v>
      </c>
      <c r="F7270">
        <f t="shared" si="227"/>
        <v>2.3156205634798823</v>
      </c>
      <c r="G7270">
        <f t="shared" si="226"/>
        <v>30.160266558078597</v>
      </c>
    </row>
    <row r="7271" spans="1:7" x14ac:dyDescent="0.25">
      <c r="A7271">
        <v>1789</v>
      </c>
      <c r="B7271">
        <v>7</v>
      </c>
      <c r="C7271">
        <v>28.382000000000001</v>
      </c>
      <c r="D7271">
        <v>0</v>
      </c>
      <c r="E7271">
        <v>5.39</v>
      </c>
      <c r="F7271">
        <f t="shared" si="227"/>
        <v>2.3158862906794804</v>
      </c>
      <c r="G7271">
        <f t="shared" si="226"/>
        <v>30.157849586424852</v>
      </c>
    </row>
    <row r="7272" spans="1:7" x14ac:dyDescent="0.25">
      <c r="A7272">
        <v>1286</v>
      </c>
      <c r="B7272">
        <v>7</v>
      </c>
      <c r="C7272">
        <v>28.379000000000001</v>
      </c>
      <c r="D7272">
        <v>0</v>
      </c>
      <c r="E7272">
        <v>5.38</v>
      </c>
      <c r="F7272">
        <f t="shared" si="227"/>
        <v>2.3160457582535714</v>
      </c>
      <c r="G7272">
        <f t="shared" si="226"/>
        <v>30.156399305136851</v>
      </c>
    </row>
    <row r="7273" spans="1:7" x14ac:dyDescent="0.25">
      <c r="A7273">
        <v>4678</v>
      </c>
      <c r="B7273">
        <v>20</v>
      </c>
      <c r="C7273">
        <v>28.379000000000001</v>
      </c>
      <c r="D7273">
        <v>0</v>
      </c>
      <c r="E7273">
        <v>5.38</v>
      </c>
      <c r="F7273">
        <f t="shared" si="227"/>
        <v>2.3160457582535714</v>
      </c>
      <c r="G7273">
        <f t="shared" si="226"/>
        <v>30.156399305136851</v>
      </c>
    </row>
    <row r="7274" spans="1:7" x14ac:dyDescent="0.25">
      <c r="A7274">
        <v>1575</v>
      </c>
      <c r="B7274">
        <v>7</v>
      </c>
      <c r="C7274">
        <v>28.359000000000002</v>
      </c>
      <c r="D7274">
        <v>0</v>
      </c>
      <c r="E7274">
        <v>5.38</v>
      </c>
      <c r="F7274">
        <f t="shared" si="227"/>
        <v>2.3171094749123844</v>
      </c>
      <c r="G7274">
        <f t="shared" si="226"/>
        <v>30.146728878353141</v>
      </c>
    </row>
    <row r="7275" spans="1:7" x14ac:dyDescent="0.25">
      <c r="A7275">
        <v>13856</v>
      </c>
      <c r="B7275">
        <v>22</v>
      </c>
      <c r="C7275">
        <v>28.353999999999999</v>
      </c>
      <c r="D7275">
        <v>0</v>
      </c>
      <c r="E7275">
        <v>5.38</v>
      </c>
      <c r="F7275">
        <f t="shared" si="227"/>
        <v>2.3173755671084741</v>
      </c>
      <c r="G7275">
        <f t="shared" si="226"/>
        <v>30.144310759231598</v>
      </c>
    </row>
    <row r="7276" spans="1:7" x14ac:dyDescent="0.25">
      <c r="A7276">
        <v>2086</v>
      </c>
      <c r="B7276">
        <v>7</v>
      </c>
      <c r="C7276">
        <v>28.347999999999999</v>
      </c>
      <c r="D7276">
        <v>0</v>
      </c>
      <c r="E7276">
        <v>5.38</v>
      </c>
      <c r="F7276">
        <f t="shared" si="227"/>
        <v>2.3176949638970665</v>
      </c>
      <c r="G7276">
        <f t="shared" si="226"/>
        <v>30.141408745587906</v>
      </c>
    </row>
    <row r="7277" spans="1:7" x14ac:dyDescent="0.25">
      <c r="A7277">
        <v>13787</v>
      </c>
      <c r="B7277">
        <v>26</v>
      </c>
      <c r="C7277">
        <v>28.347000000000001</v>
      </c>
      <c r="D7277">
        <v>0</v>
      </c>
      <c r="E7277">
        <v>5.38</v>
      </c>
      <c r="F7277">
        <f t="shared" si="227"/>
        <v>2.3177482058356231</v>
      </c>
      <c r="G7277">
        <f t="shared" si="226"/>
        <v>30.140925047931283</v>
      </c>
    </row>
    <row r="7278" spans="1:7" x14ac:dyDescent="0.25">
      <c r="A7278">
        <v>1606</v>
      </c>
      <c r="B7278">
        <v>7</v>
      </c>
      <c r="C7278">
        <v>28.341000000000001</v>
      </c>
      <c r="D7278">
        <v>0</v>
      </c>
      <c r="E7278">
        <v>5.38</v>
      </c>
      <c r="F7278">
        <f t="shared" si="227"/>
        <v>2.3180677123291407</v>
      </c>
      <c r="G7278">
        <f t="shared" si="226"/>
        <v>30.138022689658829</v>
      </c>
    </row>
    <row r="7279" spans="1:7" x14ac:dyDescent="0.25">
      <c r="A7279">
        <v>3928</v>
      </c>
      <c r="B7279">
        <v>29</v>
      </c>
      <c r="C7279">
        <v>28.34</v>
      </c>
      <c r="D7279">
        <v>0</v>
      </c>
      <c r="E7279">
        <v>5.38</v>
      </c>
      <c r="F7279">
        <f t="shared" si="227"/>
        <v>2.3181209725570842</v>
      </c>
      <c r="G7279">
        <f t="shared" si="226"/>
        <v>30.137538934554208</v>
      </c>
    </row>
    <row r="7280" spans="1:7" x14ac:dyDescent="0.25">
      <c r="A7280">
        <v>13635</v>
      </c>
      <c r="B7280">
        <v>20</v>
      </c>
      <c r="C7280">
        <v>28.32</v>
      </c>
      <c r="D7280">
        <v>0</v>
      </c>
      <c r="E7280">
        <v>5.38</v>
      </c>
      <c r="F7280">
        <f t="shared" si="227"/>
        <v>2.3191867262614632</v>
      </c>
      <c r="G7280">
        <f t="shared" si="226"/>
        <v>30.127862108147834</v>
      </c>
    </row>
    <row r="7281" spans="1:7" x14ac:dyDescent="0.25">
      <c r="A7281">
        <v>1485</v>
      </c>
      <c r="B7281">
        <v>7</v>
      </c>
      <c r="C7281">
        <v>28.318999999999999</v>
      </c>
      <c r="D7281">
        <v>0</v>
      </c>
      <c r="E7281">
        <v>5.38</v>
      </c>
      <c r="F7281">
        <f t="shared" si="227"/>
        <v>2.3192400414204344</v>
      </c>
      <c r="G7281">
        <f t="shared" si="226"/>
        <v>30.127378180580767</v>
      </c>
    </row>
    <row r="7282" spans="1:7" x14ac:dyDescent="0.25">
      <c r="A7282">
        <v>7229</v>
      </c>
      <c r="B7282">
        <v>22</v>
      </c>
      <c r="C7282">
        <v>28.312999999999999</v>
      </c>
      <c r="D7282">
        <v>0</v>
      </c>
      <c r="E7282">
        <v>5.38</v>
      </c>
      <c r="F7282">
        <f t="shared" si="227"/>
        <v>2.3195599873622381</v>
      </c>
      <c r="G7282">
        <f t="shared" si="226"/>
        <v>30.124474442608641</v>
      </c>
    </row>
    <row r="7283" spans="1:7" x14ac:dyDescent="0.25">
      <c r="A7283">
        <v>20137</v>
      </c>
      <c r="B7283">
        <v>10</v>
      </c>
      <c r="C7283">
        <v>28.31</v>
      </c>
      <c r="D7283">
        <v>0</v>
      </c>
      <c r="E7283">
        <v>5.38</v>
      </c>
      <c r="F7283">
        <f t="shared" si="227"/>
        <v>2.3197199956922003</v>
      </c>
      <c r="G7283">
        <f t="shared" si="226"/>
        <v>30.123022462666714</v>
      </c>
    </row>
    <row r="7284" spans="1:7" x14ac:dyDescent="0.25">
      <c r="A7284">
        <v>15055</v>
      </c>
      <c r="B7284">
        <v>27</v>
      </c>
      <c r="C7284">
        <v>28.3</v>
      </c>
      <c r="D7284">
        <v>0</v>
      </c>
      <c r="E7284">
        <v>5.38</v>
      </c>
      <c r="F7284">
        <f t="shared" si="227"/>
        <v>2.3202535271276892</v>
      </c>
      <c r="G7284">
        <f t="shared" si="226"/>
        <v>30.118181995128783</v>
      </c>
    </row>
    <row r="7285" spans="1:7" x14ac:dyDescent="0.25">
      <c r="A7285">
        <v>13958</v>
      </c>
      <c r="B7285">
        <v>17</v>
      </c>
      <c r="C7285">
        <v>28.298999999999999</v>
      </c>
      <c r="D7285">
        <v>0</v>
      </c>
      <c r="E7285">
        <v>5.37</v>
      </c>
      <c r="F7285">
        <f t="shared" si="227"/>
        <v>2.3203068946897591</v>
      </c>
      <c r="G7285">
        <f t="shared" si="226"/>
        <v>30.117697903146311</v>
      </c>
    </row>
    <row r="7286" spans="1:7" x14ac:dyDescent="0.25">
      <c r="A7286">
        <v>16308</v>
      </c>
      <c r="B7286">
        <v>17</v>
      </c>
      <c r="C7286">
        <v>28.298999999999999</v>
      </c>
      <c r="D7286">
        <v>0</v>
      </c>
      <c r="E7286">
        <v>5.37</v>
      </c>
      <c r="F7286">
        <f t="shared" si="227"/>
        <v>2.3203068946897591</v>
      </c>
      <c r="G7286">
        <f t="shared" si="226"/>
        <v>30.117697903146311</v>
      </c>
    </row>
    <row r="7287" spans="1:7" x14ac:dyDescent="0.25">
      <c r="A7287">
        <v>19405</v>
      </c>
      <c r="B7287">
        <v>18</v>
      </c>
      <c r="C7287">
        <v>28.298999999999999</v>
      </c>
      <c r="D7287">
        <v>0</v>
      </c>
      <c r="E7287">
        <v>5.37</v>
      </c>
      <c r="F7287">
        <f t="shared" si="227"/>
        <v>2.3203068946897591</v>
      </c>
      <c r="G7287">
        <f t="shared" si="226"/>
        <v>30.117697903146311</v>
      </c>
    </row>
    <row r="7288" spans="1:7" x14ac:dyDescent="0.25">
      <c r="A7288">
        <v>20047</v>
      </c>
      <c r="B7288">
        <v>13</v>
      </c>
      <c r="C7288">
        <v>28.298999999999999</v>
      </c>
      <c r="D7288">
        <v>0</v>
      </c>
      <c r="E7288">
        <v>5.37</v>
      </c>
      <c r="F7288">
        <f t="shared" si="227"/>
        <v>2.3203068946897591</v>
      </c>
      <c r="G7288">
        <f t="shared" si="226"/>
        <v>30.117697903146311</v>
      </c>
    </row>
    <row r="7289" spans="1:7" x14ac:dyDescent="0.25">
      <c r="A7289">
        <v>14326</v>
      </c>
      <c r="B7289">
        <v>16</v>
      </c>
      <c r="C7289">
        <v>28.297999999999998</v>
      </c>
      <c r="D7289">
        <v>0</v>
      </c>
      <c r="E7289">
        <v>5.37</v>
      </c>
      <c r="F7289">
        <f t="shared" si="227"/>
        <v>2.3203602648742381</v>
      </c>
      <c r="G7289">
        <f t="shared" si="226"/>
        <v>30.117213802938821</v>
      </c>
    </row>
    <row r="7290" spans="1:7" x14ac:dyDescent="0.25">
      <c r="A7290">
        <v>1905</v>
      </c>
      <c r="B7290">
        <v>7</v>
      </c>
      <c r="C7290">
        <v>28.295999999999999</v>
      </c>
      <c r="D7290">
        <v>0</v>
      </c>
      <c r="E7290">
        <v>5.37</v>
      </c>
      <c r="F7290">
        <f t="shared" si="227"/>
        <v>2.3204670131112772</v>
      </c>
      <c r="G7290">
        <f t="shared" si="226"/>
        <v>30.116245577847202</v>
      </c>
    </row>
    <row r="7291" spans="1:7" x14ac:dyDescent="0.25">
      <c r="A7291">
        <v>6135</v>
      </c>
      <c r="B7291">
        <v>26</v>
      </c>
      <c r="C7291">
        <v>28.294</v>
      </c>
      <c r="D7291">
        <v>0</v>
      </c>
      <c r="E7291">
        <v>5.37</v>
      </c>
      <c r="F7291">
        <f t="shared" si="227"/>
        <v>2.3205737718405257</v>
      </c>
      <c r="G7291">
        <f t="shared" si="226"/>
        <v>30.115277319850676</v>
      </c>
    </row>
    <row r="7292" spans="1:7" x14ac:dyDescent="0.25">
      <c r="A7292">
        <v>1186</v>
      </c>
      <c r="B7292">
        <v>8</v>
      </c>
      <c r="C7292">
        <v>28.292000000000002</v>
      </c>
      <c r="D7292">
        <v>0</v>
      </c>
      <c r="E7292">
        <v>5.37</v>
      </c>
      <c r="F7292">
        <f t="shared" si="227"/>
        <v>2.320680541063703</v>
      </c>
      <c r="G7292">
        <f t="shared" si="226"/>
        <v>30.114309028946014</v>
      </c>
    </row>
    <row r="7293" spans="1:7" x14ac:dyDescent="0.25">
      <c r="A7293">
        <v>15924</v>
      </c>
      <c r="B7293">
        <v>22</v>
      </c>
      <c r="C7293">
        <v>28.29</v>
      </c>
      <c r="D7293">
        <v>0</v>
      </c>
      <c r="E7293">
        <v>5.37</v>
      </c>
      <c r="F7293">
        <f t="shared" si="227"/>
        <v>2.3207873207825287</v>
      </c>
      <c r="G7293">
        <f t="shared" si="226"/>
        <v>30.113340705129964</v>
      </c>
    </row>
    <row r="7294" spans="1:7" x14ac:dyDescent="0.25">
      <c r="A7294">
        <v>6476</v>
      </c>
      <c r="B7294">
        <v>28</v>
      </c>
      <c r="C7294">
        <v>28.286999999999999</v>
      </c>
      <c r="D7294">
        <v>0</v>
      </c>
      <c r="E7294">
        <v>5.37</v>
      </c>
      <c r="F7294">
        <f t="shared" si="227"/>
        <v>2.3209475100438679</v>
      </c>
      <c r="G7294">
        <f t="shared" si="226"/>
        <v>30.111888157689986</v>
      </c>
    </row>
    <row r="7295" spans="1:7" x14ac:dyDescent="0.25">
      <c r="A7295">
        <v>19981</v>
      </c>
      <c r="B7295">
        <v>9</v>
      </c>
      <c r="C7295">
        <v>28.286000000000001</v>
      </c>
      <c r="D7295">
        <v>0</v>
      </c>
      <c r="E7295">
        <v>5.37</v>
      </c>
      <c r="F7295">
        <f t="shared" si="227"/>
        <v>2.3210009117140009</v>
      </c>
      <c r="G7295">
        <f t="shared" si="226"/>
        <v>30.111403958750806</v>
      </c>
    </row>
    <row r="7296" spans="1:7" x14ac:dyDescent="0.25">
      <c r="A7296">
        <v>5285</v>
      </c>
      <c r="B7296">
        <v>34</v>
      </c>
      <c r="C7296">
        <v>28.283000000000001</v>
      </c>
      <c r="D7296">
        <v>0</v>
      </c>
      <c r="E7296">
        <v>5.37</v>
      </c>
      <c r="F7296">
        <f t="shared" si="227"/>
        <v>2.3211611324764725</v>
      </c>
      <c r="G7296">
        <f t="shared" si="226"/>
        <v>30.109951312549999</v>
      </c>
    </row>
    <row r="7297" spans="1:7" x14ac:dyDescent="0.25">
      <c r="A7297">
        <v>4979</v>
      </c>
      <c r="B7297">
        <v>34</v>
      </c>
      <c r="C7297">
        <v>28.280999999999999</v>
      </c>
      <c r="D7297">
        <v>0</v>
      </c>
      <c r="E7297">
        <v>5.36</v>
      </c>
      <c r="F7297">
        <f t="shared" si="227"/>
        <v>2.3212679594469976</v>
      </c>
      <c r="G7297">
        <f t="shared" si="226"/>
        <v>30.108982840592706</v>
      </c>
    </row>
    <row r="7298" spans="1:7" x14ac:dyDescent="0.25">
      <c r="A7298">
        <v>14284</v>
      </c>
      <c r="B7298">
        <v>25</v>
      </c>
      <c r="C7298">
        <v>28.271999999999998</v>
      </c>
      <c r="D7298">
        <v>0</v>
      </c>
      <c r="E7298">
        <v>5.36</v>
      </c>
      <c r="F7298">
        <f t="shared" si="227"/>
        <v>2.3217488108399649</v>
      </c>
      <c r="G7298">
        <f t="shared" si="226"/>
        <v>30.104624309239437</v>
      </c>
    </row>
    <row r="7299" spans="1:7" x14ac:dyDescent="0.25">
      <c r="A7299">
        <v>8603</v>
      </c>
      <c r="B7299">
        <v>31</v>
      </c>
      <c r="C7299">
        <v>28.268999999999998</v>
      </c>
      <c r="D7299">
        <v>0</v>
      </c>
      <c r="E7299">
        <v>5.36</v>
      </c>
      <c r="F7299">
        <f t="shared" si="227"/>
        <v>2.3219091419377453</v>
      </c>
      <c r="G7299">
        <f t="shared" ref="G7299:G7362" si="228">(1/(1+F7299))*100</f>
        <v>30.103171317222639</v>
      </c>
    </row>
    <row r="7300" spans="1:7" x14ac:dyDescent="0.25">
      <c r="A7300">
        <v>1550</v>
      </c>
      <c r="B7300">
        <v>7</v>
      </c>
      <c r="C7300">
        <v>28.265000000000001</v>
      </c>
      <c r="D7300">
        <v>0</v>
      </c>
      <c r="E7300">
        <v>5.36</v>
      </c>
      <c r="F7300">
        <f t="shared" ref="F7300:F7363" si="229">(LN($J$2/C7300)/(LN($J$2/$J$3)))^$J$4</f>
        <v>2.3221229535398566</v>
      </c>
      <c r="G7300">
        <f t="shared" si="228"/>
        <v>30.10123387921147</v>
      </c>
    </row>
    <row r="7301" spans="1:7" x14ac:dyDescent="0.25">
      <c r="A7301">
        <v>5854</v>
      </c>
      <c r="B7301">
        <v>29</v>
      </c>
      <c r="C7301">
        <v>28.263999999999999</v>
      </c>
      <c r="D7301">
        <v>0</v>
      </c>
      <c r="E7301">
        <v>5.36</v>
      </c>
      <c r="F7301">
        <f t="shared" si="229"/>
        <v>2.3221764130141556</v>
      </c>
      <c r="G7301">
        <f t="shared" si="228"/>
        <v>30.100749499112737</v>
      </c>
    </row>
    <row r="7302" spans="1:7" x14ac:dyDescent="0.25">
      <c r="A7302">
        <v>15194</v>
      </c>
      <c r="B7302">
        <v>33</v>
      </c>
      <c r="C7302">
        <v>28.254000000000001</v>
      </c>
      <c r="D7302">
        <v>0</v>
      </c>
      <c r="E7302">
        <v>5.36</v>
      </c>
      <c r="F7302">
        <f t="shared" si="229"/>
        <v>2.3227111524394108</v>
      </c>
      <c r="G7302">
        <f t="shared" si="228"/>
        <v>30.095905244903314</v>
      </c>
    </row>
    <row r="7303" spans="1:7" x14ac:dyDescent="0.25">
      <c r="A7303">
        <v>5807</v>
      </c>
      <c r="B7303">
        <v>32</v>
      </c>
      <c r="C7303">
        <v>28.253</v>
      </c>
      <c r="D7303">
        <v>0</v>
      </c>
      <c r="E7303">
        <v>5.36</v>
      </c>
      <c r="F7303">
        <f t="shared" si="229"/>
        <v>2.3227646408549099</v>
      </c>
      <c r="G7303">
        <f t="shared" si="228"/>
        <v>30.095420774151226</v>
      </c>
    </row>
    <row r="7304" spans="1:7" x14ac:dyDescent="0.25">
      <c r="A7304">
        <v>19199</v>
      </c>
      <c r="B7304">
        <v>11</v>
      </c>
      <c r="C7304">
        <v>28.253</v>
      </c>
      <c r="D7304">
        <v>0</v>
      </c>
      <c r="E7304">
        <v>5.36</v>
      </c>
      <c r="F7304">
        <f t="shared" si="229"/>
        <v>2.3227646408549099</v>
      </c>
      <c r="G7304">
        <f t="shared" si="228"/>
        <v>30.095420774151226</v>
      </c>
    </row>
    <row r="7305" spans="1:7" x14ac:dyDescent="0.25">
      <c r="A7305">
        <v>19284</v>
      </c>
      <c r="B7305">
        <v>10</v>
      </c>
      <c r="C7305">
        <v>28.251999999999999</v>
      </c>
      <c r="D7305">
        <v>0</v>
      </c>
      <c r="E7305">
        <v>5.36</v>
      </c>
      <c r="F7305">
        <f t="shared" si="229"/>
        <v>2.3228181319027219</v>
      </c>
      <c r="G7305">
        <f t="shared" si="228"/>
        <v>30.094936295155495</v>
      </c>
    </row>
    <row r="7306" spans="1:7" x14ac:dyDescent="0.25">
      <c r="A7306">
        <v>3503</v>
      </c>
      <c r="B7306">
        <v>24</v>
      </c>
      <c r="C7306">
        <v>28.245999999999999</v>
      </c>
      <c r="D7306">
        <v>0</v>
      </c>
      <c r="E7306">
        <v>5.36</v>
      </c>
      <c r="F7306">
        <f t="shared" si="229"/>
        <v>2.3231391334802578</v>
      </c>
      <c r="G7306">
        <f t="shared" si="228"/>
        <v>30.09202924804174</v>
      </c>
    </row>
    <row r="7307" spans="1:7" x14ac:dyDescent="0.25">
      <c r="A7307">
        <v>7960</v>
      </c>
      <c r="B7307">
        <v>15</v>
      </c>
      <c r="C7307">
        <v>28.242999999999999</v>
      </c>
      <c r="D7307">
        <v>0</v>
      </c>
      <c r="E7307">
        <v>5.35</v>
      </c>
      <c r="F7307">
        <f t="shared" si="229"/>
        <v>2.3232996698227462</v>
      </c>
      <c r="G7307">
        <f t="shared" si="228"/>
        <v>30.090575613162706</v>
      </c>
    </row>
    <row r="7308" spans="1:7" x14ac:dyDescent="0.25">
      <c r="A7308">
        <v>19025</v>
      </c>
      <c r="B7308">
        <v>10</v>
      </c>
      <c r="C7308">
        <v>28.24</v>
      </c>
      <c r="D7308">
        <v>0</v>
      </c>
      <c r="E7308">
        <v>5.35</v>
      </c>
      <c r="F7308">
        <f t="shared" si="229"/>
        <v>2.3234602298754949</v>
      </c>
      <c r="G7308">
        <f t="shared" si="228"/>
        <v>30.089121904054274</v>
      </c>
    </row>
    <row r="7309" spans="1:7" x14ac:dyDescent="0.25">
      <c r="A7309">
        <v>2852</v>
      </c>
      <c r="B7309">
        <v>22</v>
      </c>
      <c r="C7309">
        <v>28.228999999999999</v>
      </c>
      <c r="D7309">
        <v>0</v>
      </c>
      <c r="E7309">
        <v>5.35</v>
      </c>
      <c r="F7309">
        <f t="shared" si="229"/>
        <v>2.3240491530177012</v>
      </c>
      <c r="G7309">
        <f t="shared" si="228"/>
        <v>30.083791002072306</v>
      </c>
    </row>
    <row r="7310" spans="1:7" x14ac:dyDescent="0.25">
      <c r="A7310">
        <v>6597</v>
      </c>
      <c r="B7310">
        <v>16</v>
      </c>
      <c r="C7310">
        <v>28.228999999999999</v>
      </c>
      <c r="D7310">
        <v>0</v>
      </c>
      <c r="E7310">
        <v>5.35</v>
      </c>
      <c r="F7310">
        <f t="shared" si="229"/>
        <v>2.3240491530177012</v>
      </c>
      <c r="G7310">
        <f t="shared" si="228"/>
        <v>30.083791002072306</v>
      </c>
    </row>
    <row r="7311" spans="1:7" x14ac:dyDescent="0.25">
      <c r="A7311">
        <v>7142</v>
      </c>
      <c r="B7311">
        <v>20</v>
      </c>
      <c r="C7311">
        <v>28.222999999999999</v>
      </c>
      <c r="D7311">
        <v>0</v>
      </c>
      <c r="E7311">
        <v>5.35</v>
      </c>
      <c r="F7311">
        <f t="shared" si="229"/>
        <v>2.3243705183167438</v>
      </c>
      <c r="G7311">
        <f t="shared" si="228"/>
        <v>30.080882816465909</v>
      </c>
    </row>
    <row r="7312" spans="1:7" x14ac:dyDescent="0.25">
      <c r="A7312">
        <v>1324</v>
      </c>
      <c r="B7312">
        <v>9</v>
      </c>
      <c r="C7312">
        <v>28.222000000000001</v>
      </c>
      <c r="D7312">
        <v>0</v>
      </c>
      <c r="E7312">
        <v>5.35</v>
      </c>
      <c r="F7312">
        <f t="shared" si="229"/>
        <v>2.3244240884344585</v>
      </c>
      <c r="G7312">
        <f t="shared" si="228"/>
        <v>30.080398089971759</v>
      </c>
    </row>
    <row r="7313" spans="1:7" x14ac:dyDescent="0.25">
      <c r="A7313">
        <v>19363</v>
      </c>
      <c r="B7313">
        <v>10</v>
      </c>
      <c r="C7313">
        <v>28.209</v>
      </c>
      <c r="D7313">
        <v>0</v>
      </c>
      <c r="E7313">
        <v>5.35</v>
      </c>
      <c r="F7313">
        <f t="shared" si="229"/>
        <v>2.3251207401942979</v>
      </c>
      <c r="G7313">
        <f t="shared" si="228"/>
        <v>30.074095894080727</v>
      </c>
    </row>
    <row r="7314" spans="1:7" x14ac:dyDescent="0.25">
      <c r="A7314">
        <v>14143</v>
      </c>
      <c r="B7314">
        <v>18</v>
      </c>
      <c r="C7314">
        <v>28.207999999999998</v>
      </c>
      <c r="D7314">
        <v>0</v>
      </c>
      <c r="E7314">
        <v>5.35</v>
      </c>
      <c r="F7314">
        <f t="shared" si="229"/>
        <v>2.325174347277994</v>
      </c>
      <c r="G7314">
        <f t="shared" si="228"/>
        <v>30.073611051961997</v>
      </c>
    </row>
    <row r="7315" spans="1:7" x14ac:dyDescent="0.25">
      <c r="A7315">
        <v>2060</v>
      </c>
      <c r="B7315">
        <v>5</v>
      </c>
      <c r="C7315">
        <v>28.204000000000001</v>
      </c>
      <c r="D7315">
        <v>0</v>
      </c>
      <c r="E7315">
        <v>5.35</v>
      </c>
      <c r="F7315">
        <f t="shared" si="229"/>
        <v>2.3253888020354889</v>
      </c>
      <c r="G7315">
        <f t="shared" si="228"/>
        <v>30.071671600863471</v>
      </c>
    </row>
    <row r="7316" spans="1:7" x14ac:dyDescent="0.25">
      <c r="A7316">
        <v>2133</v>
      </c>
      <c r="B7316">
        <v>8</v>
      </c>
      <c r="C7316">
        <v>28.202999999999999</v>
      </c>
      <c r="D7316">
        <v>0</v>
      </c>
      <c r="E7316">
        <v>5.35</v>
      </c>
      <c r="F7316">
        <f t="shared" si="229"/>
        <v>2.3254424223316272</v>
      </c>
      <c r="G7316">
        <f t="shared" si="228"/>
        <v>30.07118671743088</v>
      </c>
    </row>
    <row r="7317" spans="1:7" x14ac:dyDescent="0.25">
      <c r="A7317">
        <v>1680</v>
      </c>
      <c r="B7317">
        <v>7</v>
      </c>
      <c r="C7317">
        <v>28.198</v>
      </c>
      <c r="D7317">
        <v>0</v>
      </c>
      <c r="E7317">
        <v>5.35</v>
      </c>
      <c r="F7317">
        <f t="shared" si="229"/>
        <v>2.3257105634637503</v>
      </c>
      <c r="G7317">
        <f t="shared" si="228"/>
        <v>30.068762176299945</v>
      </c>
    </row>
    <row r="7318" spans="1:7" x14ac:dyDescent="0.25">
      <c r="A7318">
        <v>1428</v>
      </c>
      <c r="B7318">
        <v>10</v>
      </c>
      <c r="C7318">
        <v>28.193999999999999</v>
      </c>
      <c r="D7318">
        <v>0</v>
      </c>
      <c r="E7318">
        <v>5.35</v>
      </c>
      <c r="F7318">
        <f t="shared" si="229"/>
        <v>2.3259251239642089</v>
      </c>
      <c r="G7318">
        <f t="shared" si="228"/>
        <v>30.066822394609062</v>
      </c>
    </row>
    <row r="7319" spans="1:7" x14ac:dyDescent="0.25">
      <c r="A7319">
        <v>7578</v>
      </c>
      <c r="B7319">
        <v>27</v>
      </c>
      <c r="C7319">
        <v>28.193000000000001</v>
      </c>
      <c r="D7319">
        <v>0</v>
      </c>
      <c r="E7319">
        <v>5.35</v>
      </c>
      <c r="F7319">
        <f t="shared" si="229"/>
        <v>2.3259787707015169</v>
      </c>
      <c r="G7319">
        <f t="shared" si="228"/>
        <v>30.06633742851821</v>
      </c>
    </row>
    <row r="7320" spans="1:7" x14ac:dyDescent="0.25">
      <c r="A7320">
        <v>19116</v>
      </c>
      <c r="B7320">
        <v>12</v>
      </c>
      <c r="C7320">
        <v>28.192</v>
      </c>
      <c r="D7320">
        <v>0</v>
      </c>
      <c r="E7320">
        <v>5.35</v>
      </c>
      <c r="F7320">
        <f t="shared" si="229"/>
        <v>2.3260324200841382</v>
      </c>
      <c r="G7320">
        <f t="shared" si="228"/>
        <v>30.065852454159277</v>
      </c>
    </row>
    <row r="7321" spans="1:7" x14ac:dyDescent="0.25">
      <c r="A7321">
        <v>2088</v>
      </c>
      <c r="B7321">
        <v>6</v>
      </c>
      <c r="C7321">
        <v>28.183</v>
      </c>
      <c r="D7321">
        <v>0</v>
      </c>
      <c r="E7321">
        <v>5.35</v>
      </c>
      <c r="F7321">
        <f t="shared" si="229"/>
        <v>2.3265153836026737</v>
      </c>
      <c r="G7321">
        <f t="shared" si="228"/>
        <v>30.061487312798256</v>
      </c>
    </row>
    <row r="7322" spans="1:7" x14ac:dyDescent="0.25">
      <c r="A7322">
        <v>14782</v>
      </c>
      <c r="B7322">
        <v>28</v>
      </c>
      <c r="C7322">
        <v>28.170999999999999</v>
      </c>
      <c r="D7322">
        <v>0</v>
      </c>
      <c r="E7322">
        <v>5.35</v>
      </c>
      <c r="F7322">
        <f t="shared" si="229"/>
        <v>2.3271596685716536</v>
      </c>
      <c r="G7322">
        <f t="shared" si="228"/>
        <v>30.05566608197373</v>
      </c>
    </row>
    <row r="7323" spans="1:7" x14ac:dyDescent="0.25">
      <c r="A7323">
        <v>8994</v>
      </c>
      <c r="B7323">
        <v>20</v>
      </c>
      <c r="C7323">
        <v>28.164000000000001</v>
      </c>
      <c r="D7323">
        <v>0</v>
      </c>
      <c r="E7323">
        <v>5.34</v>
      </c>
      <c r="F7323">
        <f t="shared" si="229"/>
        <v>2.3275356776778473</v>
      </c>
      <c r="G7323">
        <f t="shared" si="228"/>
        <v>30.052269813613524</v>
      </c>
    </row>
    <row r="7324" spans="1:7" x14ac:dyDescent="0.25">
      <c r="A7324">
        <v>6145</v>
      </c>
      <c r="B7324">
        <v>28</v>
      </c>
      <c r="C7324">
        <v>28.163</v>
      </c>
      <c r="D7324">
        <v>0</v>
      </c>
      <c r="E7324">
        <v>5.34</v>
      </c>
      <c r="F7324">
        <f t="shared" si="229"/>
        <v>2.3275894038692146</v>
      </c>
      <c r="G7324">
        <f t="shared" si="228"/>
        <v>30.051784599302785</v>
      </c>
    </row>
    <row r="7325" spans="1:7" x14ac:dyDescent="0.25">
      <c r="A7325">
        <v>9124</v>
      </c>
      <c r="B7325">
        <v>16</v>
      </c>
      <c r="C7325">
        <v>28.161000000000001</v>
      </c>
      <c r="D7325">
        <v>0</v>
      </c>
      <c r="E7325">
        <v>5.34</v>
      </c>
      <c r="F7325">
        <f t="shared" si="229"/>
        <v>2.3276968642077054</v>
      </c>
      <c r="G7325">
        <f t="shared" si="228"/>
        <v>30.050814145839905</v>
      </c>
    </row>
    <row r="7326" spans="1:7" x14ac:dyDescent="0.25">
      <c r="A7326">
        <v>1387</v>
      </c>
      <c r="B7326">
        <v>7</v>
      </c>
      <c r="C7326">
        <v>28.158000000000001</v>
      </c>
      <c r="D7326">
        <v>0</v>
      </c>
      <c r="E7326">
        <v>5.34</v>
      </c>
      <c r="F7326">
        <f t="shared" si="229"/>
        <v>2.3278580746081095</v>
      </c>
      <c r="G7326">
        <f t="shared" si="228"/>
        <v>30.049358403535901</v>
      </c>
    </row>
    <row r="7327" spans="1:7" x14ac:dyDescent="0.25">
      <c r="A7327">
        <v>15922</v>
      </c>
      <c r="B7327">
        <v>22</v>
      </c>
      <c r="C7327">
        <v>28.149000000000001</v>
      </c>
      <c r="D7327">
        <v>0</v>
      </c>
      <c r="E7327">
        <v>5.34</v>
      </c>
      <c r="F7327">
        <f t="shared" si="229"/>
        <v>2.3283418490915331</v>
      </c>
      <c r="G7327">
        <f t="shared" si="228"/>
        <v>30.044990729331143</v>
      </c>
    </row>
    <row r="7328" spans="1:7" x14ac:dyDescent="0.25">
      <c r="A7328">
        <v>14410</v>
      </c>
      <c r="B7328">
        <v>29</v>
      </c>
      <c r="C7328">
        <v>28.146999999999998</v>
      </c>
      <c r="D7328">
        <v>0</v>
      </c>
      <c r="E7328">
        <v>5.34</v>
      </c>
      <c r="F7328">
        <f t="shared" si="229"/>
        <v>2.3284493837306242</v>
      </c>
      <c r="G7328">
        <f t="shared" si="228"/>
        <v>30.044020043927201</v>
      </c>
    </row>
    <row r="7329" spans="1:7" x14ac:dyDescent="0.25">
      <c r="A7329">
        <v>7476</v>
      </c>
      <c r="B7329">
        <v>22</v>
      </c>
      <c r="C7329">
        <v>28.146000000000001</v>
      </c>
      <c r="D7329">
        <v>0</v>
      </c>
      <c r="E7329">
        <v>5.34</v>
      </c>
      <c r="F7329">
        <f t="shared" si="229"/>
        <v>2.3285031550330704</v>
      </c>
      <c r="G7329">
        <f t="shared" si="228"/>
        <v>30.043534688795106</v>
      </c>
    </row>
    <row r="7330" spans="1:7" x14ac:dyDescent="0.25">
      <c r="A7330">
        <v>5658</v>
      </c>
      <c r="B7330">
        <v>30</v>
      </c>
      <c r="C7330">
        <v>28.140999999999998</v>
      </c>
      <c r="D7330">
        <v>0</v>
      </c>
      <c r="E7330">
        <v>5.34</v>
      </c>
      <c r="F7330">
        <f t="shared" si="229"/>
        <v>2.3287720513830625</v>
      </c>
      <c r="G7330">
        <f t="shared" si="228"/>
        <v>30.04110778881698</v>
      </c>
    </row>
    <row r="7331" spans="1:7" x14ac:dyDescent="0.25">
      <c r="A7331">
        <v>6044</v>
      </c>
      <c r="B7331">
        <v>15</v>
      </c>
      <c r="C7331">
        <v>28.138000000000002</v>
      </c>
      <c r="D7331">
        <v>0</v>
      </c>
      <c r="E7331">
        <v>5.34</v>
      </c>
      <c r="F7331">
        <f t="shared" si="229"/>
        <v>2.3289334210711372</v>
      </c>
      <c r="G7331">
        <f t="shared" si="228"/>
        <v>30.039651549361242</v>
      </c>
    </row>
    <row r="7332" spans="1:7" x14ac:dyDescent="0.25">
      <c r="A7332">
        <v>3427</v>
      </c>
      <c r="B7332">
        <v>16</v>
      </c>
      <c r="C7332">
        <v>28.137</v>
      </c>
      <c r="D7332">
        <v>0</v>
      </c>
      <c r="E7332">
        <v>5.34</v>
      </c>
      <c r="F7332">
        <f t="shared" si="229"/>
        <v>2.328987216281488</v>
      </c>
      <c r="G7332">
        <f t="shared" si="228"/>
        <v>30.039166119628717</v>
      </c>
    </row>
    <row r="7333" spans="1:7" x14ac:dyDescent="0.25">
      <c r="A7333">
        <v>4802</v>
      </c>
      <c r="B7333">
        <v>23</v>
      </c>
      <c r="C7333">
        <v>28.135000000000002</v>
      </c>
      <c r="D7333">
        <v>0</v>
      </c>
      <c r="E7333">
        <v>5.33</v>
      </c>
      <c r="F7333">
        <f t="shared" si="229"/>
        <v>2.329094814674991</v>
      </c>
      <c r="G7333">
        <f t="shared" si="228"/>
        <v>30.03819523529031</v>
      </c>
    </row>
    <row r="7334" spans="1:7" x14ac:dyDescent="0.25">
      <c r="A7334">
        <v>6469</v>
      </c>
      <c r="B7334">
        <v>20</v>
      </c>
      <c r="C7334">
        <v>28.135000000000002</v>
      </c>
      <c r="D7334">
        <v>0</v>
      </c>
      <c r="E7334">
        <v>5.33</v>
      </c>
      <c r="F7334">
        <f t="shared" si="229"/>
        <v>2.329094814674991</v>
      </c>
      <c r="G7334">
        <f t="shared" si="228"/>
        <v>30.03819523529031</v>
      </c>
    </row>
    <row r="7335" spans="1:7" x14ac:dyDescent="0.25">
      <c r="A7335">
        <v>7556</v>
      </c>
      <c r="B7335">
        <v>18</v>
      </c>
      <c r="C7335">
        <v>28.134</v>
      </c>
      <c r="D7335">
        <v>0</v>
      </c>
      <c r="E7335">
        <v>5.33</v>
      </c>
      <c r="F7335">
        <f t="shared" si="229"/>
        <v>2.3291486178585816</v>
      </c>
      <c r="G7335">
        <f t="shared" si="228"/>
        <v>30.037709780683596</v>
      </c>
    </row>
    <row r="7336" spans="1:7" x14ac:dyDescent="0.25">
      <c r="A7336">
        <v>7997</v>
      </c>
      <c r="B7336">
        <v>29</v>
      </c>
      <c r="C7336">
        <v>28.132999999999999</v>
      </c>
      <c r="D7336">
        <v>0</v>
      </c>
      <c r="E7336">
        <v>5.33</v>
      </c>
      <c r="F7336">
        <f t="shared" si="229"/>
        <v>2.3292024237003566</v>
      </c>
      <c r="G7336">
        <f t="shared" si="228"/>
        <v>30.037224317784666</v>
      </c>
    </row>
    <row r="7337" spans="1:7" x14ac:dyDescent="0.25">
      <c r="A7337">
        <v>20616</v>
      </c>
      <c r="B7337">
        <v>10</v>
      </c>
      <c r="C7337">
        <v>28.128</v>
      </c>
      <c r="D7337">
        <v>0</v>
      </c>
      <c r="E7337">
        <v>5.33</v>
      </c>
      <c r="F7337">
        <f t="shared" si="229"/>
        <v>2.3294714927896565</v>
      </c>
      <c r="G7337">
        <f t="shared" si="228"/>
        <v>30.034796878892401</v>
      </c>
    </row>
    <row r="7338" spans="1:7" x14ac:dyDescent="0.25">
      <c r="A7338">
        <v>6352</v>
      </c>
      <c r="B7338">
        <v>26</v>
      </c>
      <c r="C7338">
        <v>28.126999999999999</v>
      </c>
      <c r="D7338">
        <v>0</v>
      </c>
      <c r="E7338">
        <v>5.33</v>
      </c>
      <c r="F7338">
        <f t="shared" si="229"/>
        <v>2.3295253145851351</v>
      </c>
      <c r="G7338">
        <f t="shared" si="228"/>
        <v>30.034311366231549</v>
      </c>
    </row>
    <row r="7339" spans="1:7" x14ac:dyDescent="0.25">
      <c r="A7339">
        <v>14659</v>
      </c>
      <c r="B7339">
        <v>18</v>
      </c>
      <c r="C7339">
        <v>28.126999999999999</v>
      </c>
      <c r="D7339">
        <v>0</v>
      </c>
      <c r="E7339">
        <v>5.33</v>
      </c>
      <c r="F7339">
        <f t="shared" si="229"/>
        <v>2.3295253145851351</v>
      </c>
      <c r="G7339">
        <f t="shared" si="228"/>
        <v>30.034311366231549</v>
      </c>
    </row>
    <row r="7340" spans="1:7" x14ac:dyDescent="0.25">
      <c r="A7340">
        <v>4306</v>
      </c>
      <c r="B7340">
        <v>15</v>
      </c>
      <c r="C7340">
        <v>28.120999999999999</v>
      </c>
      <c r="D7340">
        <v>0</v>
      </c>
      <c r="E7340">
        <v>5.33</v>
      </c>
      <c r="F7340">
        <f t="shared" si="229"/>
        <v>2.3298483012197395</v>
      </c>
      <c r="G7340">
        <f t="shared" si="228"/>
        <v>30.031398116055176</v>
      </c>
    </row>
    <row r="7341" spans="1:7" x14ac:dyDescent="0.25">
      <c r="A7341">
        <v>3340</v>
      </c>
      <c r="B7341">
        <v>31</v>
      </c>
      <c r="C7341">
        <v>28.113</v>
      </c>
      <c r="D7341">
        <v>0</v>
      </c>
      <c r="E7341">
        <v>5.33</v>
      </c>
      <c r="F7341">
        <f t="shared" si="229"/>
        <v>2.3302790990918822</v>
      </c>
      <c r="G7341">
        <f t="shared" si="228"/>
        <v>30.027513317808264</v>
      </c>
    </row>
    <row r="7342" spans="1:7" x14ac:dyDescent="0.25">
      <c r="A7342">
        <v>6658</v>
      </c>
      <c r="B7342">
        <v>24</v>
      </c>
      <c r="C7342">
        <v>28.11</v>
      </c>
      <c r="D7342">
        <v>0</v>
      </c>
      <c r="E7342">
        <v>5.33</v>
      </c>
      <c r="F7342">
        <f t="shared" si="229"/>
        <v>2.3304406922238909</v>
      </c>
      <c r="G7342">
        <f t="shared" si="228"/>
        <v>30.026056381513079</v>
      </c>
    </row>
    <row r="7343" spans="1:7" x14ac:dyDescent="0.25">
      <c r="A7343">
        <v>1367</v>
      </c>
      <c r="B7343">
        <v>7</v>
      </c>
      <c r="C7343">
        <v>28.108000000000001</v>
      </c>
      <c r="D7343">
        <v>0</v>
      </c>
      <c r="E7343">
        <v>5.33</v>
      </c>
      <c r="F7343">
        <f t="shared" si="229"/>
        <v>2.3305484342954261</v>
      </c>
      <c r="G7343">
        <f t="shared" si="228"/>
        <v>30.025085049139928</v>
      </c>
    </row>
    <row r="7344" spans="1:7" x14ac:dyDescent="0.25">
      <c r="A7344">
        <v>4963</v>
      </c>
      <c r="B7344">
        <v>17</v>
      </c>
      <c r="C7344">
        <v>28.100999999999999</v>
      </c>
      <c r="D7344">
        <v>0</v>
      </c>
      <c r="E7344">
        <v>5.33</v>
      </c>
      <c r="F7344">
        <f t="shared" si="229"/>
        <v>2.3309256154697007</v>
      </c>
      <c r="G7344">
        <f t="shared" si="228"/>
        <v>30.02168512427102</v>
      </c>
    </row>
    <row r="7345" spans="1:7" x14ac:dyDescent="0.25">
      <c r="A7345">
        <v>6679</v>
      </c>
      <c r="B7345">
        <v>24</v>
      </c>
      <c r="C7345">
        <v>28.091999999999999</v>
      </c>
      <c r="D7345">
        <v>0</v>
      </c>
      <c r="E7345">
        <v>5.32</v>
      </c>
      <c r="F7345">
        <f t="shared" si="229"/>
        <v>2.3314107546147467</v>
      </c>
      <c r="G7345">
        <f t="shared" si="228"/>
        <v>30.017313194260929</v>
      </c>
    </row>
    <row r="7346" spans="1:7" x14ac:dyDescent="0.25">
      <c r="A7346">
        <v>3400</v>
      </c>
      <c r="B7346">
        <v>32</v>
      </c>
      <c r="C7346">
        <v>28.088999999999999</v>
      </c>
      <c r="D7346">
        <v>0</v>
      </c>
      <c r="E7346">
        <v>5.32</v>
      </c>
      <c r="F7346">
        <f t="shared" si="229"/>
        <v>2.3315725156684048</v>
      </c>
      <c r="G7346">
        <f t="shared" si="228"/>
        <v>30.015855734701681</v>
      </c>
    </row>
    <row r="7347" spans="1:7" x14ac:dyDescent="0.25">
      <c r="A7347">
        <v>6862</v>
      </c>
      <c r="B7347">
        <v>23</v>
      </c>
      <c r="C7347">
        <v>28.067</v>
      </c>
      <c r="D7347">
        <v>0</v>
      </c>
      <c r="E7347">
        <v>5.32</v>
      </c>
      <c r="F7347">
        <f t="shared" si="229"/>
        <v>2.3327594974956942</v>
      </c>
      <c r="G7347">
        <f t="shared" si="228"/>
        <v>30.005165411768271</v>
      </c>
    </row>
    <row r="7348" spans="1:7" x14ac:dyDescent="0.25">
      <c r="A7348">
        <v>16470</v>
      </c>
      <c r="B7348">
        <v>25</v>
      </c>
      <c r="C7348">
        <v>28.065999999999999</v>
      </c>
      <c r="D7348">
        <v>0</v>
      </c>
      <c r="E7348">
        <v>5.32</v>
      </c>
      <c r="F7348">
        <f t="shared" si="229"/>
        <v>2.3328134819358235</v>
      </c>
      <c r="G7348">
        <f t="shared" si="228"/>
        <v>30.004679392354184</v>
      </c>
    </row>
    <row r="7349" spans="1:7" x14ac:dyDescent="0.25">
      <c r="A7349">
        <v>2796</v>
      </c>
      <c r="B7349">
        <v>25</v>
      </c>
      <c r="C7349">
        <v>28.061</v>
      </c>
      <c r="D7349">
        <v>0</v>
      </c>
      <c r="E7349">
        <v>5.32</v>
      </c>
      <c r="F7349">
        <f t="shared" si="229"/>
        <v>2.3330834442378396</v>
      </c>
      <c r="G7349">
        <f t="shared" si="228"/>
        <v>30.002249170472396</v>
      </c>
    </row>
    <row r="7350" spans="1:7" x14ac:dyDescent="0.25">
      <c r="A7350">
        <v>14359</v>
      </c>
      <c r="B7350">
        <v>23</v>
      </c>
      <c r="C7350">
        <v>28.06</v>
      </c>
      <c r="D7350">
        <v>0</v>
      </c>
      <c r="E7350">
        <v>5.32</v>
      </c>
      <c r="F7350">
        <f t="shared" si="229"/>
        <v>2.3331374447200601</v>
      </c>
      <c r="G7350">
        <f t="shared" si="228"/>
        <v>30.001763101130891</v>
      </c>
    </row>
    <row r="7351" spans="1:7" x14ac:dyDescent="0.25">
      <c r="A7351">
        <v>19305</v>
      </c>
      <c r="B7351">
        <v>17</v>
      </c>
      <c r="C7351">
        <v>28.06</v>
      </c>
      <c r="D7351">
        <v>0</v>
      </c>
      <c r="E7351">
        <v>5.32</v>
      </c>
      <c r="F7351">
        <f t="shared" si="229"/>
        <v>2.3331374447200601</v>
      </c>
      <c r="G7351">
        <f t="shared" si="228"/>
        <v>30.001763101130891</v>
      </c>
    </row>
    <row r="7352" spans="1:7" x14ac:dyDescent="0.25">
      <c r="A7352">
        <v>2014</v>
      </c>
      <c r="B7352">
        <v>7</v>
      </c>
      <c r="C7352">
        <v>28.05</v>
      </c>
      <c r="D7352">
        <v>0</v>
      </c>
      <c r="E7352">
        <v>5.32</v>
      </c>
      <c r="F7352">
        <f t="shared" si="229"/>
        <v>2.333677596673716</v>
      </c>
      <c r="G7352">
        <f t="shared" si="228"/>
        <v>29.996901949900078</v>
      </c>
    </row>
    <row r="7353" spans="1:7" x14ac:dyDescent="0.25">
      <c r="A7353">
        <v>1217</v>
      </c>
      <c r="B7353">
        <v>8</v>
      </c>
      <c r="C7353">
        <v>28.047000000000001</v>
      </c>
      <c r="D7353">
        <v>0</v>
      </c>
      <c r="E7353">
        <v>5.32</v>
      </c>
      <c r="F7353">
        <f t="shared" si="229"/>
        <v>2.333839694444706</v>
      </c>
      <c r="G7353">
        <f t="shared" si="228"/>
        <v>29.99544344217675</v>
      </c>
    </row>
    <row r="7354" spans="1:7" x14ac:dyDescent="0.25">
      <c r="A7354">
        <v>14345</v>
      </c>
      <c r="B7354">
        <v>19</v>
      </c>
      <c r="C7354">
        <v>28.047000000000001</v>
      </c>
      <c r="D7354">
        <v>0</v>
      </c>
      <c r="E7354">
        <v>5.32</v>
      </c>
      <c r="F7354">
        <f t="shared" si="229"/>
        <v>2.333839694444706</v>
      </c>
      <c r="G7354">
        <f t="shared" si="228"/>
        <v>29.99544344217675</v>
      </c>
    </row>
    <row r="7355" spans="1:7" x14ac:dyDescent="0.25">
      <c r="A7355">
        <v>4280</v>
      </c>
      <c r="B7355">
        <v>24</v>
      </c>
      <c r="C7355">
        <v>28.044</v>
      </c>
      <c r="D7355">
        <v>0</v>
      </c>
      <c r="E7355">
        <v>5.31</v>
      </c>
      <c r="F7355">
        <f t="shared" si="229"/>
        <v>2.3340018163116407</v>
      </c>
      <c r="G7355">
        <f t="shared" si="228"/>
        <v>29.993984859500944</v>
      </c>
    </row>
    <row r="7356" spans="1:7" x14ac:dyDescent="0.25">
      <c r="A7356">
        <v>15018</v>
      </c>
      <c r="B7356">
        <v>19</v>
      </c>
      <c r="C7356">
        <v>28.042999999999999</v>
      </c>
      <c r="D7356">
        <v>0</v>
      </c>
      <c r="E7356">
        <v>5.31</v>
      </c>
      <c r="F7356">
        <f t="shared" si="229"/>
        <v>2.3340558622896403</v>
      </c>
      <c r="G7356">
        <f t="shared" si="228"/>
        <v>29.993498648617628</v>
      </c>
    </row>
    <row r="7357" spans="1:7" x14ac:dyDescent="0.25">
      <c r="A7357">
        <v>1429</v>
      </c>
      <c r="B7357">
        <v>7</v>
      </c>
      <c r="C7357">
        <v>28.041</v>
      </c>
      <c r="D7357">
        <v>0</v>
      </c>
      <c r="E7357">
        <v>5.31</v>
      </c>
      <c r="F7357">
        <f t="shared" si="229"/>
        <v>2.3341639622804964</v>
      </c>
      <c r="G7357">
        <f t="shared" si="228"/>
        <v>29.992526201861459</v>
      </c>
    </row>
    <row r="7358" spans="1:7" x14ac:dyDescent="0.25">
      <c r="A7358">
        <v>13829</v>
      </c>
      <c r="B7358">
        <v>31</v>
      </c>
      <c r="C7358">
        <v>28.035</v>
      </c>
      <c r="D7358">
        <v>0</v>
      </c>
      <c r="E7358">
        <v>5.31</v>
      </c>
      <c r="F7358">
        <f t="shared" si="229"/>
        <v>2.3344883265478624</v>
      </c>
      <c r="G7358">
        <f t="shared" si="228"/>
        <v>29.989608661646827</v>
      </c>
    </row>
    <row r="7359" spans="1:7" x14ac:dyDescent="0.25">
      <c r="A7359">
        <v>1745</v>
      </c>
      <c r="B7359">
        <v>7</v>
      </c>
      <c r="C7359">
        <v>28.033000000000001</v>
      </c>
      <c r="D7359">
        <v>0</v>
      </c>
      <c r="E7359">
        <v>5.31</v>
      </c>
      <c r="F7359">
        <f t="shared" si="229"/>
        <v>2.3345964694078223</v>
      </c>
      <c r="G7359">
        <f t="shared" si="228"/>
        <v>29.988636081582186</v>
      </c>
    </row>
    <row r="7360" spans="1:7" x14ac:dyDescent="0.25">
      <c r="A7360">
        <v>1469</v>
      </c>
      <c r="B7360">
        <v>5</v>
      </c>
      <c r="C7360">
        <v>28.032</v>
      </c>
      <c r="D7360">
        <v>0</v>
      </c>
      <c r="E7360">
        <v>5.31</v>
      </c>
      <c r="F7360">
        <f t="shared" si="229"/>
        <v>2.3346505448583299</v>
      </c>
      <c r="G7360">
        <f t="shared" si="228"/>
        <v>29.988149779049312</v>
      </c>
    </row>
    <row r="7361" spans="1:7" x14ac:dyDescent="0.25">
      <c r="A7361">
        <v>15480</v>
      </c>
      <c r="B7361">
        <v>15</v>
      </c>
      <c r="C7361">
        <v>28.03</v>
      </c>
      <c r="D7361">
        <v>0</v>
      </c>
      <c r="E7361">
        <v>5.31</v>
      </c>
      <c r="F7361">
        <f t="shared" si="229"/>
        <v>2.3347587038015098</v>
      </c>
      <c r="G7361">
        <f t="shared" si="228"/>
        <v>29.987177148980358</v>
      </c>
    </row>
    <row r="7362" spans="1:7" x14ac:dyDescent="0.25">
      <c r="A7362">
        <v>5675</v>
      </c>
      <c r="B7362">
        <v>19</v>
      </c>
      <c r="C7362">
        <v>28.023</v>
      </c>
      <c r="D7362">
        <v>0</v>
      </c>
      <c r="E7362">
        <v>5.31</v>
      </c>
      <c r="F7362">
        <f t="shared" si="229"/>
        <v>2.3351373445686399</v>
      </c>
      <c r="G7362">
        <f t="shared" si="228"/>
        <v>29.983772681161891</v>
      </c>
    </row>
    <row r="7363" spans="1:7" x14ac:dyDescent="0.25">
      <c r="A7363">
        <v>19716</v>
      </c>
      <c r="B7363">
        <v>11</v>
      </c>
      <c r="C7363">
        <v>28.018000000000001</v>
      </c>
      <c r="D7363">
        <v>0</v>
      </c>
      <c r="E7363">
        <v>5.31</v>
      </c>
      <c r="F7363">
        <f t="shared" si="229"/>
        <v>2.3354078827342928</v>
      </c>
      <c r="G7363">
        <f t="shared" ref="G7363:G7426" si="230">(1/(1+F7363))*100</f>
        <v>29.981340668302987</v>
      </c>
    </row>
    <row r="7364" spans="1:7" x14ac:dyDescent="0.25">
      <c r="A7364">
        <v>14489</v>
      </c>
      <c r="B7364">
        <v>33</v>
      </c>
      <c r="C7364">
        <v>28.016999999999999</v>
      </c>
      <c r="D7364">
        <v>0</v>
      </c>
      <c r="E7364">
        <v>5.31</v>
      </c>
      <c r="F7364">
        <f t="shared" ref="F7364:F7427" si="231">(LN($J$2/C7364)/(LN($J$2/$J$3)))^$J$4</f>
        <v>2.335461998417792</v>
      </c>
      <c r="G7364">
        <f t="shared" si="230"/>
        <v>29.980854240712667</v>
      </c>
    </row>
    <row r="7365" spans="1:7" x14ac:dyDescent="0.25">
      <c r="A7365">
        <v>1699</v>
      </c>
      <c r="B7365">
        <v>9</v>
      </c>
      <c r="C7365">
        <v>28.001999999999999</v>
      </c>
      <c r="D7365">
        <v>0</v>
      </c>
      <c r="E7365">
        <v>5.31</v>
      </c>
      <c r="F7365">
        <f t="shared" si="231"/>
        <v>2.3362740558714732</v>
      </c>
      <c r="G7365">
        <f t="shared" si="230"/>
        <v>29.97355682576827</v>
      </c>
    </row>
    <row r="7366" spans="1:7" x14ac:dyDescent="0.25">
      <c r="A7366">
        <v>3769</v>
      </c>
      <c r="B7366">
        <v>30</v>
      </c>
      <c r="C7366">
        <v>27.998999999999999</v>
      </c>
      <c r="D7366">
        <v>0</v>
      </c>
      <c r="E7366">
        <v>5.31</v>
      </c>
      <c r="F7366">
        <f t="shared" si="231"/>
        <v>2.3364365398954674</v>
      </c>
      <c r="G7366">
        <f t="shared" si="230"/>
        <v>29.97209711746325</v>
      </c>
    </row>
    <row r="7367" spans="1:7" x14ac:dyDescent="0.25">
      <c r="A7367">
        <v>4936</v>
      </c>
      <c r="B7367">
        <v>44</v>
      </c>
      <c r="C7367">
        <v>27.997</v>
      </c>
      <c r="D7367">
        <v>0</v>
      </c>
      <c r="E7367">
        <v>5.3</v>
      </c>
      <c r="F7367">
        <f t="shared" si="231"/>
        <v>2.3365448760176237</v>
      </c>
      <c r="G7367">
        <f t="shared" si="230"/>
        <v>29.971123936854188</v>
      </c>
    </row>
    <row r="7368" spans="1:7" x14ac:dyDescent="0.25">
      <c r="A7368">
        <v>13968</v>
      </c>
      <c r="B7368">
        <v>20</v>
      </c>
      <c r="C7368">
        <v>27.994</v>
      </c>
      <c r="D7368">
        <v>0</v>
      </c>
      <c r="E7368">
        <v>5.3</v>
      </c>
      <c r="F7368">
        <f t="shared" si="231"/>
        <v>2.3367074003645469</v>
      </c>
      <c r="G7368">
        <f t="shared" si="230"/>
        <v>29.96966410332373</v>
      </c>
    </row>
    <row r="7369" spans="1:7" x14ac:dyDescent="0.25">
      <c r="A7369">
        <v>867</v>
      </c>
      <c r="B7369">
        <v>7</v>
      </c>
      <c r="C7369">
        <v>27.99</v>
      </c>
      <c r="D7369">
        <v>0</v>
      </c>
      <c r="E7369">
        <v>5.3</v>
      </c>
      <c r="F7369">
        <f t="shared" si="231"/>
        <v>2.3369241371420122</v>
      </c>
      <c r="G7369">
        <f t="shared" si="230"/>
        <v>29.967717541714141</v>
      </c>
    </row>
    <row r="7370" spans="1:7" x14ac:dyDescent="0.25">
      <c r="A7370">
        <v>1967</v>
      </c>
      <c r="B7370">
        <v>6</v>
      </c>
      <c r="C7370">
        <v>27.99</v>
      </c>
      <c r="D7370">
        <v>0</v>
      </c>
      <c r="E7370">
        <v>5.3</v>
      </c>
      <c r="F7370">
        <f t="shared" si="231"/>
        <v>2.3369241371420122</v>
      </c>
      <c r="G7370">
        <f t="shared" si="230"/>
        <v>29.967717541714141</v>
      </c>
    </row>
    <row r="7371" spans="1:7" x14ac:dyDescent="0.25">
      <c r="A7371">
        <v>19041</v>
      </c>
      <c r="B7371">
        <v>12</v>
      </c>
      <c r="C7371">
        <v>27.99</v>
      </c>
      <c r="D7371">
        <v>0</v>
      </c>
      <c r="E7371">
        <v>5.3</v>
      </c>
      <c r="F7371">
        <f t="shared" si="231"/>
        <v>2.3369241371420122</v>
      </c>
      <c r="G7371">
        <f t="shared" si="230"/>
        <v>29.967717541714141</v>
      </c>
    </row>
    <row r="7372" spans="1:7" x14ac:dyDescent="0.25">
      <c r="A7372">
        <v>1250</v>
      </c>
      <c r="B7372">
        <v>9</v>
      </c>
      <c r="C7372">
        <v>27.986999999999998</v>
      </c>
      <c r="D7372">
        <v>0</v>
      </c>
      <c r="E7372">
        <v>5.3</v>
      </c>
      <c r="F7372">
        <f t="shared" si="231"/>
        <v>2.3370867179690764</v>
      </c>
      <c r="G7372">
        <f t="shared" si="230"/>
        <v>29.966257532815682</v>
      </c>
    </row>
    <row r="7373" spans="1:7" x14ac:dyDescent="0.25">
      <c r="A7373">
        <v>16241</v>
      </c>
      <c r="B7373">
        <v>19</v>
      </c>
      <c r="C7373">
        <v>27.986999999999998</v>
      </c>
      <c r="D7373">
        <v>0</v>
      </c>
      <c r="E7373">
        <v>5.3</v>
      </c>
      <c r="F7373">
        <f t="shared" si="231"/>
        <v>2.3370867179690764</v>
      </c>
      <c r="G7373">
        <f t="shared" si="230"/>
        <v>29.966257532815682</v>
      </c>
    </row>
    <row r="7374" spans="1:7" x14ac:dyDescent="0.25">
      <c r="A7374">
        <v>19887</v>
      </c>
      <c r="B7374">
        <v>9</v>
      </c>
      <c r="C7374">
        <v>27.983000000000001</v>
      </c>
      <c r="D7374">
        <v>0</v>
      </c>
      <c r="E7374">
        <v>5.3</v>
      </c>
      <c r="F7374">
        <f t="shared" si="231"/>
        <v>2.337303530075213</v>
      </c>
      <c r="G7374">
        <f t="shared" si="230"/>
        <v>29.964310737341382</v>
      </c>
    </row>
    <row r="7375" spans="1:7" x14ac:dyDescent="0.25">
      <c r="A7375">
        <v>14444</v>
      </c>
      <c r="B7375">
        <v>29</v>
      </c>
      <c r="C7375">
        <v>27.981000000000002</v>
      </c>
      <c r="D7375">
        <v>0</v>
      </c>
      <c r="E7375">
        <v>5.3</v>
      </c>
      <c r="F7375">
        <f t="shared" si="231"/>
        <v>2.3374119522765993</v>
      </c>
      <c r="G7375">
        <f t="shared" si="230"/>
        <v>29.963337289478297</v>
      </c>
    </row>
    <row r="7376" spans="1:7" x14ac:dyDescent="0.25">
      <c r="A7376">
        <v>7181</v>
      </c>
      <c r="B7376">
        <v>18</v>
      </c>
      <c r="C7376">
        <v>27.98</v>
      </c>
      <c r="D7376">
        <v>0</v>
      </c>
      <c r="E7376">
        <v>5.3</v>
      </c>
      <c r="F7376">
        <f t="shared" si="231"/>
        <v>2.3374661674151516</v>
      </c>
      <c r="G7376">
        <f t="shared" si="230"/>
        <v>29.962850553013826</v>
      </c>
    </row>
    <row r="7377" spans="1:7" x14ac:dyDescent="0.25">
      <c r="A7377">
        <v>8013</v>
      </c>
      <c r="B7377">
        <v>21</v>
      </c>
      <c r="C7377">
        <v>27.98</v>
      </c>
      <c r="D7377">
        <v>0</v>
      </c>
      <c r="E7377">
        <v>5.3</v>
      </c>
      <c r="F7377">
        <f t="shared" si="231"/>
        <v>2.3374661674151516</v>
      </c>
      <c r="G7377">
        <f t="shared" si="230"/>
        <v>29.962850553013826</v>
      </c>
    </row>
    <row r="7378" spans="1:7" x14ac:dyDescent="0.25">
      <c r="A7378">
        <v>14732</v>
      </c>
      <c r="B7378">
        <v>17</v>
      </c>
      <c r="C7378">
        <v>27.978000000000002</v>
      </c>
      <c r="D7378">
        <v>0</v>
      </c>
      <c r="E7378">
        <v>5.3</v>
      </c>
      <c r="F7378">
        <f t="shared" si="231"/>
        <v>2.3375746057690896</v>
      </c>
      <c r="G7378">
        <f t="shared" si="230"/>
        <v>29.96187705501691</v>
      </c>
    </row>
    <row r="7379" spans="1:7" x14ac:dyDescent="0.25">
      <c r="A7379">
        <v>1564</v>
      </c>
      <c r="B7379">
        <v>8</v>
      </c>
      <c r="C7379">
        <v>27.975000000000001</v>
      </c>
      <c r="D7379">
        <v>0</v>
      </c>
      <c r="E7379">
        <v>5.3</v>
      </c>
      <c r="F7379">
        <f t="shared" si="231"/>
        <v>2.3377372834954224</v>
      </c>
      <c r="G7379">
        <f t="shared" si="230"/>
        <v>29.960416745345427</v>
      </c>
    </row>
    <row r="7380" spans="1:7" x14ac:dyDescent="0.25">
      <c r="A7380">
        <v>20699</v>
      </c>
      <c r="B7380">
        <v>12</v>
      </c>
      <c r="C7380">
        <v>27.969000000000001</v>
      </c>
      <c r="D7380">
        <v>0</v>
      </c>
      <c r="E7380">
        <v>5.3</v>
      </c>
      <c r="F7380">
        <f t="shared" si="231"/>
        <v>2.3380627116737056</v>
      </c>
      <c r="G7380">
        <f t="shared" si="230"/>
        <v>29.957495900327157</v>
      </c>
    </row>
    <row r="7381" spans="1:7" x14ac:dyDescent="0.25">
      <c r="A7381">
        <v>10182</v>
      </c>
      <c r="B7381">
        <v>24</v>
      </c>
      <c r="C7381">
        <v>27.966000000000001</v>
      </c>
      <c r="D7381">
        <v>0</v>
      </c>
      <c r="E7381">
        <v>5.29</v>
      </c>
      <c r="F7381">
        <f t="shared" si="231"/>
        <v>2.3382254621377028</v>
      </c>
      <c r="G7381">
        <f t="shared" si="230"/>
        <v>29.956035364957913</v>
      </c>
    </row>
    <row r="7382" spans="1:7" x14ac:dyDescent="0.25">
      <c r="A7382">
        <v>6736</v>
      </c>
      <c r="B7382">
        <v>31</v>
      </c>
      <c r="C7382">
        <v>27.960999999999999</v>
      </c>
      <c r="D7382">
        <v>0</v>
      </c>
      <c r="E7382">
        <v>5.29</v>
      </c>
      <c r="F7382">
        <f t="shared" si="231"/>
        <v>2.3384967668205423</v>
      </c>
      <c r="G7382">
        <f t="shared" si="230"/>
        <v>29.953600972103445</v>
      </c>
    </row>
    <row r="7383" spans="1:7" x14ac:dyDescent="0.25">
      <c r="A7383">
        <v>1748</v>
      </c>
      <c r="B7383">
        <v>7</v>
      </c>
      <c r="C7383">
        <v>27.957000000000001</v>
      </c>
      <c r="D7383">
        <v>0</v>
      </c>
      <c r="E7383">
        <v>5.29</v>
      </c>
      <c r="F7383">
        <f t="shared" si="231"/>
        <v>2.3387138591014534</v>
      </c>
      <c r="G7383">
        <f t="shared" si="230"/>
        <v>29.951653307274722</v>
      </c>
    </row>
    <row r="7384" spans="1:7" x14ac:dyDescent="0.25">
      <c r="A7384">
        <v>20024</v>
      </c>
      <c r="B7384">
        <v>14</v>
      </c>
      <c r="C7384">
        <v>27.954999999999998</v>
      </c>
      <c r="D7384">
        <v>0</v>
      </c>
      <c r="E7384">
        <v>5.29</v>
      </c>
      <c r="F7384">
        <f t="shared" si="231"/>
        <v>2.338822421425037</v>
      </c>
      <c r="G7384">
        <f t="shared" si="230"/>
        <v>29.950679424669485</v>
      </c>
    </row>
    <row r="7385" spans="1:7" x14ac:dyDescent="0.25">
      <c r="A7385">
        <v>20223</v>
      </c>
      <c r="B7385">
        <v>9</v>
      </c>
      <c r="C7385">
        <v>27.949000000000002</v>
      </c>
      <c r="D7385">
        <v>0</v>
      </c>
      <c r="E7385">
        <v>5.29</v>
      </c>
      <c r="F7385">
        <f t="shared" si="231"/>
        <v>2.3391481731497654</v>
      </c>
      <c r="G7385">
        <f t="shared" si="230"/>
        <v>29.947757576050176</v>
      </c>
    </row>
    <row r="7386" spans="1:7" x14ac:dyDescent="0.25">
      <c r="A7386">
        <v>15788</v>
      </c>
      <c r="B7386">
        <v>20</v>
      </c>
      <c r="C7386">
        <v>27.946999999999999</v>
      </c>
      <c r="D7386">
        <v>0</v>
      </c>
      <c r="E7386">
        <v>5.29</v>
      </c>
      <c r="F7386">
        <f t="shared" si="231"/>
        <v>2.3392567786486302</v>
      </c>
      <c r="G7386">
        <f t="shared" si="230"/>
        <v>29.946783559564764</v>
      </c>
    </row>
    <row r="7387" spans="1:7" x14ac:dyDescent="0.25">
      <c r="A7387">
        <v>14703</v>
      </c>
      <c r="B7387">
        <v>19</v>
      </c>
      <c r="C7387">
        <v>27.939</v>
      </c>
      <c r="D7387">
        <v>0</v>
      </c>
      <c r="E7387">
        <v>5.29</v>
      </c>
      <c r="F7387">
        <f t="shared" si="231"/>
        <v>2.3396913086449369</v>
      </c>
      <c r="G7387">
        <f t="shared" si="230"/>
        <v>29.942887158805853</v>
      </c>
    </row>
    <row r="7388" spans="1:7" x14ac:dyDescent="0.25">
      <c r="A7388">
        <v>1662</v>
      </c>
      <c r="B7388">
        <v>7</v>
      </c>
      <c r="C7388">
        <v>27.936</v>
      </c>
      <c r="D7388">
        <v>0</v>
      </c>
      <c r="E7388">
        <v>5.29</v>
      </c>
      <c r="F7388">
        <f t="shared" si="231"/>
        <v>2.339854301959909</v>
      </c>
      <c r="G7388">
        <f t="shared" si="230"/>
        <v>29.941425870379295</v>
      </c>
    </row>
    <row r="7389" spans="1:7" x14ac:dyDescent="0.25">
      <c r="A7389">
        <v>3423</v>
      </c>
      <c r="B7389">
        <v>41</v>
      </c>
      <c r="C7389">
        <v>27.934000000000001</v>
      </c>
      <c r="D7389">
        <v>0</v>
      </c>
      <c r="E7389">
        <v>5.29</v>
      </c>
      <c r="F7389">
        <f t="shared" si="231"/>
        <v>2.3399629776796997</v>
      </c>
      <c r="G7389">
        <f t="shared" si="230"/>
        <v>29.940451636224672</v>
      </c>
    </row>
    <row r="7390" spans="1:7" x14ac:dyDescent="0.25">
      <c r="A7390">
        <v>14376</v>
      </c>
      <c r="B7390">
        <v>27</v>
      </c>
      <c r="C7390">
        <v>27.931999999999999</v>
      </c>
      <c r="D7390">
        <v>0</v>
      </c>
      <c r="E7390">
        <v>5.29</v>
      </c>
      <c r="F7390">
        <f t="shared" si="231"/>
        <v>2.3400716642094297</v>
      </c>
      <c r="G7390">
        <f t="shared" si="230"/>
        <v>29.939477368569957</v>
      </c>
    </row>
    <row r="7391" spans="1:7" x14ac:dyDescent="0.25">
      <c r="A7391">
        <v>5232</v>
      </c>
      <c r="B7391">
        <v>28</v>
      </c>
      <c r="C7391">
        <v>27.928999999999998</v>
      </c>
      <c r="D7391">
        <v>0</v>
      </c>
      <c r="E7391">
        <v>5.29</v>
      </c>
      <c r="F7391">
        <f t="shared" si="231"/>
        <v>2.340234714276582</v>
      </c>
      <c r="G7391">
        <f t="shared" si="230"/>
        <v>29.938015904267886</v>
      </c>
    </row>
    <row r="7392" spans="1:7" x14ac:dyDescent="0.25">
      <c r="A7392">
        <v>4593</v>
      </c>
      <c r="B7392">
        <v>32</v>
      </c>
      <c r="C7392">
        <v>27.928000000000001</v>
      </c>
      <c r="D7392">
        <v>0</v>
      </c>
      <c r="E7392">
        <v>5.28</v>
      </c>
      <c r="F7392">
        <f t="shared" si="231"/>
        <v>2.3402890697058787</v>
      </c>
      <c r="G7392">
        <f t="shared" si="230"/>
        <v>29.937528732746856</v>
      </c>
    </row>
    <row r="7393" spans="1:7" x14ac:dyDescent="0.25">
      <c r="A7393">
        <v>5070</v>
      </c>
      <c r="B7393">
        <v>29</v>
      </c>
      <c r="C7393">
        <v>27.922999999999998</v>
      </c>
      <c r="D7393">
        <v>0</v>
      </c>
      <c r="E7393">
        <v>5.28</v>
      </c>
      <c r="F7393">
        <f t="shared" si="231"/>
        <v>2.3405608874142954</v>
      </c>
      <c r="G7393">
        <f t="shared" si="230"/>
        <v>29.935092749470378</v>
      </c>
    </row>
    <row r="7394" spans="1:7" x14ac:dyDescent="0.25">
      <c r="A7394">
        <v>6629</v>
      </c>
      <c r="B7394">
        <v>46</v>
      </c>
      <c r="C7394">
        <v>27.916</v>
      </c>
      <c r="D7394">
        <v>0</v>
      </c>
      <c r="E7394">
        <v>5.28</v>
      </c>
      <c r="F7394">
        <f t="shared" si="231"/>
        <v>2.3409415458203315</v>
      </c>
      <c r="G7394">
        <f t="shared" si="230"/>
        <v>29.931682020927457</v>
      </c>
    </row>
    <row r="7395" spans="1:7" x14ac:dyDescent="0.25">
      <c r="A7395">
        <v>895</v>
      </c>
      <c r="B7395">
        <v>7</v>
      </c>
      <c r="C7395">
        <v>27.914999999999999</v>
      </c>
      <c r="D7395">
        <v>0</v>
      </c>
      <c r="E7395">
        <v>5.28</v>
      </c>
      <c r="F7395">
        <f t="shared" si="231"/>
        <v>2.3409959364169195</v>
      </c>
      <c r="G7395">
        <f t="shared" si="230"/>
        <v>29.931194740465887</v>
      </c>
    </row>
    <row r="7396" spans="1:7" x14ac:dyDescent="0.25">
      <c r="A7396">
        <v>5231</v>
      </c>
      <c r="B7396">
        <v>30</v>
      </c>
      <c r="C7396">
        <v>27.914000000000001</v>
      </c>
      <c r="D7396">
        <v>0</v>
      </c>
      <c r="E7396">
        <v>5.28</v>
      </c>
      <c r="F7396">
        <f t="shared" si="231"/>
        <v>2.3410503297202534</v>
      </c>
      <c r="G7396">
        <f t="shared" si="230"/>
        <v>29.930707451621362</v>
      </c>
    </row>
    <row r="7397" spans="1:7" x14ac:dyDescent="0.25">
      <c r="A7397">
        <v>5112</v>
      </c>
      <c r="B7397">
        <v>26</v>
      </c>
      <c r="C7397">
        <v>27.908999999999999</v>
      </c>
      <c r="D7397">
        <v>0</v>
      </c>
      <c r="E7397">
        <v>5.28</v>
      </c>
      <c r="F7397">
        <f t="shared" si="231"/>
        <v>2.3413223368460043</v>
      </c>
      <c r="G7397">
        <f t="shared" si="230"/>
        <v>29.928270881639524</v>
      </c>
    </row>
    <row r="7398" spans="1:7" x14ac:dyDescent="0.25">
      <c r="A7398">
        <v>10651</v>
      </c>
      <c r="B7398">
        <v>26</v>
      </c>
      <c r="C7398">
        <v>27.905999999999999</v>
      </c>
      <c r="D7398">
        <v>0</v>
      </c>
      <c r="E7398">
        <v>5.28</v>
      </c>
      <c r="F7398">
        <f t="shared" si="231"/>
        <v>2.3414855736168065</v>
      </c>
      <c r="G7398">
        <f t="shared" si="230"/>
        <v>29.926808839028002</v>
      </c>
    </row>
    <row r="7399" spans="1:7" x14ac:dyDescent="0.25">
      <c r="A7399">
        <v>20701</v>
      </c>
      <c r="B7399">
        <v>12</v>
      </c>
      <c r="C7399">
        <v>27.905999999999999</v>
      </c>
      <c r="D7399">
        <v>0</v>
      </c>
      <c r="E7399">
        <v>5.28</v>
      </c>
      <c r="F7399">
        <f t="shared" si="231"/>
        <v>2.3414855736168065</v>
      </c>
      <c r="G7399">
        <f t="shared" si="230"/>
        <v>29.926808839028002</v>
      </c>
    </row>
    <row r="7400" spans="1:7" x14ac:dyDescent="0.25">
      <c r="A7400">
        <v>10776</v>
      </c>
      <c r="B7400">
        <v>27</v>
      </c>
      <c r="C7400">
        <v>27.902999999999999</v>
      </c>
      <c r="D7400">
        <v>0</v>
      </c>
      <c r="E7400">
        <v>5.27</v>
      </c>
      <c r="F7400">
        <f t="shared" si="231"/>
        <v>2.3416488347665418</v>
      </c>
      <c r="G7400">
        <f t="shared" si="230"/>
        <v>29.925346720935842</v>
      </c>
    </row>
    <row r="7401" spans="1:7" x14ac:dyDescent="0.25">
      <c r="A7401">
        <v>3665</v>
      </c>
      <c r="B7401">
        <v>16</v>
      </c>
      <c r="C7401">
        <v>27.902000000000001</v>
      </c>
      <c r="D7401">
        <v>0</v>
      </c>
      <c r="E7401">
        <v>5.27</v>
      </c>
      <c r="F7401">
        <f t="shared" si="231"/>
        <v>2.3417032605683761</v>
      </c>
      <c r="G7401">
        <f t="shared" si="230"/>
        <v>29.924859331463026</v>
      </c>
    </row>
    <row r="7402" spans="1:7" x14ac:dyDescent="0.25">
      <c r="A7402">
        <v>3548</v>
      </c>
      <c r="B7402">
        <v>17</v>
      </c>
      <c r="C7402">
        <v>27.901</v>
      </c>
      <c r="D7402">
        <v>0</v>
      </c>
      <c r="E7402">
        <v>5.27</v>
      </c>
      <c r="F7402">
        <f t="shared" si="231"/>
        <v>2.341757689079881</v>
      </c>
      <c r="G7402">
        <f t="shared" si="230"/>
        <v>29.924371933601801</v>
      </c>
    </row>
    <row r="7403" spans="1:7" x14ac:dyDescent="0.25">
      <c r="A7403">
        <v>8491</v>
      </c>
      <c r="B7403">
        <v>26</v>
      </c>
      <c r="C7403">
        <v>27.885999999999999</v>
      </c>
      <c r="D7403">
        <v>0</v>
      </c>
      <c r="E7403">
        <v>5.27</v>
      </c>
      <c r="F7403">
        <f t="shared" si="231"/>
        <v>2.3425744420658843</v>
      </c>
      <c r="G7403">
        <f t="shared" si="230"/>
        <v>29.917059958788776</v>
      </c>
    </row>
    <row r="7404" spans="1:7" x14ac:dyDescent="0.25">
      <c r="A7404">
        <v>942</v>
      </c>
      <c r="B7404">
        <v>7</v>
      </c>
      <c r="C7404">
        <v>27.884</v>
      </c>
      <c r="D7404">
        <v>0</v>
      </c>
      <c r="E7404">
        <v>5.27</v>
      </c>
      <c r="F7404">
        <f t="shared" si="231"/>
        <v>2.3426833885730565</v>
      </c>
      <c r="G7404">
        <f t="shared" si="230"/>
        <v>29.916084886127535</v>
      </c>
    </row>
    <row r="7405" spans="1:7" x14ac:dyDescent="0.25">
      <c r="A7405">
        <v>6542</v>
      </c>
      <c r="B7405">
        <v>24</v>
      </c>
      <c r="C7405">
        <v>27.884</v>
      </c>
      <c r="D7405">
        <v>0</v>
      </c>
      <c r="E7405">
        <v>5.27</v>
      </c>
      <c r="F7405">
        <f t="shared" si="231"/>
        <v>2.3426833885730565</v>
      </c>
      <c r="G7405">
        <f t="shared" si="230"/>
        <v>29.916084886127535</v>
      </c>
    </row>
    <row r="7406" spans="1:7" x14ac:dyDescent="0.25">
      <c r="A7406">
        <v>17813</v>
      </c>
      <c r="B7406">
        <v>18</v>
      </c>
      <c r="C7406">
        <v>27.866</v>
      </c>
      <c r="D7406">
        <v>0</v>
      </c>
      <c r="E7406">
        <v>5.27</v>
      </c>
      <c r="F7406">
        <f t="shared" si="231"/>
        <v>2.3436643958243608</v>
      </c>
      <c r="G7406">
        <f t="shared" si="230"/>
        <v>29.907307720500338</v>
      </c>
    </row>
    <row r="7407" spans="1:7" x14ac:dyDescent="0.25">
      <c r="A7407">
        <v>6041</v>
      </c>
      <c r="B7407">
        <v>18</v>
      </c>
      <c r="C7407">
        <v>27.861000000000001</v>
      </c>
      <c r="D7407">
        <v>0</v>
      </c>
      <c r="E7407">
        <v>5.27</v>
      </c>
      <c r="F7407">
        <f t="shared" si="231"/>
        <v>2.3439370540550271</v>
      </c>
      <c r="G7407">
        <f t="shared" si="230"/>
        <v>29.90486913583943</v>
      </c>
    </row>
    <row r="7408" spans="1:7" x14ac:dyDescent="0.25">
      <c r="A7408">
        <v>19171</v>
      </c>
      <c r="B7408">
        <v>11</v>
      </c>
      <c r="C7408">
        <v>27.853999999999999</v>
      </c>
      <c r="D7408">
        <v>0</v>
      </c>
      <c r="E7408">
        <v>5.27</v>
      </c>
      <c r="F7408">
        <f t="shared" si="231"/>
        <v>2.3443188897787435</v>
      </c>
      <c r="G7408">
        <f t="shared" si="230"/>
        <v>29.901454764266184</v>
      </c>
    </row>
    <row r="7409" spans="1:7" x14ac:dyDescent="0.25">
      <c r="A7409">
        <v>20642</v>
      </c>
      <c r="B7409">
        <v>7</v>
      </c>
      <c r="C7409">
        <v>27.853999999999999</v>
      </c>
      <c r="D7409">
        <v>0</v>
      </c>
      <c r="E7409">
        <v>5.27</v>
      </c>
      <c r="F7409">
        <f t="shared" si="231"/>
        <v>2.3443188897787435</v>
      </c>
      <c r="G7409">
        <f t="shared" si="230"/>
        <v>29.901454764266184</v>
      </c>
    </row>
    <row r="7410" spans="1:7" x14ac:dyDescent="0.25">
      <c r="A7410">
        <v>4070</v>
      </c>
      <c r="B7410">
        <v>21</v>
      </c>
      <c r="C7410">
        <v>27.852</v>
      </c>
      <c r="D7410">
        <v>0</v>
      </c>
      <c r="E7410">
        <v>5.27</v>
      </c>
      <c r="F7410">
        <f t="shared" si="231"/>
        <v>2.3444280101808985</v>
      </c>
      <c r="G7410">
        <f t="shared" si="230"/>
        <v>29.900479153860172</v>
      </c>
    </row>
    <row r="7411" spans="1:7" x14ac:dyDescent="0.25">
      <c r="A7411">
        <v>20002</v>
      </c>
      <c r="B7411">
        <v>10</v>
      </c>
      <c r="C7411">
        <v>27.849</v>
      </c>
      <c r="D7411">
        <v>0</v>
      </c>
      <c r="E7411">
        <v>5.27</v>
      </c>
      <c r="F7411">
        <f t="shared" si="231"/>
        <v>2.344591711191832</v>
      </c>
      <c r="G7411">
        <f t="shared" si="230"/>
        <v>29.899015675179498</v>
      </c>
    </row>
    <row r="7412" spans="1:7" x14ac:dyDescent="0.25">
      <c r="A7412">
        <v>20830</v>
      </c>
      <c r="B7412">
        <v>8</v>
      </c>
      <c r="C7412">
        <v>27.841999999999999</v>
      </c>
      <c r="D7412">
        <v>0</v>
      </c>
      <c r="E7412">
        <v>5.27</v>
      </c>
      <c r="F7412">
        <f t="shared" si="231"/>
        <v>2.344973775484958</v>
      </c>
      <c r="G7412">
        <f t="shared" si="230"/>
        <v>29.895600597198076</v>
      </c>
    </row>
    <row r="7413" spans="1:7" x14ac:dyDescent="0.25">
      <c r="A7413">
        <v>4428</v>
      </c>
      <c r="B7413">
        <v>30</v>
      </c>
      <c r="C7413">
        <v>27.837</v>
      </c>
      <c r="D7413">
        <v>0</v>
      </c>
      <c r="E7413">
        <v>5.27</v>
      </c>
      <c r="F7413">
        <f t="shared" si="231"/>
        <v>2.3452467602434055</v>
      </c>
      <c r="G7413">
        <f t="shared" si="230"/>
        <v>29.893161003382556</v>
      </c>
    </row>
    <row r="7414" spans="1:7" x14ac:dyDescent="0.25">
      <c r="A7414">
        <v>1681</v>
      </c>
      <c r="B7414">
        <v>7</v>
      </c>
      <c r="C7414">
        <v>27.835999999999999</v>
      </c>
      <c r="D7414">
        <v>0</v>
      </c>
      <c r="E7414">
        <v>5.26</v>
      </c>
      <c r="F7414">
        <f t="shared" si="231"/>
        <v>2.3453013653672334</v>
      </c>
      <c r="G7414">
        <f t="shared" si="230"/>
        <v>29.892673059373955</v>
      </c>
    </row>
    <row r="7415" spans="1:7" x14ac:dyDescent="0.25">
      <c r="A7415">
        <v>1639</v>
      </c>
      <c r="B7415">
        <v>9</v>
      </c>
      <c r="C7415">
        <v>27.831</v>
      </c>
      <c r="D7415">
        <v>0</v>
      </c>
      <c r="E7415">
        <v>5.26</v>
      </c>
      <c r="F7415">
        <f t="shared" si="231"/>
        <v>2.3455744318595348</v>
      </c>
      <c r="G7415">
        <f t="shared" si="230"/>
        <v>29.890233213080265</v>
      </c>
    </row>
    <row r="7416" spans="1:7" x14ac:dyDescent="0.25">
      <c r="A7416">
        <v>1887</v>
      </c>
      <c r="B7416">
        <v>7</v>
      </c>
      <c r="C7416">
        <v>27.827999999999999</v>
      </c>
      <c r="D7416">
        <v>0</v>
      </c>
      <c r="E7416">
        <v>5.26</v>
      </c>
      <c r="F7416">
        <f t="shared" si="231"/>
        <v>2.34573830446161</v>
      </c>
      <c r="G7416">
        <f t="shared" si="230"/>
        <v>29.888769204288323</v>
      </c>
    </row>
    <row r="7417" spans="1:7" x14ac:dyDescent="0.25">
      <c r="A7417">
        <v>6208</v>
      </c>
      <c r="B7417">
        <v>25</v>
      </c>
      <c r="C7417">
        <v>27.827999999999999</v>
      </c>
      <c r="D7417">
        <v>0</v>
      </c>
      <c r="E7417">
        <v>5.26</v>
      </c>
      <c r="F7417">
        <f t="shared" si="231"/>
        <v>2.34573830446161</v>
      </c>
      <c r="G7417">
        <f t="shared" si="230"/>
        <v>29.888769204288323</v>
      </c>
    </row>
    <row r="7418" spans="1:7" x14ac:dyDescent="0.25">
      <c r="A7418">
        <v>15928</v>
      </c>
      <c r="B7418">
        <v>13</v>
      </c>
      <c r="C7418">
        <v>27.82</v>
      </c>
      <c r="D7418">
        <v>0</v>
      </c>
      <c r="E7418">
        <v>5.26</v>
      </c>
      <c r="F7418">
        <f t="shared" si="231"/>
        <v>2.3461754180449335</v>
      </c>
      <c r="G7418">
        <f t="shared" si="230"/>
        <v>29.884864810353218</v>
      </c>
    </row>
    <row r="7419" spans="1:7" x14ac:dyDescent="0.25">
      <c r="A7419">
        <v>10244</v>
      </c>
      <c r="B7419">
        <v>20</v>
      </c>
      <c r="C7419">
        <v>27.818000000000001</v>
      </c>
      <c r="D7419">
        <v>0</v>
      </c>
      <c r="E7419">
        <v>5.26</v>
      </c>
      <c r="F7419">
        <f t="shared" si="231"/>
        <v>2.346284723718282</v>
      </c>
      <c r="G7419">
        <f t="shared" si="230"/>
        <v>29.883888627648897</v>
      </c>
    </row>
    <row r="7420" spans="1:7" x14ac:dyDescent="0.25">
      <c r="A7420">
        <v>3667</v>
      </c>
      <c r="B7420">
        <v>22</v>
      </c>
      <c r="C7420">
        <v>27.817</v>
      </c>
      <c r="D7420">
        <v>0</v>
      </c>
      <c r="E7420">
        <v>5.26</v>
      </c>
      <c r="F7420">
        <f t="shared" si="231"/>
        <v>2.3463393806478337</v>
      </c>
      <c r="G7420">
        <f t="shared" si="230"/>
        <v>29.883400523661329</v>
      </c>
    </row>
    <row r="7421" spans="1:7" x14ac:dyDescent="0.25">
      <c r="A7421">
        <v>8551</v>
      </c>
      <c r="B7421">
        <v>19</v>
      </c>
      <c r="C7421">
        <v>27.812999999999999</v>
      </c>
      <c r="D7421">
        <v>0</v>
      </c>
      <c r="E7421">
        <v>5.26</v>
      </c>
      <c r="F7421">
        <f t="shared" si="231"/>
        <v>2.346558035657186</v>
      </c>
      <c r="G7421">
        <f t="shared" si="230"/>
        <v>29.8814480234652</v>
      </c>
    </row>
    <row r="7422" spans="1:7" x14ac:dyDescent="0.25">
      <c r="A7422">
        <v>5318</v>
      </c>
      <c r="B7422">
        <v>18</v>
      </c>
      <c r="C7422">
        <v>27.808</v>
      </c>
      <c r="D7422">
        <v>0</v>
      </c>
      <c r="E7422">
        <v>5.26</v>
      </c>
      <c r="F7422">
        <f t="shared" si="231"/>
        <v>2.3468314158410082</v>
      </c>
      <c r="G7422">
        <f t="shared" si="230"/>
        <v>29.879007208635127</v>
      </c>
    </row>
    <row r="7423" spans="1:7" x14ac:dyDescent="0.25">
      <c r="A7423">
        <v>9391</v>
      </c>
      <c r="B7423">
        <v>16</v>
      </c>
      <c r="C7423">
        <v>27.806000000000001</v>
      </c>
      <c r="D7423">
        <v>0</v>
      </c>
      <c r="E7423">
        <v>5.26</v>
      </c>
      <c r="F7423">
        <f t="shared" si="231"/>
        <v>2.3469407870294812</v>
      </c>
      <c r="G7423">
        <f t="shared" si="230"/>
        <v>29.878030823710283</v>
      </c>
    </row>
    <row r="7424" spans="1:7" x14ac:dyDescent="0.25">
      <c r="A7424">
        <v>14028</v>
      </c>
      <c r="B7424">
        <v>20</v>
      </c>
      <c r="C7424">
        <v>27.805</v>
      </c>
      <c r="D7424">
        <v>0</v>
      </c>
      <c r="E7424">
        <v>5.26</v>
      </c>
      <c r="F7424">
        <f t="shared" si="231"/>
        <v>2.3469954767206866</v>
      </c>
      <c r="G7424">
        <f t="shared" si="230"/>
        <v>29.877542618604856</v>
      </c>
    </row>
    <row r="7425" spans="1:7" x14ac:dyDescent="0.25">
      <c r="A7425">
        <v>5230</v>
      </c>
      <c r="B7425">
        <v>34</v>
      </c>
      <c r="C7425">
        <v>27.797000000000001</v>
      </c>
      <c r="D7425">
        <v>0</v>
      </c>
      <c r="E7425">
        <v>5.26</v>
      </c>
      <c r="F7425">
        <f t="shared" si="231"/>
        <v>2.3474330926076306</v>
      </c>
      <c r="G7425">
        <f t="shared" si="230"/>
        <v>29.873636674273481</v>
      </c>
    </row>
    <row r="7426" spans="1:7" x14ac:dyDescent="0.25">
      <c r="A7426">
        <v>20093</v>
      </c>
      <c r="B7426">
        <v>9</v>
      </c>
      <c r="C7426">
        <v>27.795999999999999</v>
      </c>
      <c r="D7426">
        <v>0</v>
      </c>
      <c r="E7426">
        <v>5.26</v>
      </c>
      <c r="F7426">
        <f t="shared" si="231"/>
        <v>2.3474878068915768</v>
      </c>
      <c r="G7426">
        <f t="shared" si="230"/>
        <v>29.873148393289711</v>
      </c>
    </row>
    <row r="7427" spans="1:7" x14ac:dyDescent="0.25">
      <c r="A7427">
        <v>1706</v>
      </c>
      <c r="B7427">
        <v>6</v>
      </c>
      <c r="C7427">
        <v>27.795000000000002</v>
      </c>
      <c r="D7427">
        <v>0</v>
      </c>
      <c r="E7427">
        <v>5.25</v>
      </c>
      <c r="F7427">
        <f t="shared" si="231"/>
        <v>2.3475425239091874</v>
      </c>
      <c r="G7427">
        <f t="shared" ref="G7427:G7490" si="232">(1/(1+F7427))*100</f>
        <v>29.872660103872906</v>
      </c>
    </row>
    <row r="7428" spans="1:7" x14ac:dyDescent="0.25">
      <c r="A7428">
        <v>14104</v>
      </c>
      <c r="B7428">
        <v>23</v>
      </c>
      <c r="C7428">
        <v>27.792999999999999</v>
      </c>
      <c r="D7428">
        <v>0</v>
      </c>
      <c r="E7428">
        <v>5.25</v>
      </c>
      <c r="F7428">
        <f t="shared" ref="F7428:F7491" si="233">(LN($J$2/C7428)/(LN($J$2/$J$3)))^$J$4</f>
        <v>2.3476519661463162</v>
      </c>
      <c r="G7428">
        <f t="shared" si="232"/>
        <v>29.871683499738484</v>
      </c>
    </row>
    <row r="7429" spans="1:7" x14ac:dyDescent="0.25">
      <c r="A7429">
        <v>12690</v>
      </c>
      <c r="B7429">
        <v>20</v>
      </c>
      <c r="C7429">
        <v>27.791</v>
      </c>
      <c r="D7429">
        <v>0</v>
      </c>
      <c r="E7429">
        <v>5.25</v>
      </c>
      <c r="F7429">
        <f t="shared" si="233"/>
        <v>2.3477614193208391</v>
      </c>
      <c r="G7429">
        <f t="shared" si="232"/>
        <v>29.870706861866818</v>
      </c>
    </row>
    <row r="7430" spans="1:7" x14ac:dyDescent="0.25">
      <c r="A7430">
        <v>19806</v>
      </c>
      <c r="B7430">
        <v>10</v>
      </c>
      <c r="C7430">
        <v>27.79</v>
      </c>
      <c r="D7430">
        <v>0</v>
      </c>
      <c r="E7430">
        <v>5.25</v>
      </c>
      <c r="F7430">
        <f t="shared" si="233"/>
        <v>2.3478161500101939</v>
      </c>
      <c r="G7430">
        <f t="shared" si="232"/>
        <v>29.870218530278464</v>
      </c>
    </row>
    <row r="7431" spans="1:7" x14ac:dyDescent="0.25">
      <c r="A7431">
        <v>1507</v>
      </c>
      <c r="B7431">
        <v>9</v>
      </c>
      <c r="C7431">
        <v>27.789000000000001</v>
      </c>
      <c r="D7431">
        <v>0</v>
      </c>
      <c r="E7431">
        <v>5.25</v>
      </c>
      <c r="F7431">
        <f t="shared" si="233"/>
        <v>2.3478708834345801</v>
      </c>
      <c r="G7431">
        <f t="shared" si="232"/>
        <v>29.869730190254533</v>
      </c>
    </row>
    <row r="7432" spans="1:7" x14ac:dyDescent="0.25">
      <c r="A7432">
        <v>18998</v>
      </c>
      <c r="B7432">
        <v>9</v>
      </c>
      <c r="C7432">
        <v>27.786999999999999</v>
      </c>
      <c r="D7432">
        <v>0</v>
      </c>
      <c r="E7432">
        <v>5.25</v>
      </c>
      <c r="F7432">
        <f t="shared" si="233"/>
        <v>2.3479803584893633</v>
      </c>
      <c r="G7432">
        <f t="shared" si="232"/>
        <v>29.868753484898232</v>
      </c>
    </row>
    <row r="7433" spans="1:7" x14ac:dyDescent="0.25">
      <c r="A7433">
        <v>5401</v>
      </c>
      <c r="B7433">
        <v>19</v>
      </c>
      <c r="C7433">
        <v>27.786000000000001</v>
      </c>
      <c r="D7433">
        <v>0</v>
      </c>
      <c r="E7433">
        <v>5.25</v>
      </c>
      <c r="F7433">
        <f t="shared" si="233"/>
        <v>2.3480351001202147</v>
      </c>
      <c r="G7433">
        <f t="shared" si="232"/>
        <v>29.868265119565024</v>
      </c>
    </row>
    <row r="7434" spans="1:7" x14ac:dyDescent="0.25">
      <c r="A7434">
        <v>6047</v>
      </c>
      <c r="B7434">
        <v>28</v>
      </c>
      <c r="C7434">
        <v>27.780999999999999</v>
      </c>
      <c r="D7434">
        <v>0</v>
      </c>
      <c r="E7434">
        <v>5.25</v>
      </c>
      <c r="F7434">
        <f t="shared" si="233"/>
        <v>2.3483088493182049</v>
      </c>
      <c r="G7434">
        <f t="shared" si="232"/>
        <v>29.865823166331378</v>
      </c>
    </row>
    <row r="7435" spans="1:7" x14ac:dyDescent="0.25">
      <c r="A7435">
        <v>19865</v>
      </c>
      <c r="B7435">
        <v>9</v>
      </c>
      <c r="C7435">
        <v>27.780999999999999</v>
      </c>
      <c r="D7435">
        <v>0</v>
      </c>
      <c r="E7435">
        <v>5.25</v>
      </c>
      <c r="F7435">
        <f t="shared" si="233"/>
        <v>2.3483088493182049</v>
      </c>
      <c r="G7435">
        <f t="shared" si="232"/>
        <v>29.865823166331378</v>
      </c>
    </row>
    <row r="7436" spans="1:7" x14ac:dyDescent="0.25">
      <c r="A7436">
        <v>13575</v>
      </c>
      <c r="B7436">
        <v>24</v>
      </c>
      <c r="C7436">
        <v>27.78</v>
      </c>
      <c r="D7436">
        <v>0</v>
      </c>
      <c r="E7436">
        <v>5.25</v>
      </c>
      <c r="F7436">
        <f t="shared" si="233"/>
        <v>2.3483636073681451</v>
      </c>
      <c r="G7436">
        <f t="shared" si="232"/>
        <v>29.865334750368174</v>
      </c>
    </row>
    <row r="7437" spans="1:7" x14ac:dyDescent="0.25">
      <c r="A7437">
        <v>9830</v>
      </c>
      <c r="B7437">
        <v>15</v>
      </c>
      <c r="C7437">
        <v>27.779</v>
      </c>
      <c r="D7437">
        <v>0</v>
      </c>
      <c r="E7437">
        <v>5.25</v>
      </c>
      <c r="F7437">
        <f t="shared" si="233"/>
        <v>2.3484183681553987</v>
      </c>
      <c r="G7437">
        <f t="shared" si="232"/>
        <v>29.864846325965154</v>
      </c>
    </row>
    <row r="7438" spans="1:7" x14ac:dyDescent="0.25">
      <c r="A7438">
        <v>1396</v>
      </c>
      <c r="B7438">
        <v>7</v>
      </c>
      <c r="C7438">
        <v>27.776</v>
      </c>
      <c r="D7438">
        <v>0</v>
      </c>
      <c r="E7438">
        <v>5.25</v>
      </c>
      <c r="F7438">
        <f t="shared" si="233"/>
        <v>2.3485826669433232</v>
      </c>
      <c r="G7438">
        <f t="shared" si="232"/>
        <v>29.863381002112966</v>
      </c>
    </row>
    <row r="7439" spans="1:7" x14ac:dyDescent="0.25">
      <c r="A7439">
        <v>5993</v>
      </c>
      <c r="B7439">
        <v>16</v>
      </c>
      <c r="C7439">
        <v>27.776</v>
      </c>
      <c r="D7439">
        <v>0</v>
      </c>
      <c r="E7439">
        <v>5.25</v>
      </c>
      <c r="F7439">
        <f t="shared" si="233"/>
        <v>2.3485826669433232</v>
      </c>
      <c r="G7439">
        <f t="shared" si="232"/>
        <v>29.863381002112966</v>
      </c>
    </row>
    <row r="7440" spans="1:7" x14ac:dyDescent="0.25">
      <c r="A7440">
        <v>14114</v>
      </c>
      <c r="B7440">
        <v>24</v>
      </c>
      <c r="C7440">
        <v>27.774000000000001</v>
      </c>
      <c r="D7440">
        <v>0</v>
      </c>
      <c r="E7440">
        <v>5.25</v>
      </c>
      <c r="F7440">
        <f t="shared" si="233"/>
        <v>2.3486922131593566</v>
      </c>
      <c r="G7440">
        <f t="shared" si="232"/>
        <v>29.862404077338006</v>
      </c>
    </row>
    <row r="7441" spans="1:7" x14ac:dyDescent="0.25">
      <c r="A7441">
        <v>19967</v>
      </c>
      <c r="B7441">
        <v>9</v>
      </c>
      <c r="C7441">
        <v>27.771999999999998</v>
      </c>
      <c r="D7441">
        <v>0</v>
      </c>
      <c r="E7441">
        <v>5.24</v>
      </c>
      <c r="F7441">
        <f t="shared" si="233"/>
        <v>2.3488017703301232</v>
      </c>
      <c r="G7441">
        <f t="shared" si="232"/>
        <v>29.861427118793614</v>
      </c>
    </row>
    <row r="7442" spans="1:7" x14ac:dyDescent="0.25">
      <c r="A7442">
        <v>20125</v>
      </c>
      <c r="B7442">
        <v>9</v>
      </c>
      <c r="C7442">
        <v>27.76</v>
      </c>
      <c r="D7442">
        <v>0</v>
      </c>
      <c r="E7442">
        <v>5.24</v>
      </c>
      <c r="F7442">
        <f t="shared" si="233"/>
        <v>2.3494593435064641</v>
      </c>
      <c r="G7442">
        <f t="shared" si="232"/>
        <v>29.85556465817929</v>
      </c>
    </row>
    <row r="7443" spans="1:7" x14ac:dyDescent="0.25">
      <c r="A7443">
        <v>5852</v>
      </c>
      <c r="B7443">
        <v>23</v>
      </c>
      <c r="C7443">
        <v>27.757999999999999</v>
      </c>
      <c r="D7443">
        <v>0</v>
      </c>
      <c r="E7443">
        <v>5.24</v>
      </c>
      <c r="F7443">
        <f t="shared" si="233"/>
        <v>2.3495689774115478</v>
      </c>
      <c r="G7443">
        <f t="shared" si="232"/>
        <v>29.854587463153891</v>
      </c>
    </row>
    <row r="7444" spans="1:7" x14ac:dyDescent="0.25">
      <c r="A7444">
        <v>6036</v>
      </c>
      <c r="B7444">
        <v>17</v>
      </c>
      <c r="C7444">
        <v>27.75</v>
      </c>
      <c r="D7444">
        <v>0</v>
      </c>
      <c r="E7444">
        <v>5.24</v>
      </c>
      <c r="F7444">
        <f t="shared" si="233"/>
        <v>2.350007622743818</v>
      </c>
      <c r="G7444">
        <f t="shared" si="232"/>
        <v>29.850678345052589</v>
      </c>
    </row>
    <row r="7445" spans="1:7" x14ac:dyDescent="0.25">
      <c r="A7445">
        <v>947</v>
      </c>
      <c r="B7445">
        <v>11</v>
      </c>
      <c r="C7445">
        <v>27.742000000000001</v>
      </c>
      <c r="D7445">
        <v>0</v>
      </c>
      <c r="E7445">
        <v>5.24</v>
      </c>
      <c r="F7445">
        <f t="shared" si="233"/>
        <v>2.3504464437031154</v>
      </c>
      <c r="G7445">
        <f t="shared" si="232"/>
        <v>29.846768685988597</v>
      </c>
    </row>
    <row r="7446" spans="1:7" x14ac:dyDescent="0.25">
      <c r="A7446">
        <v>5797</v>
      </c>
      <c r="B7446">
        <v>24</v>
      </c>
      <c r="C7446">
        <v>27.742000000000001</v>
      </c>
      <c r="D7446">
        <v>0</v>
      </c>
      <c r="E7446">
        <v>5.24</v>
      </c>
      <c r="F7446">
        <f t="shared" si="233"/>
        <v>2.3504464437031154</v>
      </c>
      <c r="G7446">
        <f t="shared" si="232"/>
        <v>29.846768685988597</v>
      </c>
    </row>
    <row r="7447" spans="1:7" x14ac:dyDescent="0.25">
      <c r="A7447">
        <v>8311</v>
      </c>
      <c r="B7447">
        <v>23</v>
      </c>
      <c r="C7447">
        <v>27.734999999999999</v>
      </c>
      <c r="D7447">
        <v>0</v>
      </c>
      <c r="E7447">
        <v>5.24</v>
      </c>
      <c r="F7447">
        <f t="shared" si="233"/>
        <v>2.350830556203773</v>
      </c>
      <c r="G7447">
        <f t="shared" si="232"/>
        <v>29.843347290378098</v>
      </c>
    </row>
    <row r="7448" spans="1:7" x14ac:dyDescent="0.25">
      <c r="A7448">
        <v>979</v>
      </c>
      <c r="B7448">
        <v>10</v>
      </c>
      <c r="C7448">
        <v>27.731000000000002</v>
      </c>
      <c r="D7448">
        <v>0</v>
      </c>
      <c r="E7448">
        <v>5.24</v>
      </c>
      <c r="F7448">
        <f t="shared" si="233"/>
        <v>2.3510501095036815</v>
      </c>
      <c r="G7448">
        <f t="shared" si="232"/>
        <v>29.841392021085245</v>
      </c>
    </row>
    <row r="7449" spans="1:7" x14ac:dyDescent="0.25">
      <c r="A7449">
        <v>1193</v>
      </c>
      <c r="B7449">
        <v>10</v>
      </c>
      <c r="C7449">
        <v>27.731000000000002</v>
      </c>
      <c r="D7449">
        <v>0</v>
      </c>
      <c r="E7449">
        <v>5.24</v>
      </c>
      <c r="F7449">
        <f t="shared" si="233"/>
        <v>2.3510501095036815</v>
      </c>
      <c r="G7449">
        <f t="shared" si="232"/>
        <v>29.841392021085245</v>
      </c>
    </row>
    <row r="7450" spans="1:7" x14ac:dyDescent="0.25">
      <c r="A7450">
        <v>5319</v>
      </c>
      <c r="B7450">
        <v>21</v>
      </c>
      <c r="C7450">
        <v>27.713999999999999</v>
      </c>
      <c r="D7450">
        <v>0</v>
      </c>
      <c r="E7450">
        <v>5.24</v>
      </c>
      <c r="F7450">
        <f t="shared" si="233"/>
        <v>2.3519837018183178</v>
      </c>
      <c r="G7450">
        <f t="shared" si="232"/>
        <v>29.833080616040579</v>
      </c>
    </row>
    <row r="7451" spans="1:7" x14ac:dyDescent="0.25">
      <c r="A7451">
        <v>15206</v>
      </c>
      <c r="B7451">
        <v>16</v>
      </c>
      <c r="C7451">
        <v>27.713999999999999</v>
      </c>
      <c r="D7451">
        <v>0</v>
      </c>
      <c r="E7451">
        <v>5.24</v>
      </c>
      <c r="F7451">
        <f t="shared" si="233"/>
        <v>2.3519837018183178</v>
      </c>
      <c r="G7451">
        <f t="shared" si="232"/>
        <v>29.833080616040579</v>
      </c>
    </row>
    <row r="7452" spans="1:7" x14ac:dyDescent="0.25">
      <c r="A7452">
        <v>1781</v>
      </c>
      <c r="B7452">
        <v>7</v>
      </c>
      <c r="C7452">
        <v>27.704999999999998</v>
      </c>
      <c r="D7452">
        <v>0</v>
      </c>
      <c r="E7452">
        <v>5.24</v>
      </c>
      <c r="F7452">
        <f t="shared" si="233"/>
        <v>2.3524782785363132</v>
      </c>
      <c r="G7452">
        <f t="shared" si="232"/>
        <v>29.8286794698219</v>
      </c>
    </row>
    <row r="7453" spans="1:7" x14ac:dyDescent="0.25">
      <c r="A7453">
        <v>3538</v>
      </c>
      <c r="B7453">
        <v>28</v>
      </c>
      <c r="C7453">
        <v>27.7</v>
      </c>
      <c r="D7453">
        <v>0</v>
      </c>
      <c r="E7453">
        <v>5.24</v>
      </c>
      <c r="F7453">
        <f t="shared" si="233"/>
        <v>2.3527531397766199</v>
      </c>
      <c r="G7453">
        <f t="shared" si="232"/>
        <v>29.826234092099778</v>
      </c>
    </row>
    <row r="7454" spans="1:7" x14ac:dyDescent="0.25">
      <c r="A7454">
        <v>18435</v>
      </c>
      <c r="B7454">
        <v>11</v>
      </c>
      <c r="C7454">
        <v>27.698</v>
      </c>
      <c r="D7454">
        <v>0</v>
      </c>
      <c r="E7454">
        <v>5.24</v>
      </c>
      <c r="F7454">
        <f t="shared" si="233"/>
        <v>2.3528631035607352</v>
      </c>
      <c r="G7454">
        <f t="shared" si="232"/>
        <v>29.8252558816971</v>
      </c>
    </row>
    <row r="7455" spans="1:7" x14ac:dyDescent="0.25">
      <c r="A7455">
        <v>4896</v>
      </c>
      <c r="B7455">
        <v>40</v>
      </c>
      <c r="C7455">
        <v>27.689</v>
      </c>
      <c r="D7455">
        <v>0</v>
      </c>
      <c r="E7455">
        <v>5.23</v>
      </c>
      <c r="F7455">
        <f t="shared" si="233"/>
        <v>2.3533580770437541</v>
      </c>
      <c r="G7455">
        <f t="shared" si="232"/>
        <v>29.820853515338801</v>
      </c>
    </row>
    <row r="7456" spans="1:7" x14ac:dyDescent="0.25">
      <c r="A7456">
        <v>9422</v>
      </c>
      <c r="B7456">
        <v>20</v>
      </c>
      <c r="C7456">
        <v>27.689</v>
      </c>
      <c r="D7456">
        <v>0</v>
      </c>
      <c r="E7456">
        <v>5.23</v>
      </c>
      <c r="F7456">
        <f t="shared" si="233"/>
        <v>2.3533580770437541</v>
      </c>
      <c r="G7456">
        <f t="shared" si="232"/>
        <v>29.820853515338801</v>
      </c>
    </row>
    <row r="7457" spans="1:7" x14ac:dyDescent="0.25">
      <c r="A7457">
        <v>7058</v>
      </c>
      <c r="B7457">
        <v>25</v>
      </c>
      <c r="C7457">
        <v>27.683</v>
      </c>
      <c r="D7457">
        <v>0</v>
      </c>
      <c r="E7457">
        <v>5.23</v>
      </c>
      <c r="F7457">
        <f t="shared" si="233"/>
        <v>2.353688183474115</v>
      </c>
      <c r="G7457">
        <f t="shared" si="232"/>
        <v>29.817918222918721</v>
      </c>
    </row>
    <row r="7458" spans="1:7" x14ac:dyDescent="0.25">
      <c r="A7458">
        <v>9710</v>
      </c>
      <c r="B7458">
        <v>23</v>
      </c>
      <c r="C7458">
        <v>27.683</v>
      </c>
      <c r="D7458">
        <v>0</v>
      </c>
      <c r="E7458">
        <v>5.23</v>
      </c>
      <c r="F7458">
        <f t="shared" si="233"/>
        <v>2.353688183474115</v>
      </c>
      <c r="G7458">
        <f t="shared" si="232"/>
        <v>29.817918222918721</v>
      </c>
    </row>
    <row r="7459" spans="1:7" x14ac:dyDescent="0.25">
      <c r="A7459">
        <v>6075</v>
      </c>
      <c r="B7459">
        <v>25</v>
      </c>
      <c r="C7459">
        <v>27.678000000000001</v>
      </c>
      <c r="D7459">
        <v>0</v>
      </c>
      <c r="E7459">
        <v>5.23</v>
      </c>
      <c r="F7459">
        <f t="shared" si="233"/>
        <v>2.3539633480523778</v>
      </c>
      <c r="G7459">
        <f t="shared" si="232"/>
        <v>29.815471912675871</v>
      </c>
    </row>
    <row r="7460" spans="1:7" x14ac:dyDescent="0.25">
      <c r="A7460">
        <v>1919</v>
      </c>
      <c r="B7460">
        <v>9</v>
      </c>
      <c r="C7460">
        <v>27.673999999999999</v>
      </c>
      <c r="D7460">
        <v>0</v>
      </c>
      <c r="E7460">
        <v>5.23</v>
      </c>
      <c r="F7460">
        <f t="shared" si="233"/>
        <v>2.3541835294068005</v>
      </c>
      <c r="G7460">
        <f t="shared" si="232"/>
        <v>29.81351471178602</v>
      </c>
    </row>
    <row r="7461" spans="1:7" x14ac:dyDescent="0.25">
      <c r="A7461">
        <v>6587</v>
      </c>
      <c r="B7461">
        <v>29</v>
      </c>
      <c r="C7461">
        <v>27.672999999999998</v>
      </c>
      <c r="D7461">
        <v>0</v>
      </c>
      <c r="E7461">
        <v>5.23</v>
      </c>
      <c r="F7461">
        <f t="shared" si="233"/>
        <v>2.3542385816489713</v>
      </c>
      <c r="G7461">
        <f t="shared" si="232"/>
        <v>29.813025390352283</v>
      </c>
    </row>
    <row r="7462" spans="1:7" x14ac:dyDescent="0.25">
      <c r="A7462">
        <v>6212</v>
      </c>
      <c r="B7462">
        <v>26</v>
      </c>
      <c r="C7462">
        <v>27.667999999999999</v>
      </c>
      <c r="D7462">
        <v>0</v>
      </c>
      <c r="E7462">
        <v>5.23</v>
      </c>
      <c r="F7462">
        <f t="shared" si="233"/>
        <v>2.3545138842927793</v>
      </c>
      <c r="G7462">
        <f t="shared" si="232"/>
        <v>29.810578655894478</v>
      </c>
    </row>
    <row r="7463" spans="1:7" x14ac:dyDescent="0.25">
      <c r="A7463">
        <v>5932</v>
      </c>
      <c r="B7463">
        <v>22</v>
      </c>
      <c r="C7463">
        <v>27.667000000000002</v>
      </c>
      <c r="D7463">
        <v>0</v>
      </c>
      <c r="E7463">
        <v>5.23</v>
      </c>
      <c r="F7463">
        <f t="shared" si="233"/>
        <v>2.3545689531097489</v>
      </c>
      <c r="G7463">
        <f t="shared" si="232"/>
        <v>29.810089283542109</v>
      </c>
    </row>
    <row r="7464" spans="1:7" x14ac:dyDescent="0.25">
      <c r="A7464">
        <v>7116</v>
      </c>
      <c r="B7464">
        <v>24</v>
      </c>
      <c r="C7464">
        <v>27.667000000000002</v>
      </c>
      <c r="D7464">
        <v>0</v>
      </c>
      <c r="E7464">
        <v>5.22</v>
      </c>
      <c r="F7464">
        <f t="shared" si="233"/>
        <v>2.3545689531097489</v>
      </c>
      <c r="G7464">
        <f t="shared" si="232"/>
        <v>29.810089283542109</v>
      </c>
    </row>
    <row r="7465" spans="1:7" x14ac:dyDescent="0.25">
      <c r="A7465">
        <v>1048</v>
      </c>
      <c r="B7465">
        <v>11</v>
      </c>
      <c r="C7465">
        <v>27.666</v>
      </c>
      <c r="D7465">
        <v>0</v>
      </c>
      <c r="E7465">
        <v>5.22</v>
      </c>
      <c r="F7465">
        <f t="shared" si="233"/>
        <v>2.3546240246899952</v>
      </c>
      <c r="G7465">
        <f t="shared" si="232"/>
        <v>29.809599902701798</v>
      </c>
    </row>
    <row r="7466" spans="1:7" x14ac:dyDescent="0.25">
      <c r="A7466">
        <v>5907</v>
      </c>
      <c r="B7466">
        <v>14</v>
      </c>
      <c r="C7466">
        <v>27.663</v>
      </c>
      <c r="D7466">
        <v>0</v>
      </c>
      <c r="E7466">
        <v>5.22</v>
      </c>
      <c r="F7466">
        <f t="shared" si="233"/>
        <v>2.3547892560127015</v>
      </c>
      <c r="G7466">
        <f t="shared" si="232"/>
        <v>29.808131709248979</v>
      </c>
    </row>
    <row r="7467" spans="1:7" x14ac:dyDescent="0.25">
      <c r="A7467">
        <v>8882</v>
      </c>
      <c r="B7467">
        <v>17</v>
      </c>
      <c r="C7467">
        <v>27.663</v>
      </c>
      <c r="D7467">
        <v>0</v>
      </c>
      <c r="E7467">
        <v>5.22</v>
      </c>
      <c r="F7467">
        <f t="shared" si="233"/>
        <v>2.3547892560127015</v>
      </c>
      <c r="G7467">
        <f t="shared" si="232"/>
        <v>29.808131709248979</v>
      </c>
    </row>
    <row r="7468" spans="1:7" x14ac:dyDescent="0.25">
      <c r="A7468">
        <v>13647</v>
      </c>
      <c r="B7468">
        <v>30</v>
      </c>
      <c r="C7468">
        <v>27.66</v>
      </c>
      <c r="D7468">
        <v>0</v>
      </c>
      <c r="E7468">
        <v>5.22</v>
      </c>
      <c r="F7468">
        <f t="shared" si="233"/>
        <v>2.3549545122132192</v>
      </c>
      <c r="G7468">
        <f t="shared" si="232"/>
        <v>29.806663439389325</v>
      </c>
    </row>
    <row r="7469" spans="1:7" x14ac:dyDescent="0.25">
      <c r="A7469">
        <v>14626</v>
      </c>
      <c r="B7469">
        <v>23</v>
      </c>
      <c r="C7469">
        <v>27.658999999999999</v>
      </c>
      <c r="D7469">
        <v>0</v>
      </c>
      <c r="E7469">
        <v>5.22</v>
      </c>
      <c r="F7469">
        <f t="shared" si="233"/>
        <v>2.3550096031428742</v>
      </c>
      <c r="G7469">
        <f t="shared" si="232"/>
        <v>29.806173999121476</v>
      </c>
    </row>
    <row r="7470" spans="1:7" x14ac:dyDescent="0.25">
      <c r="A7470">
        <v>5572</v>
      </c>
      <c r="B7470">
        <v>39</v>
      </c>
      <c r="C7470">
        <v>27.655000000000001</v>
      </c>
      <c r="D7470">
        <v>0</v>
      </c>
      <c r="E7470">
        <v>5.22</v>
      </c>
      <c r="F7470">
        <f t="shared" si="233"/>
        <v>2.355229994515081</v>
      </c>
      <c r="G7470">
        <f t="shared" si="232"/>
        <v>29.804216153132192</v>
      </c>
    </row>
    <row r="7471" spans="1:7" x14ac:dyDescent="0.25">
      <c r="A7471">
        <v>19657</v>
      </c>
      <c r="B7471">
        <v>11</v>
      </c>
      <c r="C7471">
        <v>27.654</v>
      </c>
      <c r="D7471">
        <v>0</v>
      </c>
      <c r="E7471">
        <v>5.22</v>
      </c>
      <c r="F7471">
        <f t="shared" si="233"/>
        <v>2.3552850992726868</v>
      </c>
      <c r="G7471">
        <f t="shared" si="232"/>
        <v>29.80372667040325</v>
      </c>
    </row>
    <row r="7472" spans="1:7" x14ac:dyDescent="0.25">
      <c r="A7472">
        <v>936</v>
      </c>
      <c r="B7472">
        <v>9</v>
      </c>
      <c r="C7472">
        <v>27.651</v>
      </c>
      <c r="D7472">
        <v>0</v>
      </c>
      <c r="E7472">
        <v>5.22</v>
      </c>
      <c r="F7472">
        <f t="shared" si="233"/>
        <v>2.3554504301441432</v>
      </c>
      <c r="G7472">
        <f t="shared" si="232"/>
        <v>29.802258171253687</v>
      </c>
    </row>
    <row r="7473" spans="1:7" x14ac:dyDescent="0.25">
      <c r="A7473">
        <v>14608</v>
      </c>
      <c r="B7473">
        <v>18</v>
      </c>
      <c r="C7473">
        <v>27.640999999999998</v>
      </c>
      <c r="D7473">
        <v>0</v>
      </c>
      <c r="E7473">
        <v>5.22</v>
      </c>
      <c r="F7473">
        <f t="shared" si="233"/>
        <v>2.3560017129378625</v>
      </c>
      <c r="G7473">
        <f t="shared" si="232"/>
        <v>29.797362621862145</v>
      </c>
    </row>
    <row r="7474" spans="1:7" x14ac:dyDescent="0.25">
      <c r="A7474">
        <v>10091</v>
      </c>
      <c r="B7474">
        <v>20</v>
      </c>
      <c r="C7474">
        <v>27.638999999999999</v>
      </c>
      <c r="D7474">
        <v>0</v>
      </c>
      <c r="E7474">
        <v>5.22</v>
      </c>
      <c r="F7474">
        <f t="shared" si="233"/>
        <v>2.3561120027207707</v>
      </c>
      <c r="G7474">
        <f t="shared" si="232"/>
        <v>29.796383410008627</v>
      </c>
    </row>
    <row r="7475" spans="1:7" x14ac:dyDescent="0.25">
      <c r="A7475">
        <v>1949</v>
      </c>
      <c r="B7475">
        <v>8</v>
      </c>
      <c r="C7475">
        <v>27.632999999999999</v>
      </c>
      <c r="D7475">
        <v>0</v>
      </c>
      <c r="E7475">
        <v>5.22</v>
      </c>
      <c r="F7475">
        <f t="shared" si="233"/>
        <v>2.3564429385512371</v>
      </c>
      <c r="G7475">
        <f t="shared" si="232"/>
        <v>29.793445570435839</v>
      </c>
    </row>
    <row r="7476" spans="1:7" x14ac:dyDescent="0.25">
      <c r="A7476">
        <v>20233</v>
      </c>
      <c r="B7476">
        <v>11</v>
      </c>
      <c r="C7476">
        <v>27.631</v>
      </c>
      <c r="D7476">
        <v>0</v>
      </c>
      <c r="E7476">
        <v>5.21</v>
      </c>
      <c r="F7476">
        <f t="shared" si="233"/>
        <v>2.3565532726614964</v>
      </c>
      <c r="G7476">
        <f t="shared" si="232"/>
        <v>29.792466222562723</v>
      </c>
    </row>
    <row r="7477" spans="1:7" x14ac:dyDescent="0.25">
      <c r="A7477">
        <v>15086</v>
      </c>
      <c r="B7477">
        <v>20</v>
      </c>
      <c r="C7477">
        <v>27.628</v>
      </c>
      <c r="D7477">
        <v>0</v>
      </c>
      <c r="E7477">
        <v>5.21</v>
      </c>
      <c r="F7477">
        <f t="shared" si="233"/>
        <v>2.3567187946146202</v>
      </c>
      <c r="G7477">
        <f t="shared" si="232"/>
        <v>29.790997136976692</v>
      </c>
    </row>
    <row r="7478" spans="1:7" x14ac:dyDescent="0.25">
      <c r="A7478">
        <v>4156</v>
      </c>
      <c r="B7478">
        <v>23</v>
      </c>
      <c r="C7478">
        <v>27.623000000000001</v>
      </c>
      <c r="D7478">
        <v>0</v>
      </c>
      <c r="E7478">
        <v>5.21</v>
      </c>
      <c r="F7478">
        <f t="shared" si="233"/>
        <v>2.3569947199859405</v>
      </c>
      <c r="G7478">
        <f t="shared" si="232"/>
        <v>29.788548490901057</v>
      </c>
    </row>
    <row r="7479" spans="1:7" x14ac:dyDescent="0.25">
      <c r="A7479">
        <v>10312</v>
      </c>
      <c r="B7479">
        <v>24</v>
      </c>
      <c r="C7479">
        <v>27.619</v>
      </c>
      <c r="D7479">
        <v>0</v>
      </c>
      <c r="E7479">
        <v>5.21</v>
      </c>
      <c r="F7479">
        <f t="shared" si="233"/>
        <v>2.3572155102042371</v>
      </c>
      <c r="G7479">
        <f t="shared" si="232"/>
        <v>29.786589420920574</v>
      </c>
    </row>
    <row r="7480" spans="1:7" x14ac:dyDescent="0.25">
      <c r="A7480">
        <v>20167</v>
      </c>
      <c r="B7480">
        <v>9</v>
      </c>
      <c r="C7480">
        <v>27.613</v>
      </c>
      <c r="D7480">
        <v>0</v>
      </c>
      <c r="E7480">
        <v>5.21</v>
      </c>
      <c r="F7480">
        <f t="shared" si="233"/>
        <v>2.3575467787686342</v>
      </c>
      <c r="G7480">
        <f t="shared" si="232"/>
        <v>29.78365056068543</v>
      </c>
    </row>
    <row r="7481" spans="1:7" x14ac:dyDescent="0.25">
      <c r="A7481">
        <v>5294</v>
      </c>
      <c r="B7481">
        <v>25</v>
      </c>
      <c r="C7481">
        <v>27.611999999999998</v>
      </c>
      <c r="D7481">
        <v>0</v>
      </c>
      <c r="E7481">
        <v>5.21</v>
      </c>
      <c r="F7481">
        <f t="shared" si="233"/>
        <v>2.3576019999099982</v>
      </c>
      <c r="G7481">
        <f t="shared" si="232"/>
        <v>29.783160720859868</v>
      </c>
    </row>
    <row r="7482" spans="1:7" x14ac:dyDescent="0.25">
      <c r="A7482">
        <v>19756</v>
      </c>
      <c r="B7482">
        <v>8</v>
      </c>
      <c r="C7482">
        <v>27.611000000000001</v>
      </c>
      <c r="D7482">
        <v>0</v>
      </c>
      <c r="E7482">
        <v>5.21</v>
      </c>
      <c r="F7482">
        <f t="shared" si="233"/>
        <v>2.3576572238274003</v>
      </c>
      <c r="G7482">
        <f t="shared" si="232"/>
        <v>29.782670872522775</v>
      </c>
    </row>
    <row r="7483" spans="1:7" x14ac:dyDescent="0.25">
      <c r="A7483">
        <v>19655</v>
      </c>
      <c r="B7483">
        <v>12</v>
      </c>
      <c r="C7483">
        <v>27.605</v>
      </c>
      <c r="D7483">
        <v>0</v>
      </c>
      <c r="E7483">
        <v>5.21</v>
      </c>
      <c r="F7483">
        <f t="shared" si="233"/>
        <v>2.3579886256416751</v>
      </c>
      <c r="G7483">
        <f t="shared" si="232"/>
        <v>29.779731603733794</v>
      </c>
    </row>
    <row r="7484" spans="1:7" x14ac:dyDescent="0.25">
      <c r="A7484">
        <v>6186</v>
      </c>
      <c r="B7484">
        <v>22</v>
      </c>
      <c r="C7484">
        <v>27.603999999999999</v>
      </c>
      <c r="D7484">
        <v>0</v>
      </c>
      <c r="E7484">
        <v>5.21</v>
      </c>
      <c r="F7484">
        <f t="shared" si="233"/>
        <v>2.3580438689978713</v>
      </c>
      <c r="G7484">
        <f t="shared" si="232"/>
        <v>29.779241695803883</v>
      </c>
    </row>
    <row r="7485" spans="1:7" x14ac:dyDescent="0.25">
      <c r="A7485">
        <v>931</v>
      </c>
      <c r="B7485">
        <v>8</v>
      </c>
      <c r="C7485">
        <v>27.603000000000002</v>
      </c>
      <c r="D7485">
        <v>0</v>
      </c>
      <c r="E7485">
        <v>5.21</v>
      </c>
      <c r="F7485">
        <f t="shared" si="233"/>
        <v>2.3580991151319699</v>
      </c>
      <c r="G7485">
        <f t="shared" si="232"/>
        <v>29.778751779358991</v>
      </c>
    </row>
    <row r="7486" spans="1:7" x14ac:dyDescent="0.25">
      <c r="A7486">
        <v>15580</v>
      </c>
      <c r="B7486">
        <v>20</v>
      </c>
      <c r="C7486">
        <v>27.599</v>
      </c>
      <c r="D7486">
        <v>0</v>
      </c>
      <c r="E7486">
        <v>5.21</v>
      </c>
      <c r="F7486">
        <f t="shared" si="233"/>
        <v>2.3583201274520502</v>
      </c>
      <c r="G7486">
        <f t="shared" si="232"/>
        <v>29.776792028420999</v>
      </c>
    </row>
    <row r="7487" spans="1:7" x14ac:dyDescent="0.25">
      <c r="A7487">
        <v>2111</v>
      </c>
      <c r="B7487">
        <v>7</v>
      </c>
      <c r="C7487">
        <v>27.597000000000001</v>
      </c>
      <c r="D7487">
        <v>0</v>
      </c>
      <c r="E7487">
        <v>5.21</v>
      </c>
      <c r="F7487">
        <f t="shared" si="233"/>
        <v>2.358430650285567</v>
      </c>
      <c r="G7487">
        <f t="shared" si="232"/>
        <v>29.775812101850907</v>
      </c>
    </row>
    <row r="7488" spans="1:7" x14ac:dyDescent="0.25">
      <c r="A7488">
        <v>14139</v>
      </c>
      <c r="B7488">
        <v>35</v>
      </c>
      <c r="C7488">
        <v>27.593</v>
      </c>
      <c r="D7488">
        <v>0</v>
      </c>
      <c r="E7488">
        <v>5.21</v>
      </c>
      <c r="F7488">
        <f t="shared" si="233"/>
        <v>2.358651729308876</v>
      </c>
      <c r="G7488">
        <f t="shared" si="232"/>
        <v>29.773852146491357</v>
      </c>
    </row>
    <row r="7489" spans="1:7" x14ac:dyDescent="0.25">
      <c r="A7489">
        <v>1198</v>
      </c>
      <c r="B7489">
        <v>6</v>
      </c>
      <c r="C7489">
        <v>27.585999999999999</v>
      </c>
      <c r="D7489">
        <v>0</v>
      </c>
      <c r="E7489">
        <v>5.2</v>
      </c>
      <c r="F7489">
        <f t="shared" si="233"/>
        <v>2.3590387246566547</v>
      </c>
      <c r="G7489">
        <f t="shared" si="232"/>
        <v>29.770421896586363</v>
      </c>
    </row>
    <row r="7490" spans="1:7" x14ac:dyDescent="0.25">
      <c r="A7490">
        <v>1478</v>
      </c>
      <c r="B7490">
        <v>6</v>
      </c>
      <c r="C7490">
        <v>27.585999999999999</v>
      </c>
      <c r="D7490">
        <v>0</v>
      </c>
      <c r="E7490">
        <v>5.2</v>
      </c>
      <c r="F7490">
        <f t="shared" si="233"/>
        <v>2.3590387246566547</v>
      </c>
      <c r="G7490">
        <f t="shared" si="232"/>
        <v>29.770421896586363</v>
      </c>
    </row>
    <row r="7491" spans="1:7" x14ac:dyDescent="0.25">
      <c r="A7491">
        <v>14202</v>
      </c>
      <c r="B7491">
        <v>47</v>
      </c>
      <c r="C7491">
        <v>27.585000000000001</v>
      </c>
      <c r="D7491">
        <v>0</v>
      </c>
      <c r="E7491">
        <v>5.2</v>
      </c>
      <c r="F7491">
        <f t="shared" si="233"/>
        <v>2.3590940208328761</v>
      </c>
      <c r="G7491">
        <f t="shared" ref="G7491:G7554" si="234">(1/(1+F7491))*100</f>
        <v>29.769931826798146</v>
      </c>
    </row>
    <row r="7492" spans="1:7" x14ac:dyDescent="0.25">
      <c r="A7492">
        <v>6131</v>
      </c>
      <c r="B7492">
        <v>31</v>
      </c>
      <c r="C7492">
        <v>27.584</v>
      </c>
      <c r="D7492">
        <v>0</v>
      </c>
      <c r="E7492">
        <v>5.2</v>
      </c>
      <c r="F7492">
        <f t="shared" ref="F7492:F7555" si="235">(LN($J$2/C7492)/(LN($J$2/$J$3)))^$J$4</f>
        <v>2.3591493197914333</v>
      </c>
      <c r="G7492">
        <f t="shared" si="234"/>
        <v>29.769441748486763</v>
      </c>
    </row>
    <row r="7493" spans="1:7" x14ac:dyDescent="0.25">
      <c r="A7493">
        <v>8182</v>
      </c>
      <c r="B7493">
        <v>24</v>
      </c>
      <c r="C7493">
        <v>27.584</v>
      </c>
      <c r="D7493">
        <v>0</v>
      </c>
      <c r="E7493">
        <v>5.2</v>
      </c>
      <c r="F7493">
        <f t="shared" si="235"/>
        <v>2.3591493197914333</v>
      </c>
      <c r="G7493">
        <f t="shared" si="234"/>
        <v>29.769441748486763</v>
      </c>
    </row>
    <row r="7494" spans="1:7" x14ac:dyDescent="0.25">
      <c r="A7494">
        <v>20065</v>
      </c>
      <c r="B7494">
        <v>9</v>
      </c>
      <c r="C7494">
        <v>27.582000000000001</v>
      </c>
      <c r="D7494">
        <v>0</v>
      </c>
      <c r="E7494">
        <v>5.2</v>
      </c>
      <c r="F7494">
        <f t="shared" si="235"/>
        <v>2.3592599260564864</v>
      </c>
      <c r="G7494">
        <f t="shared" si="234"/>
        <v>29.768461566292771</v>
      </c>
    </row>
    <row r="7495" spans="1:7" x14ac:dyDescent="0.25">
      <c r="A7495">
        <v>2128</v>
      </c>
      <c r="B7495">
        <v>7</v>
      </c>
      <c r="C7495">
        <v>27.58</v>
      </c>
      <c r="D7495">
        <v>0</v>
      </c>
      <c r="E7495">
        <v>5.2</v>
      </c>
      <c r="F7495">
        <f t="shared" si="235"/>
        <v>2.3593705434536836</v>
      </c>
      <c r="G7495">
        <f t="shared" si="234"/>
        <v>29.767481350000924</v>
      </c>
    </row>
    <row r="7496" spans="1:7" x14ac:dyDescent="0.25">
      <c r="A7496">
        <v>957</v>
      </c>
      <c r="B7496">
        <v>7</v>
      </c>
      <c r="C7496">
        <v>27.579000000000001</v>
      </c>
      <c r="D7496">
        <v>0</v>
      </c>
      <c r="E7496">
        <v>5.2</v>
      </c>
      <c r="F7496">
        <f t="shared" si="235"/>
        <v>2.3594258563274204</v>
      </c>
      <c r="G7496">
        <f t="shared" si="234"/>
        <v>29.76699122906723</v>
      </c>
    </row>
    <row r="7497" spans="1:7" x14ac:dyDescent="0.25">
      <c r="A7497">
        <v>20196</v>
      </c>
      <c r="B7497">
        <v>10</v>
      </c>
      <c r="C7497">
        <v>27.57</v>
      </c>
      <c r="D7497">
        <v>0</v>
      </c>
      <c r="E7497">
        <v>5.2</v>
      </c>
      <c r="F7497">
        <f t="shared" si="235"/>
        <v>2.3599237974872751</v>
      </c>
      <c r="G7497">
        <f t="shared" si="234"/>
        <v>29.762579756953173</v>
      </c>
    </row>
    <row r="7498" spans="1:7" x14ac:dyDescent="0.25">
      <c r="A7498">
        <v>6331</v>
      </c>
      <c r="B7498">
        <v>21</v>
      </c>
      <c r="C7498">
        <v>27.565999999999999</v>
      </c>
      <c r="D7498">
        <v>0</v>
      </c>
      <c r="E7498">
        <v>5.2</v>
      </c>
      <c r="F7498">
        <f t="shared" si="235"/>
        <v>2.3601451770911854</v>
      </c>
      <c r="G7498">
        <f t="shared" si="234"/>
        <v>29.76061888092827</v>
      </c>
    </row>
    <row r="7499" spans="1:7" x14ac:dyDescent="0.25">
      <c r="A7499">
        <v>14910</v>
      </c>
      <c r="B7499">
        <v>21</v>
      </c>
      <c r="C7499">
        <v>27.564</v>
      </c>
      <c r="D7499">
        <v>0</v>
      </c>
      <c r="E7499">
        <v>5.2</v>
      </c>
      <c r="F7499">
        <f t="shared" si="235"/>
        <v>2.3602558836128709</v>
      </c>
      <c r="G7499">
        <f t="shared" si="234"/>
        <v>29.759638391729343</v>
      </c>
    </row>
    <row r="7500" spans="1:7" x14ac:dyDescent="0.25">
      <c r="A7500">
        <v>4025</v>
      </c>
      <c r="B7500">
        <v>22</v>
      </c>
      <c r="C7500">
        <v>27.562999999999999</v>
      </c>
      <c r="D7500">
        <v>0</v>
      </c>
      <c r="E7500">
        <v>5.2</v>
      </c>
      <c r="F7500">
        <f t="shared" si="235"/>
        <v>2.3603112410544669</v>
      </c>
      <c r="G7500">
        <f t="shared" si="234"/>
        <v>29.759148134331738</v>
      </c>
    </row>
    <row r="7501" spans="1:7" x14ac:dyDescent="0.25">
      <c r="A7501">
        <v>20589</v>
      </c>
      <c r="B7501">
        <v>10</v>
      </c>
      <c r="C7501">
        <v>27.562999999999999</v>
      </c>
      <c r="D7501">
        <v>0</v>
      </c>
      <c r="E7501">
        <v>5.2</v>
      </c>
      <c r="F7501">
        <f t="shared" si="235"/>
        <v>2.3603112410544669</v>
      </c>
      <c r="G7501">
        <f t="shared" si="234"/>
        <v>29.759148134331738</v>
      </c>
    </row>
    <row r="7502" spans="1:7" x14ac:dyDescent="0.25">
      <c r="A7502">
        <v>10857</v>
      </c>
      <c r="B7502">
        <v>14</v>
      </c>
      <c r="C7502">
        <v>27.562000000000001</v>
      </c>
      <c r="D7502">
        <v>0</v>
      </c>
      <c r="E7502">
        <v>5.19</v>
      </c>
      <c r="F7502">
        <f t="shared" si="235"/>
        <v>2.360366601283542</v>
      </c>
      <c r="G7502">
        <f t="shared" si="234"/>
        <v>29.758657868401471</v>
      </c>
    </row>
    <row r="7503" spans="1:7" x14ac:dyDescent="0.25">
      <c r="A7503">
        <v>20020</v>
      </c>
      <c r="B7503">
        <v>10</v>
      </c>
      <c r="C7503">
        <v>27.562000000000001</v>
      </c>
      <c r="D7503">
        <v>0</v>
      </c>
      <c r="E7503">
        <v>5.19</v>
      </c>
      <c r="F7503">
        <f t="shared" si="235"/>
        <v>2.360366601283542</v>
      </c>
      <c r="G7503">
        <f t="shared" si="234"/>
        <v>29.758657868401471</v>
      </c>
    </row>
    <row r="7504" spans="1:7" x14ac:dyDescent="0.25">
      <c r="A7504">
        <v>20155</v>
      </c>
      <c r="B7504">
        <v>9</v>
      </c>
      <c r="C7504">
        <v>27.562000000000001</v>
      </c>
      <c r="D7504">
        <v>0</v>
      </c>
      <c r="E7504">
        <v>5.19</v>
      </c>
      <c r="F7504">
        <f t="shared" si="235"/>
        <v>2.360366601283542</v>
      </c>
      <c r="G7504">
        <f t="shared" si="234"/>
        <v>29.758657868401471</v>
      </c>
    </row>
    <row r="7505" spans="1:7" x14ac:dyDescent="0.25">
      <c r="A7505">
        <v>3017</v>
      </c>
      <c r="B7505">
        <v>28</v>
      </c>
      <c r="C7505">
        <v>27.556999999999999</v>
      </c>
      <c r="D7505">
        <v>0</v>
      </c>
      <c r="E7505">
        <v>5.19</v>
      </c>
      <c r="F7505">
        <f t="shared" si="235"/>
        <v>2.3606434442493254</v>
      </c>
      <c r="G7505">
        <f t="shared" si="234"/>
        <v>29.756206410745019</v>
      </c>
    </row>
    <row r="7506" spans="1:7" x14ac:dyDescent="0.25">
      <c r="A7506">
        <v>1730</v>
      </c>
      <c r="B7506">
        <v>7</v>
      </c>
      <c r="C7506">
        <v>27.556000000000001</v>
      </c>
      <c r="D7506">
        <v>0</v>
      </c>
      <c r="E7506">
        <v>5.19</v>
      </c>
      <c r="F7506">
        <f t="shared" si="235"/>
        <v>2.3606988212082038</v>
      </c>
      <c r="G7506">
        <f t="shared" si="234"/>
        <v>29.755716093609667</v>
      </c>
    </row>
    <row r="7507" spans="1:7" x14ac:dyDescent="0.25">
      <c r="A7507">
        <v>6521</v>
      </c>
      <c r="B7507">
        <v>24</v>
      </c>
      <c r="C7507">
        <v>27.555</v>
      </c>
      <c r="D7507">
        <v>0</v>
      </c>
      <c r="E7507">
        <v>5.19</v>
      </c>
      <c r="F7507">
        <f t="shared" si="235"/>
        <v>2.360754200956201</v>
      </c>
      <c r="G7507">
        <f t="shared" si="234"/>
        <v>29.755225767938644</v>
      </c>
    </row>
    <row r="7508" spans="1:7" x14ac:dyDescent="0.25">
      <c r="A7508">
        <v>11360</v>
      </c>
      <c r="B7508">
        <v>17</v>
      </c>
      <c r="C7508">
        <v>27.545000000000002</v>
      </c>
      <c r="D7508">
        <v>0</v>
      </c>
      <c r="E7508">
        <v>5.19</v>
      </c>
      <c r="F7508">
        <f t="shared" si="235"/>
        <v>2.3613081518893777</v>
      </c>
      <c r="G7508">
        <f t="shared" si="234"/>
        <v>29.750322041670117</v>
      </c>
    </row>
    <row r="7509" spans="1:7" x14ac:dyDescent="0.25">
      <c r="A7509">
        <v>20384</v>
      </c>
      <c r="B7509">
        <v>11</v>
      </c>
      <c r="C7509">
        <v>27.545000000000002</v>
      </c>
      <c r="D7509">
        <v>0</v>
      </c>
      <c r="E7509">
        <v>5.19</v>
      </c>
      <c r="F7509">
        <f t="shared" si="235"/>
        <v>2.3613081518893777</v>
      </c>
      <c r="G7509">
        <f t="shared" si="234"/>
        <v>29.750322041670117</v>
      </c>
    </row>
    <row r="7510" spans="1:7" x14ac:dyDescent="0.25">
      <c r="A7510">
        <v>11028</v>
      </c>
      <c r="B7510">
        <v>16</v>
      </c>
      <c r="C7510">
        <v>27.538</v>
      </c>
      <c r="D7510">
        <v>0</v>
      </c>
      <c r="E7510">
        <v>5.19</v>
      </c>
      <c r="F7510">
        <f t="shared" si="235"/>
        <v>2.36169608363481</v>
      </c>
      <c r="G7510">
        <f t="shared" si="234"/>
        <v>29.746888925151055</v>
      </c>
    </row>
    <row r="7511" spans="1:7" x14ac:dyDescent="0.25">
      <c r="A7511">
        <v>2096</v>
      </c>
      <c r="B7511">
        <v>5</v>
      </c>
      <c r="C7511">
        <v>27.535</v>
      </c>
      <c r="D7511">
        <v>0</v>
      </c>
      <c r="E7511">
        <v>5.19</v>
      </c>
      <c r="F7511">
        <f t="shared" si="235"/>
        <v>2.3618623819925966</v>
      </c>
      <c r="G7511">
        <f t="shared" si="234"/>
        <v>29.74541746135646</v>
      </c>
    </row>
    <row r="7512" spans="1:7" x14ac:dyDescent="0.25">
      <c r="A7512">
        <v>934</v>
      </c>
      <c r="B7512">
        <v>11</v>
      </c>
      <c r="C7512">
        <v>27.53</v>
      </c>
      <c r="D7512">
        <v>0</v>
      </c>
      <c r="E7512">
        <v>5.19</v>
      </c>
      <c r="F7512">
        <f t="shared" si="235"/>
        <v>2.3621396018063425</v>
      </c>
      <c r="G7512">
        <f t="shared" si="234"/>
        <v>29.742964850797399</v>
      </c>
    </row>
    <row r="7513" spans="1:7" x14ac:dyDescent="0.25">
      <c r="A7513">
        <v>5861</v>
      </c>
      <c r="B7513">
        <v>23</v>
      </c>
      <c r="C7513">
        <v>27.527000000000001</v>
      </c>
      <c r="D7513">
        <v>0</v>
      </c>
      <c r="E7513">
        <v>5.19</v>
      </c>
      <c r="F7513">
        <f t="shared" si="235"/>
        <v>2.3623059672353923</v>
      </c>
      <c r="G7513">
        <f t="shared" si="234"/>
        <v>29.741493181902051</v>
      </c>
    </row>
    <row r="7514" spans="1:7" x14ac:dyDescent="0.25">
      <c r="A7514">
        <v>3524</v>
      </c>
      <c r="B7514">
        <v>29</v>
      </c>
      <c r="C7514">
        <v>27.523</v>
      </c>
      <c r="D7514">
        <v>0</v>
      </c>
      <c r="E7514">
        <v>5.19</v>
      </c>
      <c r="F7514">
        <f t="shared" si="235"/>
        <v>2.3625278269515637</v>
      </c>
      <c r="G7514">
        <f t="shared" si="234"/>
        <v>29.739530837030742</v>
      </c>
    </row>
    <row r="7515" spans="1:7" x14ac:dyDescent="0.25">
      <c r="A7515">
        <v>8524</v>
      </c>
      <c r="B7515">
        <v>16</v>
      </c>
      <c r="C7515">
        <v>27.513999999999999</v>
      </c>
      <c r="D7515">
        <v>0</v>
      </c>
      <c r="E7515">
        <v>5.19</v>
      </c>
      <c r="F7515">
        <f t="shared" si="235"/>
        <v>2.3630271749527956</v>
      </c>
      <c r="G7515">
        <f t="shared" si="234"/>
        <v>29.735115060853957</v>
      </c>
    </row>
    <row r="7516" spans="1:7" x14ac:dyDescent="0.25">
      <c r="A7516">
        <v>3753</v>
      </c>
      <c r="B7516">
        <v>19</v>
      </c>
      <c r="C7516">
        <v>27.512</v>
      </c>
      <c r="D7516">
        <v>0</v>
      </c>
      <c r="E7516">
        <v>5.18</v>
      </c>
      <c r="F7516">
        <f t="shared" si="235"/>
        <v>2.3631381719581248</v>
      </c>
      <c r="G7516">
        <f t="shared" si="234"/>
        <v>29.734133683177475</v>
      </c>
    </row>
    <row r="7517" spans="1:7" x14ac:dyDescent="0.25">
      <c r="A7517">
        <v>15119</v>
      </c>
      <c r="B7517">
        <v>22</v>
      </c>
      <c r="C7517">
        <v>27.507999999999999</v>
      </c>
      <c r="D7517">
        <v>0</v>
      </c>
      <c r="E7517">
        <v>5.18</v>
      </c>
      <c r="F7517">
        <f t="shared" si="235"/>
        <v>2.363360199564188</v>
      </c>
      <c r="G7517">
        <f t="shared" si="234"/>
        <v>29.732170825163966</v>
      </c>
    </row>
    <row r="7518" spans="1:7" x14ac:dyDescent="0.25">
      <c r="A7518">
        <v>5330</v>
      </c>
      <c r="B7518">
        <v>16</v>
      </c>
      <c r="C7518">
        <v>27.501000000000001</v>
      </c>
      <c r="D7518">
        <v>0</v>
      </c>
      <c r="E7518">
        <v>5.18</v>
      </c>
      <c r="F7518">
        <f t="shared" si="235"/>
        <v>2.3637488556993804</v>
      </c>
      <c r="G7518">
        <f t="shared" si="234"/>
        <v>29.72873549419857</v>
      </c>
    </row>
    <row r="7519" spans="1:7" x14ac:dyDescent="0.25">
      <c r="A7519">
        <v>468</v>
      </c>
      <c r="B7519">
        <v>10</v>
      </c>
      <c r="C7519">
        <v>27.498999999999999</v>
      </c>
      <c r="D7519">
        <v>0</v>
      </c>
      <c r="E7519">
        <v>5.18</v>
      </c>
      <c r="F7519">
        <f t="shared" si="235"/>
        <v>2.3638599255243795</v>
      </c>
      <c r="G7519">
        <f t="shared" si="234"/>
        <v>29.72775389403629</v>
      </c>
    </row>
    <row r="7520" spans="1:7" x14ac:dyDescent="0.25">
      <c r="A7520">
        <v>13885</v>
      </c>
      <c r="B7520">
        <v>26</v>
      </c>
      <c r="C7520">
        <v>27.498999999999999</v>
      </c>
      <c r="D7520">
        <v>0</v>
      </c>
      <c r="E7520">
        <v>5.18</v>
      </c>
      <c r="F7520">
        <f t="shared" si="235"/>
        <v>2.3638599255243795</v>
      </c>
      <c r="G7520">
        <f t="shared" si="234"/>
        <v>29.72775389403629</v>
      </c>
    </row>
    <row r="7521" spans="1:7" x14ac:dyDescent="0.25">
      <c r="A7521">
        <v>19052</v>
      </c>
      <c r="B7521">
        <v>12</v>
      </c>
      <c r="C7521">
        <v>27.495999999999999</v>
      </c>
      <c r="D7521">
        <v>0</v>
      </c>
      <c r="E7521">
        <v>5.18</v>
      </c>
      <c r="F7521">
        <f t="shared" si="235"/>
        <v>2.3640265512814058</v>
      </c>
      <c r="G7521">
        <f t="shared" si="234"/>
        <v>29.72628142958877</v>
      </c>
    </row>
    <row r="7522" spans="1:7" x14ac:dyDescent="0.25">
      <c r="A7522">
        <v>1363</v>
      </c>
      <c r="B7522">
        <v>7</v>
      </c>
      <c r="C7522">
        <v>27.491</v>
      </c>
      <c r="D7522">
        <v>0</v>
      </c>
      <c r="E7522">
        <v>5.18</v>
      </c>
      <c r="F7522">
        <f t="shared" si="235"/>
        <v>2.3643043169442675</v>
      </c>
      <c r="G7522">
        <f t="shared" si="234"/>
        <v>29.723827150936234</v>
      </c>
    </row>
    <row r="7523" spans="1:7" x14ac:dyDescent="0.25">
      <c r="A7523">
        <v>13844</v>
      </c>
      <c r="B7523">
        <v>32</v>
      </c>
      <c r="C7523">
        <v>27.486000000000001</v>
      </c>
      <c r="D7523">
        <v>0</v>
      </c>
      <c r="E7523">
        <v>5.18</v>
      </c>
      <c r="F7523">
        <f t="shared" si="235"/>
        <v>2.3645821527174804</v>
      </c>
      <c r="G7523">
        <f t="shared" si="234"/>
        <v>29.721372658186617</v>
      </c>
    </row>
    <row r="7524" spans="1:7" x14ac:dyDescent="0.25">
      <c r="A7524">
        <v>4242</v>
      </c>
      <c r="B7524">
        <v>22</v>
      </c>
      <c r="C7524">
        <v>27.484000000000002</v>
      </c>
      <c r="D7524">
        <v>0</v>
      </c>
      <c r="E7524">
        <v>5.18</v>
      </c>
      <c r="F7524">
        <f t="shared" si="235"/>
        <v>2.3646933066642801</v>
      </c>
      <c r="G7524">
        <f t="shared" si="234"/>
        <v>29.720390801127401</v>
      </c>
    </row>
    <row r="7525" spans="1:7" x14ac:dyDescent="0.25">
      <c r="A7525">
        <v>6159</v>
      </c>
      <c r="B7525">
        <v>26</v>
      </c>
      <c r="C7525">
        <v>27.483000000000001</v>
      </c>
      <c r="D7525">
        <v>0</v>
      </c>
      <c r="E7525">
        <v>5.18</v>
      </c>
      <c r="F7525">
        <f t="shared" si="235"/>
        <v>2.3647488878466634</v>
      </c>
      <c r="G7525">
        <f t="shared" si="234"/>
        <v>29.719899859747617</v>
      </c>
    </row>
    <row r="7526" spans="1:7" x14ac:dyDescent="0.25">
      <c r="A7526">
        <v>20430</v>
      </c>
      <c r="B7526">
        <v>10</v>
      </c>
      <c r="C7526">
        <v>27.481999999999999</v>
      </c>
      <c r="D7526">
        <v>0</v>
      </c>
      <c r="E7526">
        <v>5.18</v>
      </c>
      <c r="F7526">
        <f t="shared" si="235"/>
        <v>2.3648044718353507</v>
      </c>
      <c r="G7526">
        <f t="shared" si="234"/>
        <v>29.719408909800478</v>
      </c>
    </row>
    <row r="7527" spans="1:7" x14ac:dyDescent="0.25">
      <c r="A7527">
        <v>1395</v>
      </c>
      <c r="B7527">
        <v>8</v>
      </c>
      <c r="C7527">
        <v>27.48</v>
      </c>
      <c r="D7527">
        <v>0</v>
      </c>
      <c r="E7527">
        <v>5.18</v>
      </c>
      <c r="F7527">
        <f t="shared" si="235"/>
        <v>2.364915648232587</v>
      </c>
      <c r="G7527">
        <f t="shared" si="234"/>
        <v>29.718426984202335</v>
      </c>
    </row>
    <row r="7528" spans="1:7" x14ac:dyDescent="0.25">
      <c r="A7528">
        <v>6730</v>
      </c>
      <c r="B7528">
        <v>19</v>
      </c>
      <c r="C7528">
        <v>27.478999999999999</v>
      </c>
      <c r="D7528">
        <v>0</v>
      </c>
      <c r="E7528">
        <v>5.17</v>
      </c>
      <c r="F7528">
        <f t="shared" si="235"/>
        <v>2.3649712406416077</v>
      </c>
      <c r="G7528">
        <f t="shared" si="234"/>
        <v>29.717936008550478</v>
      </c>
    </row>
    <row r="7529" spans="1:7" x14ac:dyDescent="0.25">
      <c r="A7529">
        <v>1292</v>
      </c>
      <c r="B7529">
        <v>7</v>
      </c>
      <c r="C7529">
        <v>27.477</v>
      </c>
      <c r="D7529">
        <v>0</v>
      </c>
      <c r="E7529">
        <v>5.17</v>
      </c>
      <c r="F7529">
        <f t="shared" si="235"/>
        <v>2.3650824338816365</v>
      </c>
      <c r="G7529">
        <f t="shared" si="234"/>
        <v>29.716954031539011</v>
      </c>
    </row>
    <row r="7530" spans="1:7" x14ac:dyDescent="0.25">
      <c r="A7530">
        <v>15272</v>
      </c>
      <c r="B7530">
        <v>30</v>
      </c>
      <c r="C7530">
        <v>27.477</v>
      </c>
      <c r="D7530">
        <v>0</v>
      </c>
      <c r="E7530">
        <v>5.17</v>
      </c>
      <c r="F7530">
        <f t="shared" si="235"/>
        <v>2.3650824338816365</v>
      </c>
      <c r="G7530">
        <f t="shared" si="234"/>
        <v>29.716954031539011</v>
      </c>
    </row>
    <row r="7531" spans="1:7" x14ac:dyDescent="0.25">
      <c r="A7531">
        <v>4196</v>
      </c>
      <c r="B7531">
        <v>26</v>
      </c>
      <c r="C7531">
        <v>27.475000000000001</v>
      </c>
      <c r="D7531">
        <v>0</v>
      </c>
      <c r="E7531">
        <v>5.17</v>
      </c>
      <c r="F7531">
        <f t="shared" si="235"/>
        <v>2.3651936383525607</v>
      </c>
      <c r="G7531">
        <f t="shared" si="234"/>
        <v>29.715972020247627</v>
      </c>
    </row>
    <row r="7532" spans="1:7" x14ac:dyDescent="0.25">
      <c r="A7532">
        <v>1951</v>
      </c>
      <c r="B7532">
        <v>7</v>
      </c>
      <c r="C7532">
        <v>27.472999999999999</v>
      </c>
      <c r="D7532">
        <v>0</v>
      </c>
      <c r="E7532">
        <v>5.17</v>
      </c>
      <c r="F7532">
        <f t="shared" si="235"/>
        <v>2.3653048540562716</v>
      </c>
      <c r="G7532">
        <f t="shared" si="234"/>
        <v>29.714989974672857</v>
      </c>
    </row>
    <row r="7533" spans="1:7" x14ac:dyDescent="0.25">
      <c r="A7533">
        <v>1183</v>
      </c>
      <c r="B7533">
        <v>10</v>
      </c>
      <c r="C7533">
        <v>27.463999999999999</v>
      </c>
      <c r="D7533">
        <v>0</v>
      </c>
      <c r="E7533">
        <v>5.17</v>
      </c>
      <c r="F7533">
        <f t="shared" si="235"/>
        <v>2.3658054637794979</v>
      </c>
      <c r="G7533">
        <f t="shared" si="234"/>
        <v>29.710570345235865</v>
      </c>
    </row>
    <row r="7534" spans="1:7" x14ac:dyDescent="0.25">
      <c r="A7534">
        <v>15222</v>
      </c>
      <c r="B7534">
        <v>17</v>
      </c>
      <c r="C7534">
        <v>27.463999999999999</v>
      </c>
      <c r="D7534">
        <v>0</v>
      </c>
      <c r="E7534">
        <v>5.17</v>
      </c>
      <c r="F7534">
        <f t="shared" si="235"/>
        <v>2.3658054637794979</v>
      </c>
      <c r="G7534">
        <f t="shared" si="234"/>
        <v>29.710570345235865</v>
      </c>
    </row>
    <row r="7535" spans="1:7" x14ac:dyDescent="0.25">
      <c r="A7535">
        <v>7727</v>
      </c>
      <c r="B7535">
        <v>25</v>
      </c>
      <c r="C7535">
        <v>27.462</v>
      </c>
      <c r="D7535">
        <v>0</v>
      </c>
      <c r="E7535">
        <v>5.17</v>
      </c>
      <c r="F7535">
        <f t="shared" si="235"/>
        <v>2.3659167412973994</v>
      </c>
      <c r="G7535">
        <f t="shared" si="234"/>
        <v>29.709588111040087</v>
      </c>
    </row>
    <row r="7536" spans="1:7" x14ac:dyDescent="0.25">
      <c r="A7536">
        <v>7035</v>
      </c>
      <c r="B7536">
        <v>18</v>
      </c>
      <c r="C7536">
        <v>27.457999999999998</v>
      </c>
      <c r="D7536">
        <v>0</v>
      </c>
      <c r="E7536">
        <v>5.17</v>
      </c>
      <c r="F7536">
        <f t="shared" si="235"/>
        <v>2.3661393300704066</v>
      </c>
      <c r="G7536">
        <f t="shared" si="234"/>
        <v>29.707623539726857</v>
      </c>
    </row>
    <row r="7537" spans="1:7" x14ac:dyDescent="0.25">
      <c r="A7537">
        <v>14006</v>
      </c>
      <c r="B7537">
        <v>27</v>
      </c>
      <c r="C7537">
        <v>27.457000000000001</v>
      </c>
      <c r="D7537">
        <v>0</v>
      </c>
      <c r="E7537">
        <v>5.17</v>
      </c>
      <c r="F7537">
        <f t="shared" si="235"/>
        <v>2.3661949842936267</v>
      </c>
      <c r="G7537">
        <f t="shared" si="234"/>
        <v>29.70713237545398</v>
      </c>
    </row>
    <row r="7538" spans="1:7" x14ac:dyDescent="0.25">
      <c r="A7538">
        <v>19708</v>
      </c>
      <c r="B7538">
        <v>10</v>
      </c>
      <c r="C7538">
        <v>27.457000000000001</v>
      </c>
      <c r="D7538">
        <v>0</v>
      </c>
      <c r="E7538">
        <v>5.17</v>
      </c>
      <c r="F7538">
        <f t="shared" si="235"/>
        <v>2.3661949842936267</v>
      </c>
      <c r="G7538">
        <f t="shared" si="234"/>
        <v>29.70713237545398</v>
      </c>
    </row>
    <row r="7539" spans="1:7" x14ac:dyDescent="0.25">
      <c r="A7539">
        <v>1602</v>
      </c>
      <c r="B7539">
        <v>8</v>
      </c>
      <c r="C7539">
        <v>27.452000000000002</v>
      </c>
      <c r="D7539">
        <v>0</v>
      </c>
      <c r="E7539">
        <v>5.17</v>
      </c>
      <c r="F7539">
        <f t="shared" si="235"/>
        <v>2.3664732976013862</v>
      </c>
      <c r="G7539">
        <f t="shared" si="234"/>
        <v>29.704676425400443</v>
      </c>
    </row>
    <row r="7540" spans="1:7" x14ac:dyDescent="0.25">
      <c r="A7540">
        <v>9532</v>
      </c>
      <c r="B7540">
        <v>21</v>
      </c>
      <c r="C7540">
        <v>27.446000000000002</v>
      </c>
      <c r="D7540">
        <v>0</v>
      </c>
      <c r="E7540">
        <v>5.17</v>
      </c>
      <c r="F7540">
        <f t="shared" si="235"/>
        <v>2.3668073664236755</v>
      </c>
      <c r="G7540">
        <f t="shared" si="234"/>
        <v>29.701729002162374</v>
      </c>
    </row>
    <row r="7541" spans="1:7" x14ac:dyDescent="0.25">
      <c r="A7541">
        <v>5742</v>
      </c>
      <c r="B7541">
        <v>20</v>
      </c>
      <c r="C7541">
        <v>27.445</v>
      </c>
      <c r="D7541">
        <v>0</v>
      </c>
      <c r="E7541">
        <v>5.16</v>
      </c>
      <c r="F7541">
        <f t="shared" si="235"/>
        <v>2.3668630544120903</v>
      </c>
      <c r="G7541">
        <f t="shared" si="234"/>
        <v>29.701237734916319</v>
      </c>
    </row>
    <row r="7542" spans="1:7" x14ac:dyDescent="0.25">
      <c r="A7542">
        <v>15552</v>
      </c>
      <c r="B7542">
        <v>25</v>
      </c>
      <c r="C7542">
        <v>27.442</v>
      </c>
      <c r="D7542">
        <v>0</v>
      </c>
      <c r="E7542">
        <v>5.16</v>
      </c>
      <c r="F7542">
        <f t="shared" si="235"/>
        <v>2.3670301352701397</v>
      </c>
      <c r="G7542">
        <f t="shared" si="234"/>
        <v>29.699763881672808</v>
      </c>
    </row>
    <row r="7543" spans="1:7" x14ac:dyDescent="0.25">
      <c r="A7543">
        <v>14879</v>
      </c>
      <c r="B7543">
        <v>20</v>
      </c>
      <c r="C7543">
        <v>27.440999999999999</v>
      </c>
      <c r="D7543">
        <v>0</v>
      </c>
      <c r="E7543">
        <v>5.16</v>
      </c>
      <c r="F7543">
        <f t="shared" si="235"/>
        <v>2.3670858345212169</v>
      </c>
      <c r="G7543">
        <f t="shared" si="234"/>
        <v>29.699272580088387</v>
      </c>
    </row>
    <row r="7544" spans="1:7" x14ac:dyDescent="0.25">
      <c r="A7544">
        <v>1207</v>
      </c>
      <c r="B7544">
        <v>9</v>
      </c>
      <c r="C7544">
        <v>27.44</v>
      </c>
      <c r="D7544">
        <v>0</v>
      </c>
      <c r="E7544">
        <v>5.16</v>
      </c>
      <c r="F7544">
        <f t="shared" si="235"/>
        <v>2.367141536588552</v>
      </c>
      <c r="G7544">
        <f t="shared" si="234"/>
        <v>29.698781269918296</v>
      </c>
    </row>
    <row r="7545" spans="1:7" x14ac:dyDescent="0.25">
      <c r="A7545">
        <v>14019</v>
      </c>
      <c r="B7545">
        <v>35</v>
      </c>
      <c r="C7545">
        <v>27.437999999999999</v>
      </c>
      <c r="D7545">
        <v>0</v>
      </c>
      <c r="E7545">
        <v>5.16</v>
      </c>
      <c r="F7545">
        <f t="shared" si="235"/>
        <v>2.367252949172955</v>
      </c>
      <c r="G7545">
        <f t="shared" si="234"/>
        <v>29.697798623819281</v>
      </c>
    </row>
    <row r="7546" spans="1:7" x14ac:dyDescent="0.25">
      <c r="A7546">
        <v>1999</v>
      </c>
      <c r="B7546">
        <v>7</v>
      </c>
      <c r="C7546">
        <v>27.436</v>
      </c>
      <c r="D7546">
        <v>0</v>
      </c>
      <c r="E7546">
        <v>5.16</v>
      </c>
      <c r="F7546">
        <f t="shared" si="235"/>
        <v>2.367364373025246</v>
      </c>
      <c r="G7546">
        <f t="shared" si="234"/>
        <v>29.6968159433723</v>
      </c>
    </row>
    <row r="7547" spans="1:7" x14ac:dyDescent="0.25">
      <c r="A7547">
        <v>11013</v>
      </c>
      <c r="B7547">
        <v>22</v>
      </c>
      <c r="C7547">
        <v>27.433</v>
      </c>
      <c r="D7547">
        <v>0</v>
      </c>
      <c r="E7547">
        <v>5.16</v>
      </c>
      <c r="F7547">
        <f t="shared" si="235"/>
        <v>2.3675315299351385</v>
      </c>
      <c r="G7547">
        <f t="shared" si="234"/>
        <v>29.695341858291695</v>
      </c>
    </row>
    <row r="7548" spans="1:7" x14ac:dyDescent="0.25">
      <c r="A7548">
        <v>5101</v>
      </c>
      <c r="B7548">
        <v>21</v>
      </c>
      <c r="C7548">
        <v>27.431999999999999</v>
      </c>
      <c r="D7548">
        <v>0</v>
      </c>
      <c r="E7548">
        <v>5.16</v>
      </c>
      <c r="F7548">
        <f t="shared" si="235"/>
        <v>2.3675872545411081</v>
      </c>
      <c r="G7548">
        <f t="shared" si="234"/>
        <v>29.694850479420388</v>
      </c>
    </row>
    <row r="7549" spans="1:7" x14ac:dyDescent="0.25">
      <c r="A7549">
        <v>16543</v>
      </c>
      <c r="B7549">
        <v>20</v>
      </c>
      <c r="C7549">
        <v>27.431000000000001</v>
      </c>
      <c r="D7549">
        <v>0</v>
      </c>
      <c r="E7549">
        <v>5.16</v>
      </c>
      <c r="F7549">
        <f t="shared" si="235"/>
        <v>2.3676429819654778</v>
      </c>
      <c r="G7549">
        <f t="shared" si="234"/>
        <v>29.694359091959445</v>
      </c>
    </row>
    <row r="7550" spans="1:7" x14ac:dyDescent="0.25">
      <c r="A7550">
        <v>19765</v>
      </c>
      <c r="B7550">
        <v>10</v>
      </c>
      <c r="C7550">
        <v>27.43</v>
      </c>
      <c r="D7550">
        <v>0</v>
      </c>
      <c r="E7550">
        <v>5.16</v>
      </c>
      <c r="F7550">
        <f t="shared" si="235"/>
        <v>2.3676987122084836</v>
      </c>
      <c r="G7550">
        <f t="shared" si="234"/>
        <v>29.693867695908455</v>
      </c>
    </row>
    <row r="7551" spans="1:7" x14ac:dyDescent="0.25">
      <c r="A7551">
        <v>14062</v>
      </c>
      <c r="B7551">
        <v>23</v>
      </c>
      <c r="C7551">
        <v>27.427</v>
      </c>
      <c r="D7551">
        <v>0</v>
      </c>
      <c r="E7551">
        <v>5.16</v>
      </c>
      <c r="F7551">
        <f t="shared" si="235"/>
        <v>2.3678659198517038</v>
      </c>
      <c r="G7551">
        <f t="shared" si="234"/>
        <v>29.69239345621077</v>
      </c>
    </row>
    <row r="7552" spans="1:7" x14ac:dyDescent="0.25">
      <c r="A7552">
        <v>18906</v>
      </c>
      <c r="B7552">
        <v>14</v>
      </c>
      <c r="C7552">
        <v>27.427</v>
      </c>
      <c r="D7552">
        <v>0</v>
      </c>
      <c r="E7552">
        <v>5.16</v>
      </c>
      <c r="F7552">
        <f t="shared" si="235"/>
        <v>2.3678659198517038</v>
      </c>
      <c r="G7552">
        <f t="shared" si="234"/>
        <v>29.69239345621077</v>
      </c>
    </row>
    <row r="7553" spans="1:7" x14ac:dyDescent="0.25">
      <c r="A7553">
        <v>8123</v>
      </c>
      <c r="B7553">
        <v>23</v>
      </c>
      <c r="C7553">
        <v>27.411000000000001</v>
      </c>
      <c r="D7553">
        <v>0</v>
      </c>
      <c r="E7553">
        <v>5.15</v>
      </c>
      <c r="F7553">
        <f t="shared" si="235"/>
        <v>2.3687581226832579</v>
      </c>
      <c r="G7553">
        <f t="shared" si="234"/>
        <v>29.684529538246796</v>
      </c>
    </row>
    <row r="7554" spans="1:7" x14ac:dyDescent="0.25">
      <c r="A7554">
        <v>1356</v>
      </c>
      <c r="B7554">
        <v>8</v>
      </c>
      <c r="C7554">
        <v>27.41</v>
      </c>
      <c r="D7554">
        <v>0</v>
      </c>
      <c r="E7554">
        <v>5.15</v>
      </c>
      <c r="F7554">
        <f t="shared" si="235"/>
        <v>2.3688139093490084</v>
      </c>
      <c r="G7554">
        <f t="shared" si="234"/>
        <v>29.684037970302747</v>
      </c>
    </row>
    <row r="7555" spans="1:7" x14ac:dyDescent="0.25">
      <c r="A7555">
        <v>20165</v>
      </c>
      <c r="B7555">
        <v>13</v>
      </c>
      <c r="C7555">
        <v>27.408000000000001</v>
      </c>
      <c r="D7555">
        <v>0</v>
      </c>
      <c r="E7555">
        <v>5.15</v>
      </c>
      <c r="F7555">
        <f t="shared" si="235"/>
        <v>2.3689254911516642</v>
      </c>
      <c r="G7555">
        <f t="shared" ref="G7555:G7618" si="236">(1/(1+F7555))*100</f>
        <v>29.683054808616465</v>
      </c>
    </row>
    <row r="7556" spans="1:7" x14ac:dyDescent="0.25">
      <c r="A7556">
        <v>6915</v>
      </c>
      <c r="B7556">
        <v>27</v>
      </c>
      <c r="C7556">
        <v>27.405999999999999</v>
      </c>
      <c r="D7556">
        <v>0</v>
      </c>
      <c r="E7556">
        <v>5.15</v>
      </c>
      <c r="F7556">
        <f t="shared" ref="F7556:F7619" si="237">(LN($J$2/C7556)/(LN($J$2/$J$3)))^$J$4</f>
        <v>2.3690370842507855</v>
      </c>
      <c r="G7556">
        <f t="shared" si="236"/>
        <v>29.682071612529683</v>
      </c>
    </row>
    <row r="7557" spans="1:7" x14ac:dyDescent="0.25">
      <c r="A7557">
        <v>19909</v>
      </c>
      <c r="B7557">
        <v>9</v>
      </c>
      <c r="C7557">
        <v>27.399000000000001</v>
      </c>
      <c r="D7557">
        <v>0</v>
      </c>
      <c r="E7557">
        <v>5.15</v>
      </c>
      <c r="F7557">
        <f t="shared" si="237"/>
        <v>2.3694277490849429</v>
      </c>
      <c r="G7557">
        <f t="shared" si="236"/>
        <v>29.678630155271215</v>
      </c>
    </row>
    <row r="7558" spans="1:7" x14ac:dyDescent="0.25">
      <c r="A7558">
        <v>7593</v>
      </c>
      <c r="B7558">
        <v>25</v>
      </c>
      <c r="C7558">
        <v>27.390999999999998</v>
      </c>
      <c r="D7558">
        <v>0</v>
      </c>
      <c r="E7558">
        <v>5.15</v>
      </c>
      <c r="F7558">
        <f t="shared" si="237"/>
        <v>2.3698743927617891</v>
      </c>
      <c r="G7558">
        <f t="shared" si="236"/>
        <v>29.674696545008239</v>
      </c>
    </row>
    <row r="7559" spans="1:7" x14ac:dyDescent="0.25">
      <c r="A7559">
        <v>20392</v>
      </c>
      <c r="B7559">
        <v>11</v>
      </c>
      <c r="C7559">
        <v>27.388999999999999</v>
      </c>
      <c r="D7559">
        <v>0</v>
      </c>
      <c r="E7559">
        <v>5.15</v>
      </c>
      <c r="F7559">
        <f t="shared" si="237"/>
        <v>2.3699860819579812</v>
      </c>
      <c r="G7559">
        <f t="shared" si="236"/>
        <v>29.673713056375423</v>
      </c>
    </row>
    <row r="7560" spans="1:7" x14ac:dyDescent="0.25">
      <c r="A7560">
        <v>15946</v>
      </c>
      <c r="B7560">
        <v>20</v>
      </c>
      <c r="C7560">
        <v>27.382999999999999</v>
      </c>
      <c r="D7560">
        <v>0</v>
      </c>
      <c r="E7560">
        <v>5.15</v>
      </c>
      <c r="F7560">
        <f t="shared" si="237"/>
        <v>2.3703212174419157</v>
      </c>
      <c r="G7560">
        <f t="shared" si="236"/>
        <v>29.670762383859756</v>
      </c>
    </row>
    <row r="7561" spans="1:7" x14ac:dyDescent="0.25">
      <c r="A7561">
        <v>1788</v>
      </c>
      <c r="B7561">
        <v>4</v>
      </c>
      <c r="C7561">
        <v>27.382000000000001</v>
      </c>
      <c r="D7561">
        <v>0</v>
      </c>
      <c r="E7561">
        <v>5.15</v>
      </c>
      <c r="F7561">
        <f t="shared" si="237"/>
        <v>2.3703770832598234</v>
      </c>
      <c r="G7561">
        <f t="shared" si="236"/>
        <v>29.670270574970846</v>
      </c>
    </row>
    <row r="7562" spans="1:7" x14ac:dyDescent="0.25">
      <c r="A7562">
        <v>1527</v>
      </c>
      <c r="B7562">
        <v>8</v>
      </c>
      <c r="C7562">
        <v>27.376999999999999</v>
      </c>
      <c r="D7562">
        <v>0</v>
      </c>
      <c r="E7562">
        <v>5.15</v>
      </c>
      <c r="F7562">
        <f t="shared" si="237"/>
        <v>2.3706564548090734</v>
      </c>
      <c r="G7562">
        <f t="shared" si="236"/>
        <v>29.667811401344483</v>
      </c>
    </row>
    <row r="7563" spans="1:7" x14ac:dyDescent="0.25">
      <c r="A7563">
        <v>15397</v>
      </c>
      <c r="B7563">
        <v>17</v>
      </c>
      <c r="C7563">
        <v>27.373999999999999</v>
      </c>
      <c r="D7563">
        <v>0</v>
      </c>
      <c r="E7563">
        <v>5.15</v>
      </c>
      <c r="F7563">
        <f t="shared" si="237"/>
        <v>2.3708241117150171</v>
      </c>
      <c r="G7563">
        <f t="shared" si="236"/>
        <v>29.666335793807331</v>
      </c>
    </row>
    <row r="7564" spans="1:7" x14ac:dyDescent="0.25">
      <c r="A7564">
        <v>10242</v>
      </c>
      <c r="B7564">
        <v>19</v>
      </c>
      <c r="C7564">
        <v>27.37</v>
      </c>
      <c r="D7564">
        <v>0</v>
      </c>
      <c r="E7564">
        <v>5.15</v>
      </c>
      <c r="F7564">
        <f t="shared" si="237"/>
        <v>2.3710476939088094</v>
      </c>
      <c r="G7564">
        <f t="shared" si="236"/>
        <v>29.664368196478296</v>
      </c>
    </row>
    <row r="7565" spans="1:7" x14ac:dyDescent="0.25">
      <c r="A7565">
        <v>5190</v>
      </c>
      <c r="B7565">
        <v>22</v>
      </c>
      <c r="C7565">
        <v>27.361000000000001</v>
      </c>
      <c r="D7565">
        <v>0</v>
      </c>
      <c r="E7565">
        <v>5.15</v>
      </c>
      <c r="F7565">
        <f t="shared" si="237"/>
        <v>2.3715509196105615</v>
      </c>
      <c r="G7565">
        <f t="shared" si="236"/>
        <v>29.659940598361402</v>
      </c>
    </row>
    <row r="7566" spans="1:7" x14ac:dyDescent="0.25">
      <c r="A7566">
        <v>15445</v>
      </c>
      <c r="B7566">
        <v>26</v>
      </c>
      <c r="C7566">
        <v>27.356000000000002</v>
      </c>
      <c r="D7566">
        <v>0</v>
      </c>
      <c r="E7566">
        <v>5.14</v>
      </c>
      <c r="F7566">
        <f t="shared" si="237"/>
        <v>2.3718305886712954</v>
      </c>
      <c r="G7566">
        <f t="shared" si="236"/>
        <v>29.657480519923162</v>
      </c>
    </row>
    <row r="7567" spans="1:7" x14ac:dyDescent="0.25">
      <c r="A7567">
        <v>6959</v>
      </c>
      <c r="B7567">
        <v>29</v>
      </c>
      <c r="C7567">
        <v>27.353999999999999</v>
      </c>
      <c r="D7567">
        <v>0</v>
      </c>
      <c r="E7567">
        <v>5.14</v>
      </c>
      <c r="F7567">
        <f t="shared" si="237"/>
        <v>2.3719424761498318</v>
      </c>
      <c r="G7567">
        <f t="shared" si="236"/>
        <v>29.65649642819011</v>
      </c>
    </row>
    <row r="7568" spans="1:7" x14ac:dyDescent="0.25">
      <c r="A7568">
        <v>6123</v>
      </c>
      <c r="B7568">
        <v>24</v>
      </c>
      <c r="C7568">
        <v>27.353000000000002</v>
      </c>
      <c r="D7568">
        <v>0</v>
      </c>
      <c r="E7568">
        <v>5.14</v>
      </c>
      <c r="F7568">
        <f t="shared" si="237"/>
        <v>2.3719984241445409</v>
      </c>
      <c r="G7568">
        <f t="shared" si="236"/>
        <v>29.656004369388011</v>
      </c>
    </row>
    <row r="7569" spans="1:7" x14ac:dyDescent="0.25">
      <c r="A7569">
        <v>7051</v>
      </c>
      <c r="B7569">
        <v>23</v>
      </c>
      <c r="C7569">
        <v>27.353000000000002</v>
      </c>
      <c r="D7569">
        <v>0</v>
      </c>
      <c r="E7569">
        <v>5.14</v>
      </c>
      <c r="F7569">
        <f t="shared" si="237"/>
        <v>2.3719984241445409</v>
      </c>
      <c r="G7569">
        <f t="shared" si="236"/>
        <v>29.656004369388011</v>
      </c>
    </row>
    <row r="7570" spans="1:7" x14ac:dyDescent="0.25">
      <c r="A7570">
        <v>11927</v>
      </c>
      <c r="B7570">
        <v>26</v>
      </c>
      <c r="C7570">
        <v>27.353000000000002</v>
      </c>
      <c r="D7570">
        <v>0</v>
      </c>
      <c r="E7570">
        <v>5.14</v>
      </c>
      <c r="F7570">
        <f t="shared" si="237"/>
        <v>2.3719984241445409</v>
      </c>
      <c r="G7570">
        <f t="shared" si="236"/>
        <v>29.656004369388011</v>
      </c>
    </row>
    <row r="7571" spans="1:7" x14ac:dyDescent="0.25">
      <c r="A7571">
        <v>20580</v>
      </c>
      <c r="B7571">
        <v>10</v>
      </c>
      <c r="C7571">
        <v>27.349</v>
      </c>
      <c r="D7571">
        <v>0</v>
      </c>
      <c r="E7571">
        <v>5.14</v>
      </c>
      <c r="F7571">
        <f t="shared" si="237"/>
        <v>2.3722222444985843</v>
      </c>
      <c r="G7571">
        <f t="shared" si="236"/>
        <v>29.654036047932241</v>
      </c>
    </row>
    <row r="7572" spans="1:7" x14ac:dyDescent="0.25">
      <c r="A7572">
        <v>3358</v>
      </c>
      <c r="B7572">
        <v>28</v>
      </c>
      <c r="C7572">
        <v>27.347000000000001</v>
      </c>
      <c r="D7572">
        <v>0</v>
      </c>
      <c r="E7572">
        <v>5.14</v>
      </c>
      <c r="F7572">
        <f t="shared" si="237"/>
        <v>2.372334171704094</v>
      </c>
      <c r="G7572">
        <f t="shared" si="236"/>
        <v>29.653051835449752</v>
      </c>
    </row>
    <row r="7573" spans="1:7" x14ac:dyDescent="0.25">
      <c r="A7573">
        <v>14975</v>
      </c>
      <c r="B7573">
        <v>23</v>
      </c>
      <c r="C7573">
        <v>27.344999999999999</v>
      </c>
      <c r="D7573">
        <v>0</v>
      </c>
      <c r="E7573">
        <v>5.14</v>
      </c>
      <c r="F7573">
        <f t="shared" si="237"/>
        <v>2.3724461102644927</v>
      </c>
      <c r="G7573">
        <f t="shared" si="236"/>
        <v>29.652067588459481</v>
      </c>
    </row>
    <row r="7574" spans="1:7" x14ac:dyDescent="0.25">
      <c r="A7574">
        <v>20494</v>
      </c>
      <c r="B7574">
        <v>9</v>
      </c>
      <c r="C7574">
        <v>27.344000000000001</v>
      </c>
      <c r="D7574">
        <v>0</v>
      </c>
      <c r="E7574">
        <v>5.14</v>
      </c>
      <c r="F7574">
        <f t="shared" si="237"/>
        <v>2.3725020838033757</v>
      </c>
      <c r="G7574">
        <f t="shared" si="236"/>
        <v>29.651575452022826</v>
      </c>
    </row>
    <row r="7575" spans="1:7" x14ac:dyDescent="0.25">
      <c r="A7575">
        <v>2103</v>
      </c>
      <c r="B7575">
        <v>6</v>
      </c>
      <c r="C7575">
        <v>27.343</v>
      </c>
      <c r="D7575">
        <v>0</v>
      </c>
      <c r="E7575">
        <v>5.14</v>
      </c>
      <c r="F7575">
        <f t="shared" si="237"/>
        <v>2.372558060181702</v>
      </c>
      <c r="G7575">
        <f t="shared" si="236"/>
        <v>29.651083306957904</v>
      </c>
    </row>
    <row r="7576" spans="1:7" x14ac:dyDescent="0.25">
      <c r="A7576">
        <v>19251</v>
      </c>
      <c r="B7576">
        <v>13</v>
      </c>
      <c r="C7576">
        <v>27.341000000000001</v>
      </c>
      <c r="D7576">
        <v>0</v>
      </c>
      <c r="E7576">
        <v>5.14</v>
      </c>
      <c r="F7576">
        <f t="shared" si="237"/>
        <v>2.3726700214576444</v>
      </c>
      <c r="G7576">
        <f t="shared" si="236"/>
        <v>29.650098990941515</v>
      </c>
    </row>
    <row r="7577" spans="1:7" x14ac:dyDescent="0.25">
      <c r="A7577">
        <v>2023</v>
      </c>
      <c r="B7577">
        <v>7</v>
      </c>
      <c r="C7577">
        <v>27.337</v>
      </c>
      <c r="D7577">
        <v>0</v>
      </c>
      <c r="E7577">
        <v>5.14</v>
      </c>
      <c r="F7577">
        <f t="shared" si="237"/>
        <v>2.3728939780934297</v>
      </c>
      <c r="G7577">
        <f t="shared" si="236"/>
        <v>29.648130255350107</v>
      </c>
    </row>
    <row r="7578" spans="1:7" x14ac:dyDescent="0.25">
      <c r="A7578">
        <v>6095</v>
      </c>
      <c r="B7578">
        <v>24</v>
      </c>
      <c r="C7578">
        <v>27.332000000000001</v>
      </c>
      <c r="D7578">
        <v>0</v>
      </c>
      <c r="E7578">
        <v>5.13</v>
      </c>
      <c r="F7578">
        <f t="shared" si="237"/>
        <v>2.3731739878153144</v>
      </c>
      <c r="G7578">
        <f t="shared" si="236"/>
        <v>29.645669141652093</v>
      </c>
    </row>
    <row r="7579" spans="1:7" x14ac:dyDescent="0.25">
      <c r="A7579">
        <v>10772</v>
      </c>
      <c r="B7579">
        <v>22</v>
      </c>
      <c r="C7579">
        <v>27.327999999999999</v>
      </c>
      <c r="D7579">
        <v>0</v>
      </c>
      <c r="E7579">
        <v>5.13</v>
      </c>
      <c r="F7579">
        <f t="shared" si="237"/>
        <v>2.3733980467533189</v>
      </c>
      <c r="G7579">
        <f t="shared" si="236"/>
        <v>29.643700095292235</v>
      </c>
    </row>
    <row r="7580" spans="1:7" x14ac:dyDescent="0.25">
      <c r="A7580">
        <v>19775</v>
      </c>
      <c r="B7580">
        <v>10</v>
      </c>
      <c r="C7580">
        <v>27.327000000000002</v>
      </c>
      <c r="D7580">
        <v>0</v>
      </c>
      <c r="E7580">
        <v>5.13</v>
      </c>
      <c r="F7580">
        <f t="shared" si="237"/>
        <v>2.3734540685954508</v>
      </c>
      <c r="G7580">
        <f t="shared" si="236"/>
        <v>29.643207812115058</v>
      </c>
    </row>
    <row r="7581" spans="1:7" x14ac:dyDescent="0.25">
      <c r="A7581">
        <v>19537</v>
      </c>
      <c r="B7581">
        <v>8</v>
      </c>
      <c r="C7581">
        <v>27.323</v>
      </c>
      <c r="D7581">
        <v>0</v>
      </c>
      <c r="E7581">
        <v>5.13</v>
      </c>
      <c r="F7581">
        <f t="shared" si="237"/>
        <v>2.3736781844017303</v>
      </c>
      <c r="G7581">
        <f t="shared" si="236"/>
        <v>29.641238593044246</v>
      </c>
    </row>
    <row r="7582" spans="1:7" x14ac:dyDescent="0.25">
      <c r="A7582">
        <v>19396</v>
      </c>
      <c r="B7582">
        <v>11</v>
      </c>
      <c r="C7582">
        <v>27.32</v>
      </c>
      <c r="D7582">
        <v>0</v>
      </c>
      <c r="E7582">
        <v>5.13</v>
      </c>
      <c r="F7582">
        <f t="shared" si="237"/>
        <v>2.3738463011228235</v>
      </c>
      <c r="G7582">
        <f t="shared" si="236"/>
        <v>29.639761588048568</v>
      </c>
    </row>
    <row r="7583" spans="1:7" x14ac:dyDescent="0.25">
      <c r="A7583">
        <v>15291</v>
      </c>
      <c r="B7583">
        <v>21</v>
      </c>
      <c r="C7583">
        <v>27.315999999999999</v>
      </c>
      <c r="D7583">
        <v>0</v>
      </c>
      <c r="E7583">
        <v>5.13</v>
      </c>
      <c r="F7583">
        <f t="shared" si="237"/>
        <v>2.3740704965851682</v>
      </c>
      <c r="G7583">
        <f t="shared" si="236"/>
        <v>29.637792127108213</v>
      </c>
    </row>
    <row r="7584" spans="1:7" x14ac:dyDescent="0.25">
      <c r="A7584">
        <v>14229</v>
      </c>
      <c r="B7584">
        <v>17</v>
      </c>
      <c r="C7584">
        <v>27.311</v>
      </c>
      <c r="D7584">
        <v>0</v>
      </c>
      <c r="E7584">
        <v>5.13</v>
      </c>
      <c r="F7584">
        <f t="shared" si="237"/>
        <v>2.3743508049540885</v>
      </c>
      <c r="G7584">
        <f t="shared" si="236"/>
        <v>29.635330106515291</v>
      </c>
    </row>
    <row r="7585" spans="1:7" x14ac:dyDescent="0.25">
      <c r="A7585">
        <v>1954</v>
      </c>
      <c r="B7585">
        <v>7</v>
      </c>
      <c r="C7585">
        <v>27.309000000000001</v>
      </c>
      <c r="D7585">
        <v>0</v>
      </c>
      <c r="E7585">
        <v>5.13</v>
      </c>
      <c r="F7585">
        <f t="shared" si="237"/>
        <v>2.3744629482317112</v>
      </c>
      <c r="G7585">
        <f t="shared" si="236"/>
        <v>29.634345237781339</v>
      </c>
    </row>
    <row r="7586" spans="1:7" x14ac:dyDescent="0.25">
      <c r="A7586">
        <v>6495</v>
      </c>
      <c r="B7586">
        <v>27</v>
      </c>
      <c r="C7586">
        <v>27.309000000000001</v>
      </c>
      <c r="D7586">
        <v>0</v>
      </c>
      <c r="E7586">
        <v>5.13</v>
      </c>
      <c r="F7586">
        <f t="shared" si="237"/>
        <v>2.3744629482317112</v>
      </c>
      <c r="G7586">
        <f t="shared" si="236"/>
        <v>29.634345237781339</v>
      </c>
    </row>
    <row r="7587" spans="1:7" x14ac:dyDescent="0.25">
      <c r="A7587">
        <v>19510</v>
      </c>
      <c r="B7587">
        <v>10</v>
      </c>
      <c r="C7587">
        <v>27.306000000000001</v>
      </c>
      <c r="D7587">
        <v>0</v>
      </c>
      <c r="E7587">
        <v>5.13</v>
      </c>
      <c r="F7587">
        <f t="shared" si="237"/>
        <v>2.3746311845078112</v>
      </c>
      <c r="G7587">
        <f t="shared" si="236"/>
        <v>29.632867869851374</v>
      </c>
    </row>
    <row r="7588" spans="1:7" x14ac:dyDescent="0.25">
      <c r="A7588">
        <v>1744</v>
      </c>
      <c r="B7588">
        <v>7</v>
      </c>
      <c r="C7588">
        <v>27.305</v>
      </c>
      <c r="D7588">
        <v>0</v>
      </c>
      <c r="E7588">
        <v>5.13</v>
      </c>
      <c r="F7588">
        <f t="shared" si="237"/>
        <v>2.3746872689633878</v>
      </c>
      <c r="G7588">
        <f t="shared" si="236"/>
        <v>29.632375396585203</v>
      </c>
    </row>
    <row r="7589" spans="1:7" x14ac:dyDescent="0.25">
      <c r="A7589">
        <v>14753</v>
      </c>
      <c r="B7589">
        <v>23</v>
      </c>
      <c r="C7589">
        <v>27.305</v>
      </c>
      <c r="D7589">
        <v>0</v>
      </c>
      <c r="E7589">
        <v>5.13</v>
      </c>
      <c r="F7589">
        <f t="shared" si="237"/>
        <v>2.3746872689633878</v>
      </c>
      <c r="G7589">
        <f t="shared" si="236"/>
        <v>29.632375396585203</v>
      </c>
    </row>
    <row r="7590" spans="1:7" x14ac:dyDescent="0.25">
      <c r="A7590">
        <v>6938</v>
      </c>
      <c r="B7590">
        <v>22</v>
      </c>
      <c r="C7590">
        <v>27.303999999999998</v>
      </c>
      <c r="D7590">
        <v>0</v>
      </c>
      <c r="E7590">
        <v>5.13</v>
      </c>
      <c r="F7590">
        <f t="shared" si="237"/>
        <v>2.3747433562678051</v>
      </c>
      <c r="G7590">
        <f t="shared" si="236"/>
        <v>29.631882914673536</v>
      </c>
    </row>
    <row r="7591" spans="1:7" x14ac:dyDescent="0.25">
      <c r="A7591">
        <v>9306</v>
      </c>
      <c r="B7591">
        <v>20</v>
      </c>
      <c r="C7591">
        <v>27.297000000000001</v>
      </c>
      <c r="D7591">
        <v>0</v>
      </c>
      <c r="E7591">
        <v>5.13</v>
      </c>
      <c r="F7591">
        <f t="shared" si="237"/>
        <v>2.3751360471865577</v>
      </c>
      <c r="G7591">
        <f t="shared" si="236"/>
        <v>29.628435299180872</v>
      </c>
    </row>
    <row r="7592" spans="1:7" x14ac:dyDescent="0.25">
      <c r="A7592">
        <v>9281</v>
      </c>
      <c r="B7592">
        <v>16</v>
      </c>
      <c r="C7592">
        <v>27.292000000000002</v>
      </c>
      <c r="D7592">
        <v>0</v>
      </c>
      <c r="E7592">
        <v>5.12</v>
      </c>
      <c r="F7592">
        <f t="shared" si="237"/>
        <v>2.3754166262183385</v>
      </c>
      <c r="G7592">
        <f t="shared" si="236"/>
        <v>29.625972457223863</v>
      </c>
    </row>
    <row r="7593" spans="1:7" x14ac:dyDescent="0.25">
      <c r="A7593">
        <v>1649</v>
      </c>
      <c r="B7593">
        <v>4</v>
      </c>
      <c r="C7593">
        <v>27.288</v>
      </c>
      <c r="D7593">
        <v>0</v>
      </c>
      <c r="E7593">
        <v>5.12</v>
      </c>
      <c r="F7593">
        <f t="shared" si="237"/>
        <v>2.3756411407780083</v>
      </c>
      <c r="G7593">
        <f t="shared" si="236"/>
        <v>29.624002027938396</v>
      </c>
    </row>
    <row r="7594" spans="1:7" x14ac:dyDescent="0.25">
      <c r="A7594">
        <v>3815</v>
      </c>
      <c r="B7594">
        <v>15</v>
      </c>
      <c r="C7594">
        <v>27.286000000000001</v>
      </c>
      <c r="D7594">
        <v>0</v>
      </c>
      <c r="E7594">
        <v>5.12</v>
      </c>
      <c r="F7594">
        <f t="shared" si="237"/>
        <v>2.3757534151745809</v>
      </c>
      <c r="G7594">
        <f t="shared" si="236"/>
        <v>29.623016761379294</v>
      </c>
    </row>
    <row r="7595" spans="1:7" x14ac:dyDescent="0.25">
      <c r="A7595">
        <v>14933</v>
      </c>
      <c r="B7595">
        <v>20</v>
      </c>
      <c r="C7595">
        <v>27.286000000000001</v>
      </c>
      <c r="D7595">
        <v>0</v>
      </c>
      <c r="E7595">
        <v>5.12</v>
      </c>
      <c r="F7595">
        <f t="shared" si="237"/>
        <v>2.3757534151745809</v>
      </c>
      <c r="G7595">
        <f t="shared" si="236"/>
        <v>29.623016761379294</v>
      </c>
    </row>
    <row r="7596" spans="1:7" x14ac:dyDescent="0.25">
      <c r="A7596">
        <v>8197</v>
      </c>
      <c r="B7596">
        <v>20</v>
      </c>
      <c r="C7596">
        <v>27.265999999999998</v>
      </c>
      <c r="D7596">
        <v>0</v>
      </c>
      <c r="E7596">
        <v>5.12</v>
      </c>
      <c r="F7596">
        <f t="shared" si="237"/>
        <v>2.3768767872157643</v>
      </c>
      <c r="G7596">
        <f t="shared" si="236"/>
        <v>29.613162191342496</v>
      </c>
    </row>
    <row r="7597" spans="1:7" x14ac:dyDescent="0.25">
      <c r="A7597">
        <v>4801</v>
      </c>
      <c r="B7597">
        <v>19</v>
      </c>
      <c r="C7597">
        <v>27.254999999999999</v>
      </c>
      <c r="D7597">
        <v>0</v>
      </c>
      <c r="E7597">
        <v>5.12</v>
      </c>
      <c r="F7597">
        <f t="shared" si="237"/>
        <v>2.3774951290515935</v>
      </c>
      <c r="G7597">
        <f t="shared" si="236"/>
        <v>29.607740701044378</v>
      </c>
    </row>
    <row r="7598" spans="1:7" x14ac:dyDescent="0.25">
      <c r="A7598">
        <v>14234</v>
      </c>
      <c r="B7598">
        <v>25</v>
      </c>
      <c r="C7598">
        <v>27.253</v>
      </c>
      <c r="D7598">
        <v>0</v>
      </c>
      <c r="E7598">
        <v>5.12</v>
      </c>
      <c r="F7598">
        <f t="shared" si="237"/>
        <v>2.3776075920228501</v>
      </c>
      <c r="G7598">
        <f t="shared" si="236"/>
        <v>29.606754862873213</v>
      </c>
    </row>
    <row r="7599" spans="1:7" x14ac:dyDescent="0.25">
      <c r="A7599">
        <v>1054</v>
      </c>
      <c r="B7599">
        <v>8</v>
      </c>
      <c r="C7599">
        <v>27.251999999999999</v>
      </c>
      <c r="D7599">
        <v>0</v>
      </c>
      <c r="E7599">
        <v>5.12</v>
      </c>
      <c r="F7599">
        <f t="shared" si="237"/>
        <v>2.3776638278005162</v>
      </c>
      <c r="G7599">
        <f t="shared" si="236"/>
        <v>29.60626193078501</v>
      </c>
    </row>
    <row r="7600" spans="1:7" x14ac:dyDescent="0.25">
      <c r="A7600">
        <v>19431</v>
      </c>
      <c r="B7600">
        <v>9</v>
      </c>
      <c r="C7600">
        <v>27.251000000000001</v>
      </c>
      <c r="D7600">
        <v>0</v>
      </c>
      <c r="E7600">
        <v>5.12</v>
      </c>
      <c r="F7600">
        <f t="shared" si="237"/>
        <v>2.3777200664398652</v>
      </c>
      <c r="G7600">
        <f t="shared" si="236"/>
        <v>29.605768990027798</v>
      </c>
    </row>
    <row r="7601" spans="1:7" x14ac:dyDescent="0.25">
      <c r="A7601">
        <v>2052</v>
      </c>
      <c r="B7601">
        <v>7</v>
      </c>
      <c r="C7601">
        <v>27.247</v>
      </c>
      <c r="D7601">
        <v>0</v>
      </c>
      <c r="E7601">
        <v>5.12</v>
      </c>
      <c r="F7601">
        <f t="shared" si="237"/>
        <v>2.3779450496189525</v>
      </c>
      <c r="G7601">
        <f t="shared" si="236"/>
        <v>29.603797140299974</v>
      </c>
    </row>
    <row r="7602" spans="1:7" x14ac:dyDescent="0.25">
      <c r="A7602">
        <v>15392</v>
      </c>
      <c r="B7602">
        <v>21</v>
      </c>
      <c r="C7602">
        <v>27.244</v>
      </c>
      <c r="D7602">
        <v>0</v>
      </c>
      <c r="E7602">
        <v>5.12</v>
      </c>
      <c r="F7602">
        <f t="shared" si="237"/>
        <v>2.3781138170628511</v>
      </c>
      <c r="G7602">
        <f t="shared" si="236"/>
        <v>29.602318161957736</v>
      </c>
    </row>
    <row r="7603" spans="1:7" x14ac:dyDescent="0.25">
      <c r="A7603">
        <v>1580</v>
      </c>
      <c r="B7603">
        <v>6</v>
      </c>
      <c r="C7603">
        <v>27.238</v>
      </c>
      <c r="D7603">
        <v>0</v>
      </c>
      <c r="E7603">
        <v>5.12</v>
      </c>
      <c r="F7603">
        <f t="shared" si="237"/>
        <v>2.3784514292751848</v>
      </c>
      <c r="G7603">
        <f t="shared" si="236"/>
        <v>29.599359971101929</v>
      </c>
    </row>
    <row r="7604" spans="1:7" x14ac:dyDescent="0.25">
      <c r="A7604">
        <v>15344</v>
      </c>
      <c r="B7604">
        <v>19</v>
      </c>
      <c r="C7604">
        <v>27.236000000000001</v>
      </c>
      <c r="D7604">
        <v>0</v>
      </c>
      <c r="E7604">
        <v>5.12</v>
      </c>
      <c r="F7604">
        <f t="shared" si="237"/>
        <v>2.3785639895974096</v>
      </c>
      <c r="G7604">
        <f t="shared" si="236"/>
        <v>29.598373838086168</v>
      </c>
    </row>
    <row r="7605" spans="1:7" x14ac:dyDescent="0.25">
      <c r="A7605">
        <v>2004</v>
      </c>
      <c r="B7605">
        <v>7</v>
      </c>
      <c r="C7605">
        <v>27.228999999999999</v>
      </c>
      <c r="D7605">
        <v>0</v>
      </c>
      <c r="E7605">
        <v>5.12</v>
      </c>
      <c r="F7605">
        <f t="shared" si="237"/>
        <v>2.3789580410036208</v>
      </c>
      <c r="G7605">
        <f t="shared" si="236"/>
        <v>29.59492209920959</v>
      </c>
    </row>
    <row r="7606" spans="1:7" x14ac:dyDescent="0.25">
      <c r="A7606">
        <v>6146</v>
      </c>
      <c r="B7606">
        <v>29</v>
      </c>
      <c r="C7606">
        <v>27.225999999999999</v>
      </c>
      <c r="D7606">
        <v>0</v>
      </c>
      <c r="E7606">
        <v>5.1100000000000003</v>
      </c>
      <c r="F7606">
        <f t="shared" si="237"/>
        <v>2.3791269631820566</v>
      </c>
      <c r="G7606">
        <f t="shared" si="236"/>
        <v>29.593442652368406</v>
      </c>
    </row>
    <row r="7607" spans="1:7" x14ac:dyDescent="0.25">
      <c r="A7607">
        <v>997</v>
      </c>
      <c r="B7607">
        <v>7</v>
      </c>
      <c r="C7607">
        <v>27.225000000000001</v>
      </c>
      <c r="D7607">
        <v>0</v>
      </c>
      <c r="E7607">
        <v>5.1100000000000003</v>
      </c>
      <c r="F7607">
        <f t="shared" si="237"/>
        <v>2.3791832763105689</v>
      </c>
      <c r="G7607">
        <f t="shared" si="236"/>
        <v>29.592949486060771</v>
      </c>
    </row>
    <row r="7608" spans="1:7" x14ac:dyDescent="0.25">
      <c r="A7608">
        <v>1717</v>
      </c>
      <c r="B7608">
        <v>8</v>
      </c>
      <c r="C7608">
        <v>27.222000000000001</v>
      </c>
      <c r="D7608">
        <v>0</v>
      </c>
      <c r="E7608">
        <v>5.1100000000000003</v>
      </c>
      <c r="F7608">
        <f t="shared" si="237"/>
        <v>2.3793522329066201</v>
      </c>
      <c r="G7608">
        <f t="shared" si="236"/>
        <v>29.591469935049901</v>
      </c>
    </row>
    <row r="7609" spans="1:7" x14ac:dyDescent="0.25">
      <c r="A7609">
        <v>6420</v>
      </c>
      <c r="B7609">
        <v>21</v>
      </c>
      <c r="C7609">
        <v>27.213999999999999</v>
      </c>
      <c r="D7609">
        <v>0</v>
      </c>
      <c r="E7609">
        <v>5.1100000000000003</v>
      </c>
      <c r="F7609">
        <f t="shared" si="237"/>
        <v>2.3798029100828066</v>
      </c>
      <c r="G7609">
        <f t="shared" si="236"/>
        <v>29.587524083630651</v>
      </c>
    </row>
    <row r="7610" spans="1:7" x14ac:dyDescent="0.25">
      <c r="A7610">
        <v>7558</v>
      </c>
      <c r="B7610">
        <v>18</v>
      </c>
      <c r="C7610">
        <v>27.212</v>
      </c>
      <c r="D7610">
        <v>0</v>
      </c>
      <c r="E7610">
        <v>5.1100000000000003</v>
      </c>
      <c r="F7610">
        <f t="shared" si="237"/>
        <v>2.379915608081379</v>
      </c>
      <c r="G7610">
        <f t="shared" si="236"/>
        <v>29.586537533925394</v>
      </c>
    </row>
    <row r="7611" spans="1:7" x14ac:dyDescent="0.25">
      <c r="A7611">
        <v>1058</v>
      </c>
      <c r="B7611">
        <v>6</v>
      </c>
      <c r="C7611">
        <v>27.207999999999998</v>
      </c>
      <c r="D7611">
        <v>0</v>
      </c>
      <c r="E7611">
        <v>5.1100000000000003</v>
      </c>
      <c r="F7611">
        <f t="shared" si="237"/>
        <v>2.3801410385376309</v>
      </c>
      <c r="G7611">
        <f t="shared" si="236"/>
        <v>29.584564330269352</v>
      </c>
    </row>
    <row r="7612" spans="1:7" x14ac:dyDescent="0.25">
      <c r="A7612">
        <v>6601</v>
      </c>
      <c r="B7612">
        <v>19</v>
      </c>
      <c r="C7612">
        <v>27.207999999999998</v>
      </c>
      <c r="D7612">
        <v>0</v>
      </c>
      <c r="E7612">
        <v>5.1100000000000003</v>
      </c>
      <c r="F7612">
        <f t="shared" si="237"/>
        <v>2.3801410385376309</v>
      </c>
      <c r="G7612">
        <f t="shared" si="236"/>
        <v>29.584564330269352</v>
      </c>
    </row>
    <row r="7613" spans="1:7" x14ac:dyDescent="0.25">
      <c r="A7613">
        <v>19832</v>
      </c>
      <c r="B7613">
        <v>10</v>
      </c>
      <c r="C7613">
        <v>27.206</v>
      </c>
      <c r="D7613">
        <v>0</v>
      </c>
      <c r="E7613">
        <v>5.1100000000000003</v>
      </c>
      <c r="F7613">
        <f t="shared" si="237"/>
        <v>2.3802537709992193</v>
      </c>
      <c r="G7613">
        <f t="shared" si="236"/>
        <v>29.583577676311418</v>
      </c>
    </row>
    <row r="7614" spans="1:7" x14ac:dyDescent="0.25">
      <c r="A7614">
        <v>16096</v>
      </c>
      <c r="B7614">
        <v>20</v>
      </c>
      <c r="C7614">
        <v>27.204999999999998</v>
      </c>
      <c r="D7614">
        <v>0</v>
      </c>
      <c r="E7614">
        <v>5.1100000000000003</v>
      </c>
      <c r="F7614">
        <f t="shared" si="237"/>
        <v>2.3803101415392338</v>
      </c>
      <c r="G7614">
        <f t="shared" si="236"/>
        <v>29.58308433629842</v>
      </c>
    </row>
    <row r="7615" spans="1:7" x14ac:dyDescent="0.25">
      <c r="A7615">
        <v>20258</v>
      </c>
      <c r="B7615">
        <v>11</v>
      </c>
      <c r="C7615">
        <v>27.204999999999998</v>
      </c>
      <c r="D7615">
        <v>0</v>
      </c>
      <c r="E7615">
        <v>5.1100000000000003</v>
      </c>
      <c r="F7615">
        <f t="shared" si="237"/>
        <v>2.3803101415392338</v>
      </c>
      <c r="G7615">
        <f t="shared" si="236"/>
        <v>29.58308433629842</v>
      </c>
    </row>
    <row r="7616" spans="1:7" x14ac:dyDescent="0.25">
      <c r="A7616">
        <v>4074</v>
      </c>
      <c r="B7616">
        <v>28</v>
      </c>
      <c r="C7616">
        <v>27.201000000000001</v>
      </c>
      <c r="D7616">
        <v>0</v>
      </c>
      <c r="E7616">
        <v>5.1100000000000003</v>
      </c>
      <c r="F7616">
        <f t="shared" si="237"/>
        <v>2.3805356524331374</v>
      </c>
      <c r="G7616">
        <f t="shared" si="236"/>
        <v>29.581110889342373</v>
      </c>
    </row>
    <row r="7617" spans="1:7" x14ac:dyDescent="0.25">
      <c r="A7617">
        <v>4406</v>
      </c>
      <c r="B7617">
        <v>27</v>
      </c>
      <c r="C7617">
        <v>27.2</v>
      </c>
      <c r="D7617">
        <v>0</v>
      </c>
      <c r="E7617">
        <v>5.1100000000000003</v>
      </c>
      <c r="F7617">
        <f t="shared" si="237"/>
        <v>2.3805920373412959</v>
      </c>
      <c r="G7617">
        <f t="shared" si="236"/>
        <v>29.580617505875129</v>
      </c>
    </row>
    <row r="7618" spans="1:7" x14ac:dyDescent="0.25">
      <c r="A7618">
        <v>5271</v>
      </c>
      <c r="B7618">
        <v>24</v>
      </c>
      <c r="C7618">
        <v>27.184999999999999</v>
      </c>
      <c r="D7618">
        <v>0</v>
      </c>
      <c r="E7618">
        <v>5.1100000000000003</v>
      </c>
      <c r="F7618">
        <f t="shared" si="237"/>
        <v>2.3814381560242266</v>
      </c>
      <c r="G7618">
        <f t="shared" si="236"/>
        <v>29.573215710553292</v>
      </c>
    </row>
    <row r="7619" spans="1:7" x14ac:dyDescent="0.25">
      <c r="A7619">
        <v>8653</v>
      </c>
      <c r="B7619">
        <v>27</v>
      </c>
      <c r="C7619">
        <v>27.181999999999999</v>
      </c>
      <c r="D7619">
        <v>0</v>
      </c>
      <c r="E7619">
        <v>5.0999999999999996</v>
      </c>
      <c r="F7619">
        <f t="shared" si="237"/>
        <v>2.3816074574413038</v>
      </c>
      <c r="G7619">
        <f t="shared" ref="G7619:G7682" si="238">(1/(1+F7619))*100</f>
        <v>29.571735116666996</v>
      </c>
    </row>
    <row r="7620" spans="1:7" x14ac:dyDescent="0.25">
      <c r="A7620">
        <v>8900</v>
      </c>
      <c r="B7620">
        <v>20</v>
      </c>
      <c r="C7620">
        <v>27.178999999999998</v>
      </c>
      <c r="D7620">
        <v>0</v>
      </c>
      <c r="E7620">
        <v>5.0999999999999996</v>
      </c>
      <c r="F7620">
        <f t="shared" ref="F7620:F7683" si="239">(LN($J$2/C7620)/(LN($J$2/$J$3)))^$J$4</f>
        <v>2.3817767847673119</v>
      </c>
      <c r="G7620">
        <f t="shared" si="238"/>
        <v>29.570254444478554</v>
      </c>
    </row>
    <row r="7621" spans="1:7" x14ac:dyDescent="0.25">
      <c r="A7621">
        <v>1502</v>
      </c>
      <c r="B7621">
        <v>7</v>
      </c>
      <c r="C7621">
        <v>27.175000000000001</v>
      </c>
      <c r="D7621">
        <v>0</v>
      </c>
      <c r="E7621">
        <v>5.0999999999999996</v>
      </c>
      <c r="F7621">
        <f t="shared" si="239"/>
        <v>2.3820025948495487</v>
      </c>
      <c r="G7621">
        <f t="shared" si="238"/>
        <v>29.568280093069703</v>
      </c>
    </row>
    <row r="7622" spans="1:7" x14ac:dyDescent="0.25">
      <c r="A7622">
        <v>969</v>
      </c>
      <c r="B7622">
        <v>10</v>
      </c>
      <c r="C7622">
        <v>27.172000000000001</v>
      </c>
      <c r="D7622">
        <v>0</v>
      </c>
      <c r="E7622">
        <v>5.0999999999999996</v>
      </c>
      <c r="F7622">
        <f t="shared" si="239"/>
        <v>2.3821719826554815</v>
      </c>
      <c r="G7622">
        <f t="shared" si="238"/>
        <v>29.566799238129192</v>
      </c>
    </row>
    <row r="7623" spans="1:7" x14ac:dyDescent="0.25">
      <c r="A7623">
        <v>14624</v>
      </c>
      <c r="B7623">
        <v>18</v>
      </c>
      <c r="C7623">
        <v>27.167000000000002</v>
      </c>
      <c r="D7623">
        <v>0</v>
      </c>
      <c r="E7623">
        <v>5.0999999999999996</v>
      </c>
      <c r="F7623">
        <f t="shared" si="239"/>
        <v>2.3824543532931033</v>
      </c>
      <c r="G7623">
        <f t="shared" si="238"/>
        <v>29.564330972461345</v>
      </c>
    </row>
    <row r="7624" spans="1:7" x14ac:dyDescent="0.25">
      <c r="A7624">
        <v>2074</v>
      </c>
      <c r="B7624">
        <v>7</v>
      </c>
      <c r="C7624">
        <v>27.157</v>
      </c>
      <c r="D7624">
        <v>0</v>
      </c>
      <c r="E7624">
        <v>5.0999999999999996</v>
      </c>
      <c r="F7624">
        <f t="shared" si="239"/>
        <v>2.383019310782859</v>
      </c>
      <c r="G7624">
        <f t="shared" si="238"/>
        <v>29.559393788047629</v>
      </c>
    </row>
    <row r="7625" spans="1:7" x14ac:dyDescent="0.25">
      <c r="A7625">
        <v>1857</v>
      </c>
      <c r="B7625">
        <v>7</v>
      </c>
      <c r="C7625">
        <v>27.155000000000001</v>
      </c>
      <c r="D7625">
        <v>0</v>
      </c>
      <c r="E7625">
        <v>5.0999999999999996</v>
      </c>
      <c r="F7625">
        <f t="shared" si="239"/>
        <v>2.3831323368918405</v>
      </c>
      <c r="G7625">
        <f t="shared" si="238"/>
        <v>29.558406246641905</v>
      </c>
    </row>
    <row r="7626" spans="1:7" x14ac:dyDescent="0.25">
      <c r="A7626">
        <v>2054</v>
      </c>
      <c r="B7626">
        <v>8</v>
      </c>
      <c r="C7626">
        <v>27.154</v>
      </c>
      <c r="D7626">
        <v>0</v>
      </c>
      <c r="E7626">
        <v>5.0999999999999996</v>
      </c>
      <c r="F7626">
        <f t="shared" si="239"/>
        <v>2.3831888542743087</v>
      </c>
      <c r="G7626">
        <f t="shared" si="238"/>
        <v>29.55791246287075</v>
      </c>
    </row>
    <row r="7627" spans="1:7" x14ac:dyDescent="0.25">
      <c r="A7627">
        <v>20066</v>
      </c>
      <c r="B7627">
        <v>10</v>
      </c>
      <c r="C7627">
        <v>27.152999999999999</v>
      </c>
      <c r="D7627">
        <v>0</v>
      </c>
      <c r="E7627">
        <v>5.0999999999999996</v>
      </c>
      <c r="F7627">
        <f t="shared" si="239"/>
        <v>2.3832453745424216</v>
      </c>
      <c r="G7627">
        <f t="shared" si="238"/>
        <v>29.557418670386816</v>
      </c>
    </row>
    <row r="7628" spans="1:7" x14ac:dyDescent="0.25">
      <c r="A7628">
        <v>15708</v>
      </c>
      <c r="B7628">
        <v>20</v>
      </c>
      <c r="C7628">
        <v>27.146999999999998</v>
      </c>
      <c r="D7628">
        <v>0</v>
      </c>
      <c r="E7628">
        <v>5.0999999999999996</v>
      </c>
      <c r="F7628">
        <f t="shared" si="239"/>
        <v>2.3835845567634388</v>
      </c>
      <c r="G7628">
        <f t="shared" si="238"/>
        <v>29.554455732489455</v>
      </c>
    </row>
    <row r="7629" spans="1:7" x14ac:dyDescent="0.25">
      <c r="A7629">
        <v>19724</v>
      </c>
      <c r="B7629">
        <v>13</v>
      </c>
      <c r="C7629">
        <v>27.140999999999998</v>
      </c>
      <c r="D7629">
        <v>0</v>
      </c>
      <c r="E7629">
        <v>5.0999999999999996</v>
      </c>
      <c r="F7629">
        <f t="shared" si="239"/>
        <v>2.3839238429297178</v>
      </c>
      <c r="G7629">
        <f t="shared" si="238"/>
        <v>29.551492480818496</v>
      </c>
    </row>
    <row r="7630" spans="1:7" x14ac:dyDescent="0.25">
      <c r="A7630">
        <v>7729</v>
      </c>
      <c r="B7630">
        <v>22</v>
      </c>
      <c r="C7630">
        <v>27.135999999999999</v>
      </c>
      <c r="D7630">
        <v>0</v>
      </c>
      <c r="E7630">
        <v>5.0999999999999996</v>
      </c>
      <c r="F7630">
        <f t="shared" si="239"/>
        <v>2.3842066608426222</v>
      </c>
      <c r="G7630">
        <f t="shared" si="238"/>
        <v>29.549022864667883</v>
      </c>
    </row>
    <row r="7631" spans="1:7" x14ac:dyDescent="0.25">
      <c r="A7631">
        <v>14421</v>
      </c>
      <c r="B7631">
        <v>33</v>
      </c>
      <c r="C7631">
        <v>27.135000000000002</v>
      </c>
      <c r="D7631">
        <v>0</v>
      </c>
      <c r="E7631">
        <v>5.0999999999999996</v>
      </c>
      <c r="F7631">
        <f t="shared" si="239"/>
        <v>2.3842632330944524</v>
      </c>
      <c r="G7631">
        <f t="shared" si="238"/>
        <v>29.548528915276922</v>
      </c>
    </row>
    <row r="7632" spans="1:7" x14ac:dyDescent="0.25">
      <c r="A7632">
        <v>7879</v>
      </c>
      <c r="B7632">
        <v>23</v>
      </c>
      <c r="C7632">
        <v>27.134</v>
      </c>
      <c r="D7632">
        <v>0</v>
      </c>
      <c r="E7632">
        <v>5.0999999999999996</v>
      </c>
      <c r="F7632">
        <f t="shared" si="239"/>
        <v>2.3843198082366062</v>
      </c>
      <c r="G7632">
        <f t="shared" si="238"/>
        <v>29.548034957164649</v>
      </c>
    </row>
    <row r="7633" spans="1:7" x14ac:dyDescent="0.25">
      <c r="A7633">
        <v>9522</v>
      </c>
      <c r="B7633">
        <v>25</v>
      </c>
      <c r="C7633">
        <v>27.131</v>
      </c>
      <c r="D7633">
        <v>0</v>
      </c>
      <c r="E7633">
        <v>5.09</v>
      </c>
      <c r="F7633">
        <f t="shared" si="239"/>
        <v>2.3844895510074817</v>
      </c>
      <c r="G7633">
        <f t="shared" si="238"/>
        <v>29.546553030495364</v>
      </c>
    </row>
    <row r="7634" spans="1:7" x14ac:dyDescent="0.25">
      <c r="A7634">
        <v>1778</v>
      </c>
      <c r="B7634">
        <v>5</v>
      </c>
      <c r="C7634">
        <v>27.125</v>
      </c>
      <c r="D7634">
        <v>0</v>
      </c>
      <c r="E7634">
        <v>5.09</v>
      </c>
      <c r="F7634">
        <f t="shared" si="239"/>
        <v>2.3848291146212901</v>
      </c>
      <c r="G7634">
        <f t="shared" si="238"/>
        <v>29.543588941620307</v>
      </c>
    </row>
    <row r="7635" spans="1:7" x14ac:dyDescent="0.25">
      <c r="A7635">
        <v>3619</v>
      </c>
      <c r="B7635">
        <v>33</v>
      </c>
      <c r="C7635">
        <v>27.123999999999999</v>
      </c>
      <c r="D7635">
        <v>0</v>
      </c>
      <c r="E7635">
        <v>5.09</v>
      </c>
      <c r="F7635">
        <f t="shared" si="239"/>
        <v>2.3848857186802546</v>
      </c>
      <c r="G7635">
        <f t="shared" si="238"/>
        <v>29.543094896270048</v>
      </c>
    </row>
    <row r="7636" spans="1:7" x14ac:dyDescent="0.25">
      <c r="A7636">
        <v>1300</v>
      </c>
      <c r="B7636">
        <v>7</v>
      </c>
      <c r="C7636">
        <v>27.119</v>
      </c>
      <c r="D7636">
        <v>0</v>
      </c>
      <c r="E7636">
        <v>5.09</v>
      </c>
      <c r="F7636">
        <f t="shared" si="239"/>
        <v>2.3851687823755938</v>
      </c>
      <c r="G7636">
        <f t="shared" si="238"/>
        <v>29.54062453861561</v>
      </c>
    </row>
    <row r="7637" spans="1:7" x14ac:dyDescent="0.25">
      <c r="A7637">
        <v>1930</v>
      </c>
      <c r="B7637">
        <v>7</v>
      </c>
      <c r="C7637">
        <v>27.119</v>
      </c>
      <c r="D7637">
        <v>0</v>
      </c>
      <c r="E7637">
        <v>5.09</v>
      </c>
      <c r="F7637">
        <f t="shared" si="239"/>
        <v>2.3851687823755938</v>
      </c>
      <c r="G7637">
        <f t="shared" si="238"/>
        <v>29.54062453861561</v>
      </c>
    </row>
    <row r="7638" spans="1:7" x14ac:dyDescent="0.25">
      <c r="A7638">
        <v>14784</v>
      </c>
      <c r="B7638">
        <v>17</v>
      </c>
      <c r="C7638">
        <v>27.117999999999999</v>
      </c>
      <c r="D7638">
        <v>0</v>
      </c>
      <c r="E7638">
        <v>5.09</v>
      </c>
      <c r="F7638">
        <f t="shared" si="239"/>
        <v>2.3852254037964928</v>
      </c>
      <c r="G7638">
        <f t="shared" si="238"/>
        <v>29.540130440900953</v>
      </c>
    </row>
    <row r="7639" spans="1:7" x14ac:dyDescent="0.25">
      <c r="A7639">
        <v>13611</v>
      </c>
      <c r="B7639">
        <v>22</v>
      </c>
      <c r="C7639">
        <v>27.111000000000001</v>
      </c>
      <c r="D7639">
        <v>0</v>
      </c>
      <c r="E7639">
        <v>5.09</v>
      </c>
      <c r="F7639">
        <f t="shared" si="239"/>
        <v>2.3856218348031843</v>
      </c>
      <c r="G7639">
        <f t="shared" si="238"/>
        <v>29.536671512461837</v>
      </c>
    </row>
    <row r="7640" spans="1:7" x14ac:dyDescent="0.25">
      <c r="A7640">
        <v>14240</v>
      </c>
      <c r="B7640">
        <v>19</v>
      </c>
      <c r="C7640">
        <v>27.11</v>
      </c>
      <c r="D7640">
        <v>0</v>
      </c>
      <c r="E7640">
        <v>5.09</v>
      </c>
      <c r="F7640">
        <f t="shared" si="239"/>
        <v>2.3856784793871619</v>
      </c>
      <c r="G7640">
        <f t="shared" si="238"/>
        <v>29.536177344902786</v>
      </c>
    </row>
    <row r="7641" spans="1:7" x14ac:dyDescent="0.25">
      <c r="A7641">
        <v>14366</v>
      </c>
      <c r="B7641">
        <v>19</v>
      </c>
      <c r="C7641">
        <v>27.11</v>
      </c>
      <c r="D7641">
        <v>0</v>
      </c>
      <c r="E7641">
        <v>5.09</v>
      </c>
      <c r="F7641">
        <f t="shared" si="239"/>
        <v>2.3856784793871619</v>
      </c>
      <c r="G7641">
        <f t="shared" si="238"/>
        <v>29.536177344902786</v>
      </c>
    </row>
    <row r="7642" spans="1:7" x14ac:dyDescent="0.25">
      <c r="A7642">
        <v>20960</v>
      </c>
      <c r="B7642">
        <v>10</v>
      </c>
      <c r="C7642">
        <v>27.109000000000002</v>
      </c>
      <c r="D7642">
        <v>0</v>
      </c>
      <c r="E7642">
        <v>5.09</v>
      </c>
      <c r="F7642">
        <f t="shared" si="239"/>
        <v>2.3857351268676381</v>
      </c>
      <c r="G7642">
        <f t="shared" si="238"/>
        <v>29.535683168611136</v>
      </c>
    </row>
    <row r="7643" spans="1:7" x14ac:dyDescent="0.25">
      <c r="A7643">
        <v>20104</v>
      </c>
      <c r="B7643">
        <v>11</v>
      </c>
      <c r="C7643">
        <v>27.103999999999999</v>
      </c>
      <c r="D7643">
        <v>0</v>
      </c>
      <c r="E7643">
        <v>5.09</v>
      </c>
      <c r="F7643">
        <f t="shared" si="239"/>
        <v>2.3860184077261359</v>
      </c>
      <c r="G7643">
        <f t="shared" si="238"/>
        <v>29.533212156148469</v>
      </c>
    </row>
    <row r="7644" spans="1:7" x14ac:dyDescent="0.25">
      <c r="A7644">
        <v>7560</v>
      </c>
      <c r="B7644">
        <v>25</v>
      </c>
      <c r="C7644">
        <v>27.1</v>
      </c>
      <c r="D7644">
        <v>0</v>
      </c>
      <c r="E7644">
        <v>5.09</v>
      </c>
      <c r="F7644">
        <f t="shared" si="239"/>
        <v>2.3862450845751191</v>
      </c>
      <c r="G7644">
        <f t="shared" si="238"/>
        <v>29.531235188945949</v>
      </c>
    </row>
    <row r="7645" spans="1:7" x14ac:dyDescent="0.25">
      <c r="A7645">
        <v>15004</v>
      </c>
      <c r="B7645">
        <v>25</v>
      </c>
      <c r="C7645">
        <v>27.097000000000001</v>
      </c>
      <c r="D7645">
        <v>0</v>
      </c>
      <c r="E7645">
        <v>5.09</v>
      </c>
      <c r="F7645">
        <f t="shared" si="239"/>
        <v>2.3864151226501935</v>
      </c>
      <c r="G7645">
        <f t="shared" si="238"/>
        <v>29.529752371806218</v>
      </c>
    </row>
    <row r="7646" spans="1:7" x14ac:dyDescent="0.25">
      <c r="A7646">
        <v>7262</v>
      </c>
      <c r="B7646">
        <v>24</v>
      </c>
      <c r="C7646">
        <v>27.094000000000001</v>
      </c>
      <c r="D7646">
        <v>0</v>
      </c>
      <c r="E7646">
        <v>5.08</v>
      </c>
      <c r="F7646">
        <f t="shared" si="239"/>
        <v>2.3865851868226993</v>
      </c>
      <c r="G7646">
        <f t="shared" si="238"/>
        <v>29.52826947602053</v>
      </c>
    </row>
    <row r="7647" spans="1:7" x14ac:dyDescent="0.25">
      <c r="A7647">
        <v>1676</v>
      </c>
      <c r="B7647">
        <v>7</v>
      </c>
      <c r="C7647">
        <v>27.093</v>
      </c>
      <c r="D7647">
        <v>0</v>
      </c>
      <c r="E7647">
        <v>5.08</v>
      </c>
      <c r="F7647">
        <f t="shared" si="239"/>
        <v>2.3866418806807856</v>
      </c>
      <c r="G7647">
        <f t="shared" si="238"/>
        <v>29.527775159946323</v>
      </c>
    </row>
    <row r="7648" spans="1:7" x14ac:dyDescent="0.25">
      <c r="A7648">
        <v>1467</v>
      </c>
      <c r="B7648">
        <v>7</v>
      </c>
      <c r="C7648">
        <v>27.091000000000001</v>
      </c>
      <c r="D7648">
        <v>0</v>
      </c>
      <c r="E7648">
        <v>5.08</v>
      </c>
      <c r="F7648">
        <f t="shared" si="239"/>
        <v>2.3867552770993239</v>
      </c>
      <c r="G7648">
        <f t="shared" si="238"/>
        <v>29.526786501576709</v>
      </c>
    </row>
    <row r="7649" spans="1:7" x14ac:dyDescent="0.25">
      <c r="A7649">
        <v>1476</v>
      </c>
      <c r="B7649">
        <v>7</v>
      </c>
      <c r="C7649">
        <v>27.09</v>
      </c>
      <c r="D7649">
        <v>0</v>
      </c>
      <c r="E7649">
        <v>5.08</v>
      </c>
      <c r="F7649">
        <f t="shared" si="239"/>
        <v>2.3868119796602718</v>
      </c>
      <c r="G7649">
        <f t="shared" si="238"/>
        <v>29.526292159280398</v>
      </c>
    </row>
    <row r="7650" spans="1:7" x14ac:dyDescent="0.25">
      <c r="A7650">
        <v>5678</v>
      </c>
      <c r="B7650">
        <v>27</v>
      </c>
      <c r="C7650">
        <v>27.088999999999999</v>
      </c>
      <c r="D7650">
        <v>0</v>
      </c>
      <c r="E7650">
        <v>5.08</v>
      </c>
      <c r="F7650">
        <f t="shared" si="239"/>
        <v>2.3868686851226681</v>
      </c>
      <c r="G7650">
        <f t="shared" si="238"/>
        <v>29.525797808242487</v>
      </c>
    </row>
    <row r="7651" spans="1:7" x14ac:dyDescent="0.25">
      <c r="A7651">
        <v>819</v>
      </c>
      <c r="B7651">
        <v>9</v>
      </c>
      <c r="C7651">
        <v>27.087</v>
      </c>
      <c r="D7651">
        <v>0</v>
      </c>
      <c r="E7651">
        <v>5.08</v>
      </c>
      <c r="F7651">
        <f t="shared" si="239"/>
        <v>2.3869821047527995</v>
      </c>
      <c r="G7651">
        <f t="shared" si="238"/>
        <v>29.524809079940074</v>
      </c>
    </row>
    <row r="7652" spans="1:7" x14ac:dyDescent="0.25">
      <c r="A7652">
        <v>14919</v>
      </c>
      <c r="B7652">
        <v>17</v>
      </c>
      <c r="C7652">
        <v>27.087</v>
      </c>
      <c r="D7652">
        <v>0</v>
      </c>
      <c r="E7652">
        <v>5.08</v>
      </c>
      <c r="F7652">
        <f t="shared" si="239"/>
        <v>2.3869821047527995</v>
      </c>
      <c r="G7652">
        <f t="shared" si="238"/>
        <v>29.524809079940074</v>
      </c>
    </row>
    <row r="7653" spans="1:7" x14ac:dyDescent="0.25">
      <c r="A7653">
        <v>4577</v>
      </c>
      <c r="B7653">
        <v>24</v>
      </c>
      <c r="C7653">
        <v>27.08</v>
      </c>
      <c r="D7653">
        <v>0</v>
      </c>
      <c r="E7653">
        <v>5.08</v>
      </c>
      <c r="F7653">
        <f t="shared" si="239"/>
        <v>2.3873791648903571</v>
      </c>
      <c r="G7653">
        <f t="shared" si="238"/>
        <v>29.521348255454839</v>
      </c>
    </row>
    <row r="7654" spans="1:7" x14ac:dyDescent="0.25">
      <c r="A7654">
        <v>1685</v>
      </c>
      <c r="B7654">
        <v>7</v>
      </c>
      <c r="C7654">
        <v>27.077000000000002</v>
      </c>
      <c r="D7654">
        <v>0</v>
      </c>
      <c r="E7654">
        <v>5.08</v>
      </c>
      <c r="F7654">
        <f t="shared" si="239"/>
        <v>2.3875493770747171</v>
      </c>
      <c r="G7654">
        <f t="shared" si="238"/>
        <v>29.519864913778456</v>
      </c>
    </row>
    <row r="7655" spans="1:7" x14ac:dyDescent="0.25">
      <c r="A7655">
        <v>15258</v>
      </c>
      <c r="B7655">
        <v>24</v>
      </c>
      <c r="C7655">
        <v>27.076000000000001</v>
      </c>
      <c r="D7655">
        <v>0</v>
      </c>
      <c r="E7655">
        <v>5.08</v>
      </c>
      <c r="F7655">
        <f t="shared" si="239"/>
        <v>2.3876061202785213</v>
      </c>
      <c r="G7655">
        <f t="shared" si="238"/>
        <v>29.519370449058652</v>
      </c>
    </row>
    <row r="7656" spans="1:7" x14ac:dyDescent="0.25">
      <c r="A7656">
        <v>1636</v>
      </c>
      <c r="B7656">
        <v>7</v>
      </c>
      <c r="C7656">
        <v>27.074999999999999</v>
      </c>
      <c r="D7656">
        <v>0</v>
      </c>
      <c r="E7656">
        <v>5.08</v>
      </c>
      <c r="F7656">
        <f t="shared" si="239"/>
        <v>2.3876628663872479</v>
      </c>
      <c r="G7656">
        <f t="shared" si="238"/>
        <v>29.51887597559092</v>
      </c>
    </row>
    <row r="7657" spans="1:7" x14ac:dyDescent="0.25">
      <c r="A7657">
        <v>14255</v>
      </c>
      <c r="B7657">
        <v>16</v>
      </c>
      <c r="C7657">
        <v>27.071999999999999</v>
      </c>
      <c r="D7657">
        <v>0</v>
      </c>
      <c r="E7657">
        <v>5.08</v>
      </c>
      <c r="F7657">
        <f t="shared" si="239"/>
        <v>2.3878331221454445</v>
      </c>
      <c r="G7657">
        <f t="shared" si="238"/>
        <v>29.517392502695667</v>
      </c>
    </row>
    <row r="7658" spans="1:7" x14ac:dyDescent="0.25">
      <c r="A7658">
        <v>1737</v>
      </c>
      <c r="B7658">
        <v>6</v>
      </c>
      <c r="C7658">
        <v>27.071000000000002</v>
      </c>
      <c r="D7658">
        <v>0</v>
      </c>
      <c r="E7658">
        <v>5.08</v>
      </c>
      <c r="F7658">
        <f t="shared" si="239"/>
        <v>2.3878898798763442</v>
      </c>
      <c r="G7658">
        <f t="shared" si="238"/>
        <v>29.516897994231716</v>
      </c>
    </row>
    <row r="7659" spans="1:7" x14ac:dyDescent="0.25">
      <c r="A7659">
        <v>9039</v>
      </c>
      <c r="B7659">
        <v>16</v>
      </c>
      <c r="C7659">
        <v>27.065000000000001</v>
      </c>
      <c r="D7659">
        <v>0</v>
      </c>
      <c r="E7659">
        <v>5.08</v>
      </c>
      <c r="F7659">
        <f t="shared" si="239"/>
        <v>2.3882304872998907</v>
      </c>
      <c r="G7659">
        <f t="shared" si="238"/>
        <v>29.513930759678285</v>
      </c>
    </row>
    <row r="7660" spans="1:7" x14ac:dyDescent="0.25">
      <c r="A7660">
        <v>10642</v>
      </c>
      <c r="B7660">
        <v>26</v>
      </c>
      <c r="C7660">
        <v>27.056999999999999</v>
      </c>
      <c r="D7660">
        <v>0</v>
      </c>
      <c r="E7660">
        <v>5.08</v>
      </c>
      <c r="F7660">
        <f t="shared" si="239"/>
        <v>2.3886847933692903</v>
      </c>
      <c r="G7660">
        <f t="shared" si="238"/>
        <v>29.509973956761065</v>
      </c>
    </row>
    <row r="7661" spans="1:7" x14ac:dyDescent="0.25">
      <c r="A7661">
        <v>4438</v>
      </c>
      <c r="B7661">
        <v>17</v>
      </c>
      <c r="C7661">
        <v>27.048999999999999</v>
      </c>
      <c r="D7661">
        <v>0</v>
      </c>
      <c r="E7661">
        <v>5.07</v>
      </c>
      <c r="F7661">
        <f t="shared" si="239"/>
        <v>2.3891392856560243</v>
      </c>
      <c r="G7661">
        <f t="shared" si="238"/>
        <v>29.506016593426416</v>
      </c>
    </row>
    <row r="7662" spans="1:7" x14ac:dyDescent="0.25">
      <c r="A7662">
        <v>1713</v>
      </c>
      <c r="B7662">
        <v>7</v>
      </c>
      <c r="C7662">
        <v>27.047000000000001</v>
      </c>
      <c r="D7662">
        <v>0</v>
      </c>
      <c r="E7662">
        <v>5.07</v>
      </c>
      <c r="F7662">
        <f t="shared" si="239"/>
        <v>2.3892529378391028</v>
      </c>
      <c r="G7662">
        <f t="shared" si="238"/>
        <v>29.505027165000357</v>
      </c>
    </row>
    <row r="7663" spans="1:7" x14ac:dyDescent="0.25">
      <c r="A7663">
        <v>2037</v>
      </c>
      <c r="B7663">
        <v>7</v>
      </c>
      <c r="C7663">
        <v>27.047000000000001</v>
      </c>
      <c r="D7663">
        <v>0</v>
      </c>
      <c r="E7663">
        <v>5.07</v>
      </c>
      <c r="F7663">
        <f t="shared" si="239"/>
        <v>2.3892529378391028</v>
      </c>
      <c r="G7663">
        <f t="shared" si="238"/>
        <v>29.505027165000357</v>
      </c>
    </row>
    <row r="7664" spans="1:7" x14ac:dyDescent="0.25">
      <c r="A7664">
        <v>7964</v>
      </c>
      <c r="B7664">
        <v>16</v>
      </c>
      <c r="C7664">
        <v>27.045000000000002</v>
      </c>
      <c r="D7664">
        <v>0</v>
      </c>
      <c r="E7664">
        <v>5.07</v>
      </c>
      <c r="F7664">
        <f t="shared" si="239"/>
        <v>2.389366601670726</v>
      </c>
      <c r="G7664">
        <f t="shared" si="238"/>
        <v>29.504037701530084</v>
      </c>
    </row>
    <row r="7665" spans="1:7" x14ac:dyDescent="0.25">
      <c r="A7665">
        <v>13339</v>
      </c>
      <c r="B7665">
        <v>20</v>
      </c>
      <c r="C7665">
        <v>27.042999999999999</v>
      </c>
      <c r="D7665">
        <v>0</v>
      </c>
      <c r="E7665">
        <v>5.07</v>
      </c>
      <c r="F7665">
        <f t="shared" si="239"/>
        <v>2.3894802771528871</v>
      </c>
      <c r="G7665">
        <f t="shared" si="238"/>
        <v>29.503048203011971</v>
      </c>
    </row>
    <row r="7666" spans="1:7" x14ac:dyDescent="0.25">
      <c r="A7666">
        <v>20356</v>
      </c>
      <c r="B7666">
        <v>10</v>
      </c>
      <c r="C7666">
        <v>27.042000000000002</v>
      </c>
      <c r="D7666">
        <v>0</v>
      </c>
      <c r="E7666">
        <v>5.07</v>
      </c>
      <c r="F7666">
        <f t="shared" si="239"/>
        <v>2.3895371192635415</v>
      </c>
      <c r="G7666">
        <f t="shared" si="238"/>
        <v>29.502553440608846</v>
      </c>
    </row>
    <row r="7667" spans="1:7" x14ac:dyDescent="0.25">
      <c r="A7667">
        <v>20928</v>
      </c>
      <c r="B7667">
        <v>8</v>
      </c>
      <c r="C7667">
        <v>27.042000000000002</v>
      </c>
      <c r="D7667">
        <v>0</v>
      </c>
      <c r="E7667">
        <v>5.07</v>
      </c>
      <c r="F7667">
        <f t="shared" si="239"/>
        <v>2.3895371192635415</v>
      </c>
      <c r="G7667">
        <f t="shared" si="238"/>
        <v>29.502553440608846</v>
      </c>
    </row>
    <row r="7668" spans="1:7" x14ac:dyDescent="0.25">
      <c r="A7668">
        <v>4975</v>
      </c>
      <c r="B7668">
        <v>28</v>
      </c>
      <c r="C7668">
        <v>27.04</v>
      </c>
      <c r="D7668">
        <v>0</v>
      </c>
      <c r="E7668">
        <v>5.07</v>
      </c>
      <c r="F7668">
        <f t="shared" si="239"/>
        <v>2.3896508122252484</v>
      </c>
      <c r="G7668">
        <f t="shared" si="238"/>
        <v>29.501563889512173</v>
      </c>
    </row>
    <row r="7669" spans="1:7" x14ac:dyDescent="0.25">
      <c r="A7669">
        <v>20704</v>
      </c>
      <c r="B7669">
        <v>10</v>
      </c>
      <c r="C7669">
        <v>27.038</v>
      </c>
      <c r="D7669">
        <v>0</v>
      </c>
      <c r="E7669">
        <v>5.07</v>
      </c>
      <c r="F7669">
        <f t="shared" si="239"/>
        <v>2.3897645168424795</v>
      </c>
      <c r="G7669">
        <f t="shared" si="238"/>
        <v>29.50057430335859</v>
      </c>
    </row>
    <row r="7670" spans="1:7" x14ac:dyDescent="0.25">
      <c r="A7670">
        <v>14583</v>
      </c>
      <c r="B7670">
        <v>30</v>
      </c>
      <c r="C7670">
        <v>27.036999999999999</v>
      </c>
      <c r="D7670">
        <v>0</v>
      </c>
      <c r="E7670">
        <v>5.07</v>
      </c>
      <c r="F7670">
        <f t="shared" si="239"/>
        <v>2.38982137352254</v>
      </c>
      <c r="G7670">
        <f t="shared" si="238"/>
        <v>29.500079497134323</v>
      </c>
    </row>
    <row r="7671" spans="1:7" x14ac:dyDescent="0.25">
      <c r="A7671">
        <v>15278</v>
      </c>
      <c r="B7671">
        <v>20</v>
      </c>
      <c r="C7671">
        <v>27.036000000000001</v>
      </c>
      <c r="D7671">
        <v>0</v>
      </c>
      <c r="E7671">
        <v>5.07</v>
      </c>
      <c r="F7671">
        <f t="shared" si="239"/>
        <v>2.3898782331172295</v>
      </c>
      <c r="G7671">
        <f t="shared" si="238"/>
        <v>29.499584682144476</v>
      </c>
    </row>
    <row r="7672" spans="1:7" x14ac:dyDescent="0.25">
      <c r="A7672">
        <v>14533</v>
      </c>
      <c r="B7672">
        <v>27</v>
      </c>
      <c r="C7672">
        <v>27.033999999999999</v>
      </c>
      <c r="D7672">
        <v>0</v>
      </c>
      <c r="E7672">
        <v>5.07</v>
      </c>
      <c r="F7672">
        <f t="shared" si="239"/>
        <v>2.389991961051495</v>
      </c>
      <c r="G7672">
        <f t="shared" si="238"/>
        <v>29.498595025866187</v>
      </c>
    </row>
    <row r="7673" spans="1:7" x14ac:dyDescent="0.25">
      <c r="A7673">
        <v>16163</v>
      </c>
      <c r="B7673">
        <v>26</v>
      </c>
      <c r="C7673">
        <v>27.033000000000001</v>
      </c>
      <c r="D7673">
        <v>0</v>
      </c>
      <c r="E7673">
        <v>5.07</v>
      </c>
      <c r="F7673">
        <f t="shared" si="239"/>
        <v>2.3900488293915694</v>
      </c>
      <c r="G7673">
        <f t="shared" si="238"/>
        <v>29.498100184576852</v>
      </c>
    </row>
    <row r="7674" spans="1:7" x14ac:dyDescent="0.25">
      <c r="A7674">
        <v>19566</v>
      </c>
      <c r="B7674">
        <v>9</v>
      </c>
      <c r="C7674">
        <v>27.033000000000001</v>
      </c>
      <c r="D7674">
        <v>0</v>
      </c>
      <c r="E7674">
        <v>5.0599999999999996</v>
      </c>
      <c r="F7674">
        <f t="shared" si="239"/>
        <v>2.3900488293915694</v>
      </c>
      <c r="G7674">
        <f t="shared" si="238"/>
        <v>29.498100184576852</v>
      </c>
    </row>
    <row r="7675" spans="1:7" x14ac:dyDescent="0.25">
      <c r="A7675">
        <v>3443</v>
      </c>
      <c r="B7675">
        <v>23</v>
      </c>
      <c r="C7675">
        <v>27.030999999999999</v>
      </c>
      <c r="D7675">
        <v>0</v>
      </c>
      <c r="E7675">
        <v>5.0599999999999996</v>
      </c>
      <c r="F7675">
        <f t="shared" si="239"/>
        <v>2.3901625748188509</v>
      </c>
      <c r="G7675">
        <f t="shared" si="238"/>
        <v>29.497110475695514</v>
      </c>
    </row>
    <row r="7676" spans="1:7" x14ac:dyDescent="0.25">
      <c r="A7676">
        <v>4158</v>
      </c>
      <c r="B7676">
        <v>24</v>
      </c>
      <c r="C7676">
        <v>27.027999999999999</v>
      </c>
      <c r="D7676">
        <v>0</v>
      </c>
      <c r="E7676">
        <v>5.0599999999999996</v>
      </c>
      <c r="F7676">
        <f t="shared" si="239"/>
        <v>2.3903332148313501</v>
      </c>
      <c r="G7676">
        <f t="shared" si="238"/>
        <v>29.495625846610018</v>
      </c>
    </row>
    <row r="7677" spans="1:7" x14ac:dyDescent="0.25">
      <c r="A7677">
        <v>20198</v>
      </c>
      <c r="B7677">
        <v>12</v>
      </c>
      <c r="C7677">
        <v>27.027999999999999</v>
      </c>
      <c r="D7677">
        <v>0</v>
      </c>
      <c r="E7677">
        <v>5.0599999999999996</v>
      </c>
      <c r="F7677">
        <f t="shared" si="239"/>
        <v>2.3903332148313501</v>
      </c>
      <c r="G7677">
        <f t="shared" si="238"/>
        <v>29.495625846610018</v>
      </c>
    </row>
    <row r="7678" spans="1:7" x14ac:dyDescent="0.25">
      <c r="A7678">
        <v>20135</v>
      </c>
      <c r="B7678">
        <v>10</v>
      </c>
      <c r="C7678">
        <v>27.024999999999999</v>
      </c>
      <c r="D7678">
        <v>0</v>
      </c>
      <c r="E7678">
        <v>5.0599999999999996</v>
      </c>
      <c r="F7678">
        <f t="shared" si="239"/>
        <v>2.3905038810957318</v>
      </c>
      <c r="G7678">
        <f t="shared" si="238"/>
        <v>29.494141138597467</v>
      </c>
    </row>
    <row r="7679" spans="1:7" x14ac:dyDescent="0.25">
      <c r="A7679">
        <v>4304</v>
      </c>
      <c r="B7679">
        <v>25</v>
      </c>
      <c r="C7679">
        <v>27.012</v>
      </c>
      <c r="D7679">
        <v>0</v>
      </c>
      <c r="E7679">
        <v>5.0599999999999996</v>
      </c>
      <c r="F7679">
        <f t="shared" si="239"/>
        <v>2.3912437384277383</v>
      </c>
      <c r="G7679">
        <f t="shared" si="238"/>
        <v>29.487706491531156</v>
      </c>
    </row>
    <row r="7680" spans="1:7" x14ac:dyDescent="0.25">
      <c r="A7680">
        <v>4619</v>
      </c>
      <c r="B7680">
        <v>22</v>
      </c>
      <c r="C7680">
        <v>27.012</v>
      </c>
      <c r="D7680">
        <v>0</v>
      </c>
      <c r="E7680">
        <v>5.0599999999999996</v>
      </c>
      <c r="F7680">
        <f t="shared" si="239"/>
        <v>2.3912437384277383</v>
      </c>
      <c r="G7680">
        <f t="shared" si="238"/>
        <v>29.487706491531156</v>
      </c>
    </row>
    <row r="7681" spans="1:7" x14ac:dyDescent="0.25">
      <c r="A7681">
        <v>3998</v>
      </c>
      <c r="B7681">
        <v>23</v>
      </c>
      <c r="C7681">
        <v>27.01</v>
      </c>
      <c r="D7681">
        <v>0</v>
      </c>
      <c r="E7681">
        <v>5.0599999999999996</v>
      </c>
      <c r="F7681">
        <f t="shared" si="239"/>
        <v>2.3913576064320448</v>
      </c>
      <c r="G7681">
        <f t="shared" si="238"/>
        <v>29.486716414199471</v>
      </c>
    </row>
    <row r="7682" spans="1:7" x14ac:dyDescent="0.25">
      <c r="A7682">
        <v>19680</v>
      </c>
      <c r="B7682">
        <v>10</v>
      </c>
      <c r="C7682">
        <v>27.01</v>
      </c>
      <c r="D7682">
        <v>0</v>
      </c>
      <c r="E7682">
        <v>5.0599999999999996</v>
      </c>
      <c r="F7682">
        <f t="shared" si="239"/>
        <v>2.3913576064320448</v>
      </c>
      <c r="G7682">
        <f t="shared" si="238"/>
        <v>29.486716414199471</v>
      </c>
    </row>
    <row r="7683" spans="1:7" x14ac:dyDescent="0.25">
      <c r="A7683">
        <v>4302</v>
      </c>
      <c r="B7683">
        <v>30</v>
      </c>
      <c r="C7683">
        <v>27.006</v>
      </c>
      <c r="D7683">
        <v>0</v>
      </c>
      <c r="E7683">
        <v>5.0599999999999996</v>
      </c>
      <c r="F7683">
        <f t="shared" si="239"/>
        <v>2.3915853774991747</v>
      </c>
      <c r="G7683">
        <f t="shared" ref="G7683:G7746" si="240">(1/(1+F7683))*100</f>
        <v>29.484736154198238</v>
      </c>
    </row>
    <row r="7684" spans="1:7" x14ac:dyDescent="0.25">
      <c r="A7684">
        <v>6989</v>
      </c>
      <c r="B7684">
        <v>20</v>
      </c>
      <c r="C7684">
        <v>27.004000000000001</v>
      </c>
      <c r="D7684">
        <v>0</v>
      </c>
      <c r="E7684">
        <v>5.0599999999999996</v>
      </c>
      <c r="F7684">
        <f t="shared" ref="F7684:F7747" si="241">(LN($J$2/C7684)/(LN($J$2/$J$3)))^$J$4</f>
        <v>2.3916992805660078</v>
      </c>
      <c r="G7684">
        <f t="shared" si="240"/>
        <v>29.48374597152138</v>
      </c>
    </row>
    <row r="7685" spans="1:7" x14ac:dyDescent="0.25">
      <c r="A7685">
        <v>20822</v>
      </c>
      <c r="B7685">
        <v>10</v>
      </c>
      <c r="C7685">
        <v>27.003</v>
      </c>
      <c r="D7685">
        <v>0</v>
      </c>
      <c r="E7685">
        <v>5.0599999999999996</v>
      </c>
      <c r="F7685">
        <f t="shared" si="241"/>
        <v>2.3917562364836162</v>
      </c>
      <c r="G7685">
        <f t="shared" si="240"/>
        <v>29.483250867012313</v>
      </c>
    </row>
    <row r="7686" spans="1:7" x14ac:dyDescent="0.25">
      <c r="A7686">
        <v>1720</v>
      </c>
      <c r="B7686">
        <v>4</v>
      </c>
      <c r="C7686">
        <v>26.998000000000001</v>
      </c>
      <c r="D7686">
        <v>0</v>
      </c>
      <c r="E7686">
        <v>5.0599999999999996</v>
      </c>
      <c r="F7686">
        <f t="shared" si="241"/>
        <v>2.3920410599236153</v>
      </c>
      <c r="G7686">
        <f t="shared" si="240"/>
        <v>29.480775212742234</v>
      </c>
    </row>
    <row r="7687" spans="1:7" x14ac:dyDescent="0.25">
      <c r="A7687">
        <v>6348</v>
      </c>
      <c r="B7687">
        <v>16</v>
      </c>
      <c r="C7687">
        <v>26.995999999999999</v>
      </c>
      <c r="D7687">
        <v>0</v>
      </c>
      <c r="E7687">
        <v>5.05</v>
      </c>
      <c r="F7687">
        <f t="shared" si="241"/>
        <v>2.3921550097685356</v>
      </c>
      <c r="G7687">
        <f t="shared" si="240"/>
        <v>29.479784889554182</v>
      </c>
    </row>
    <row r="7688" spans="1:7" x14ac:dyDescent="0.25">
      <c r="A7688">
        <v>2078</v>
      </c>
      <c r="B7688">
        <v>7</v>
      </c>
      <c r="C7688">
        <v>26.995000000000001</v>
      </c>
      <c r="D7688">
        <v>0</v>
      </c>
      <c r="E7688">
        <v>5.05</v>
      </c>
      <c r="F7688">
        <f t="shared" si="241"/>
        <v>2.3922119890781968</v>
      </c>
      <c r="G7688">
        <f t="shared" si="240"/>
        <v>29.479289714784041</v>
      </c>
    </row>
    <row r="7689" spans="1:7" x14ac:dyDescent="0.25">
      <c r="A7689">
        <v>1666</v>
      </c>
      <c r="B7689">
        <v>7</v>
      </c>
      <c r="C7689">
        <v>26.991</v>
      </c>
      <c r="D7689">
        <v>0</v>
      </c>
      <c r="E7689">
        <v>5.05</v>
      </c>
      <c r="F7689">
        <f t="shared" si="241"/>
        <v>2.3924399355706933</v>
      </c>
      <c r="G7689">
        <f t="shared" si="240"/>
        <v>29.477308927852096</v>
      </c>
    </row>
    <row r="7690" spans="1:7" x14ac:dyDescent="0.25">
      <c r="A7690">
        <v>19534</v>
      </c>
      <c r="B7690">
        <v>11</v>
      </c>
      <c r="C7690">
        <v>26.989000000000001</v>
      </c>
      <c r="D7690">
        <v>0</v>
      </c>
      <c r="E7690">
        <v>5.05</v>
      </c>
      <c r="F7690">
        <f t="shared" si="241"/>
        <v>2.392553926372766</v>
      </c>
      <c r="G7690">
        <f t="shared" si="240"/>
        <v>29.476318481668912</v>
      </c>
    </row>
    <row r="7691" spans="1:7" x14ac:dyDescent="0.25">
      <c r="A7691">
        <v>1966</v>
      </c>
      <c r="B7691">
        <v>4</v>
      </c>
      <c r="C7691">
        <v>26.986999999999998</v>
      </c>
      <c r="D7691">
        <v>0</v>
      </c>
      <c r="E7691">
        <v>5.05</v>
      </c>
      <c r="F7691">
        <f t="shared" si="241"/>
        <v>2.3926679288813961</v>
      </c>
      <c r="G7691">
        <f t="shared" si="240"/>
        <v>29.47532800033607</v>
      </c>
    </row>
    <row r="7692" spans="1:7" x14ac:dyDescent="0.25">
      <c r="A7692">
        <v>1648</v>
      </c>
      <c r="B7692">
        <v>5</v>
      </c>
      <c r="C7692">
        <v>26.984999999999999</v>
      </c>
      <c r="D7692">
        <v>0</v>
      </c>
      <c r="E7692">
        <v>5.05</v>
      </c>
      <c r="F7692">
        <f t="shared" si="241"/>
        <v>2.3927819430985928</v>
      </c>
      <c r="G7692">
        <f t="shared" si="240"/>
        <v>29.474337483849915</v>
      </c>
    </row>
    <row r="7693" spans="1:7" x14ac:dyDescent="0.25">
      <c r="A7693">
        <v>20438</v>
      </c>
      <c r="B7693">
        <v>8</v>
      </c>
      <c r="C7693">
        <v>26.984999999999999</v>
      </c>
      <c r="D7693">
        <v>0</v>
      </c>
      <c r="E7693">
        <v>5.05</v>
      </c>
      <c r="F7693">
        <f t="shared" si="241"/>
        <v>2.3927819430985928</v>
      </c>
      <c r="G7693">
        <f t="shared" si="240"/>
        <v>29.474337483849915</v>
      </c>
    </row>
    <row r="7694" spans="1:7" x14ac:dyDescent="0.25">
      <c r="A7694">
        <v>4526</v>
      </c>
      <c r="B7694">
        <v>19</v>
      </c>
      <c r="C7694">
        <v>26.977</v>
      </c>
      <c r="D7694">
        <v>0</v>
      </c>
      <c r="E7694">
        <v>5.05</v>
      </c>
      <c r="F7694">
        <f t="shared" si="241"/>
        <v>2.3932381170932175</v>
      </c>
      <c r="G7694">
        <f t="shared" si="240"/>
        <v>29.470375066299198</v>
      </c>
    </row>
    <row r="7695" spans="1:7" x14ac:dyDescent="0.25">
      <c r="A7695">
        <v>7006</v>
      </c>
      <c r="B7695">
        <v>22</v>
      </c>
      <c r="C7695">
        <v>26.972000000000001</v>
      </c>
      <c r="D7695">
        <v>0</v>
      </c>
      <c r="E7695">
        <v>5.05</v>
      </c>
      <c r="F7695">
        <f t="shared" si="241"/>
        <v>2.3935233210454223</v>
      </c>
      <c r="G7695">
        <f t="shared" si="240"/>
        <v>29.467898269575944</v>
      </c>
    </row>
    <row r="7696" spans="1:7" x14ac:dyDescent="0.25">
      <c r="A7696">
        <v>20700</v>
      </c>
      <c r="B7696">
        <v>9</v>
      </c>
      <c r="C7696">
        <v>26.969000000000001</v>
      </c>
      <c r="D7696">
        <v>0</v>
      </c>
      <c r="E7696">
        <v>5.05</v>
      </c>
      <c r="F7696">
        <f t="shared" si="241"/>
        <v>2.3936944785856564</v>
      </c>
      <c r="G7696">
        <f t="shared" si="240"/>
        <v>29.466412086003579</v>
      </c>
    </row>
    <row r="7697" spans="1:7" x14ac:dyDescent="0.25">
      <c r="A7697">
        <v>11088</v>
      </c>
      <c r="B7697">
        <v>17</v>
      </c>
      <c r="C7697">
        <v>26.963000000000001</v>
      </c>
      <c r="D7697">
        <v>0</v>
      </c>
      <c r="E7697">
        <v>5.05</v>
      </c>
      <c r="F7697">
        <f t="shared" si="241"/>
        <v>2.3940368728278627</v>
      </c>
      <c r="G7697">
        <f t="shared" si="240"/>
        <v>29.463439481339943</v>
      </c>
    </row>
    <row r="7698" spans="1:7" x14ac:dyDescent="0.25">
      <c r="A7698">
        <v>20863</v>
      </c>
      <c r="B7698">
        <v>8</v>
      </c>
      <c r="C7698">
        <v>26.960999999999999</v>
      </c>
      <c r="D7698">
        <v>0</v>
      </c>
      <c r="E7698">
        <v>5.05</v>
      </c>
      <c r="F7698">
        <f t="shared" si="241"/>
        <v>2.3941510277046443</v>
      </c>
      <c r="G7698">
        <f t="shared" si="240"/>
        <v>29.462448542729341</v>
      </c>
    </row>
    <row r="7699" spans="1:7" x14ac:dyDescent="0.25">
      <c r="A7699">
        <v>9708</v>
      </c>
      <c r="B7699">
        <v>20</v>
      </c>
      <c r="C7699">
        <v>26.96</v>
      </c>
      <c r="D7699">
        <v>0</v>
      </c>
      <c r="E7699">
        <v>5.05</v>
      </c>
      <c r="F7699">
        <f t="shared" si="241"/>
        <v>2.3942081095434258</v>
      </c>
      <c r="G7699">
        <f t="shared" si="240"/>
        <v>29.461953060223983</v>
      </c>
    </row>
    <row r="7700" spans="1:7" x14ac:dyDescent="0.25">
      <c r="A7700">
        <v>2067</v>
      </c>
      <c r="B7700">
        <v>7</v>
      </c>
      <c r="C7700">
        <v>26.959</v>
      </c>
      <c r="D7700">
        <v>0</v>
      </c>
      <c r="E7700">
        <v>5.05</v>
      </c>
      <c r="F7700">
        <f t="shared" si="241"/>
        <v>2.3942651943161364</v>
      </c>
      <c r="G7700">
        <f t="shared" si="240"/>
        <v>29.461457568917982</v>
      </c>
    </row>
    <row r="7701" spans="1:7" x14ac:dyDescent="0.25">
      <c r="A7701">
        <v>1524</v>
      </c>
      <c r="B7701">
        <v>8</v>
      </c>
      <c r="C7701">
        <v>26.954000000000001</v>
      </c>
      <c r="D7701">
        <v>0</v>
      </c>
      <c r="E7701">
        <v>5.05</v>
      </c>
      <c r="F7701">
        <f t="shared" si="241"/>
        <v>2.3945506621974597</v>
      </c>
      <c r="G7701">
        <f t="shared" si="240"/>
        <v>29.458979980362137</v>
      </c>
    </row>
    <row r="7702" spans="1:7" x14ac:dyDescent="0.25">
      <c r="A7702">
        <v>1976</v>
      </c>
      <c r="B7702">
        <v>7</v>
      </c>
      <c r="C7702">
        <v>26.954000000000001</v>
      </c>
      <c r="D7702">
        <v>0</v>
      </c>
      <c r="E7702">
        <v>5.05</v>
      </c>
      <c r="F7702">
        <f t="shared" si="241"/>
        <v>2.3945506621974597</v>
      </c>
      <c r="G7702">
        <f t="shared" si="240"/>
        <v>29.458979980362137</v>
      </c>
    </row>
    <row r="7703" spans="1:7" x14ac:dyDescent="0.25">
      <c r="A7703">
        <v>14361</v>
      </c>
      <c r="B7703">
        <v>29</v>
      </c>
      <c r="C7703">
        <v>26.952000000000002</v>
      </c>
      <c r="D7703">
        <v>0</v>
      </c>
      <c r="E7703">
        <v>5.05</v>
      </c>
      <c r="F7703">
        <f t="shared" si="241"/>
        <v>2.3946648698963151</v>
      </c>
      <c r="G7703">
        <f t="shared" si="240"/>
        <v>29.457988883319235</v>
      </c>
    </row>
    <row r="7704" spans="1:7" x14ac:dyDescent="0.25">
      <c r="A7704">
        <v>15478</v>
      </c>
      <c r="B7704">
        <v>20</v>
      </c>
      <c r="C7704">
        <v>26.949000000000002</v>
      </c>
      <c r="D7704">
        <v>0</v>
      </c>
      <c r="E7704">
        <v>5.04</v>
      </c>
      <c r="F7704">
        <f t="shared" si="241"/>
        <v>2.3948362034648212</v>
      </c>
      <c r="G7704">
        <f t="shared" si="240"/>
        <v>29.456502171721414</v>
      </c>
    </row>
    <row r="7705" spans="1:7" x14ac:dyDescent="0.25">
      <c r="A7705">
        <v>6150</v>
      </c>
      <c r="B7705">
        <v>19</v>
      </c>
      <c r="C7705">
        <v>26.946000000000002</v>
      </c>
      <c r="D7705">
        <v>0</v>
      </c>
      <c r="E7705">
        <v>5.04</v>
      </c>
      <c r="F7705">
        <f t="shared" si="241"/>
        <v>2.3950075634636443</v>
      </c>
      <c r="G7705">
        <f t="shared" si="240"/>
        <v>29.455015380872467</v>
      </c>
    </row>
    <row r="7706" spans="1:7" x14ac:dyDescent="0.25">
      <c r="A7706">
        <v>6371</v>
      </c>
      <c r="B7706">
        <v>31</v>
      </c>
      <c r="C7706">
        <v>26.940999999999999</v>
      </c>
      <c r="D7706">
        <v>0</v>
      </c>
      <c r="E7706">
        <v>5.04</v>
      </c>
      <c r="F7706">
        <f t="shared" si="241"/>
        <v>2.39529322221422</v>
      </c>
      <c r="G7706">
        <f t="shared" si="240"/>
        <v>29.452537219977014</v>
      </c>
    </row>
    <row r="7707" spans="1:7" x14ac:dyDescent="0.25">
      <c r="A7707">
        <v>6708</v>
      </c>
      <c r="B7707">
        <v>22</v>
      </c>
      <c r="C7707">
        <v>26.94</v>
      </c>
      <c r="D7707">
        <v>0</v>
      </c>
      <c r="E7707">
        <v>5.04</v>
      </c>
      <c r="F7707">
        <f t="shared" si="241"/>
        <v>2.3953503627794874</v>
      </c>
      <c r="G7707">
        <f t="shared" si="240"/>
        <v>29.452041561371718</v>
      </c>
    </row>
    <row r="7708" spans="1:7" x14ac:dyDescent="0.25">
      <c r="A7708">
        <v>2754</v>
      </c>
      <c r="B7708">
        <v>27</v>
      </c>
      <c r="C7708">
        <v>26.936</v>
      </c>
      <c r="D7708">
        <v>0</v>
      </c>
      <c r="E7708">
        <v>5.04</v>
      </c>
      <c r="F7708">
        <f t="shared" si="241"/>
        <v>2.3955789544328066</v>
      </c>
      <c r="G7708">
        <f t="shared" si="240"/>
        <v>29.450058838847966</v>
      </c>
    </row>
    <row r="7709" spans="1:7" x14ac:dyDescent="0.25">
      <c r="A7709">
        <v>1854</v>
      </c>
      <c r="B7709">
        <v>7</v>
      </c>
      <c r="C7709">
        <v>26.923999999999999</v>
      </c>
      <c r="D7709">
        <v>0</v>
      </c>
      <c r="E7709">
        <v>5.04</v>
      </c>
      <c r="F7709">
        <f t="shared" si="241"/>
        <v>2.396265011695796</v>
      </c>
      <c r="G7709">
        <f t="shared" si="240"/>
        <v>29.444109825242641</v>
      </c>
    </row>
    <row r="7710" spans="1:7" x14ac:dyDescent="0.25">
      <c r="A7710">
        <v>20666</v>
      </c>
      <c r="B7710">
        <v>13</v>
      </c>
      <c r="C7710">
        <v>26.923999999999999</v>
      </c>
      <c r="D7710">
        <v>0</v>
      </c>
      <c r="E7710">
        <v>5.04</v>
      </c>
      <c r="F7710">
        <f t="shared" si="241"/>
        <v>2.396265011695796</v>
      </c>
      <c r="G7710">
        <f t="shared" si="240"/>
        <v>29.444109825242641</v>
      </c>
    </row>
    <row r="7711" spans="1:7" x14ac:dyDescent="0.25">
      <c r="A7711">
        <v>2047</v>
      </c>
      <c r="B7711">
        <v>6</v>
      </c>
      <c r="C7711">
        <v>26.922000000000001</v>
      </c>
      <c r="D7711">
        <v>0</v>
      </c>
      <c r="E7711">
        <v>5.04</v>
      </c>
      <c r="F7711">
        <f t="shared" si="241"/>
        <v>2.396379395763383</v>
      </c>
      <c r="G7711">
        <f t="shared" si="240"/>
        <v>29.443118199556629</v>
      </c>
    </row>
    <row r="7712" spans="1:7" x14ac:dyDescent="0.25">
      <c r="A7712">
        <v>14007</v>
      </c>
      <c r="B7712">
        <v>25</v>
      </c>
      <c r="C7712">
        <v>26.922000000000001</v>
      </c>
      <c r="D7712">
        <v>0</v>
      </c>
      <c r="E7712">
        <v>5.04</v>
      </c>
      <c r="F7712">
        <f t="shared" si="241"/>
        <v>2.396379395763383</v>
      </c>
      <c r="G7712">
        <f t="shared" si="240"/>
        <v>29.443118199556629</v>
      </c>
    </row>
    <row r="7713" spans="1:7" x14ac:dyDescent="0.25">
      <c r="A7713">
        <v>2117</v>
      </c>
      <c r="B7713">
        <v>7</v>
      </c>
      <c r="C7713">
        <v>26.919</v>
      </c>
      <c r="D7713">
        <v>0</v>
      </c>
      <c r="E7713">
        <v>5.04</v>
      </c>
      <c r="F7713">
        <f t="shared" si="241"/>
        <v>2.3965509939418106</v>
      </c>
      <c r="G7713">
        <f t="shared" si="240"/>
        <v>29.441630694891074</v>
      </c>
    </row>
    <row r="7714" spans="1:7" x14ac:dyDescent="0.25">
      <c r="A7714">
        <v>19031</v>
      </c>
      <c r="B7714">
        <v>9</v>
      </c>
      <c r="C7714">
        <v>26.917999999999999</v>
      </c>
      <c r="D7714">
        <v>0</v>
      </c>
      <c r="E7714">
        <v>5.04</v>
      </c>
      <c r="F7714">
        <f t="shared" si="241"/>
        <v>2.3966081992228441</v>
      </c>
      <c r="G7714">
        <f t="shared" si="240"/>
        <v>29.44113484236432</v>
      </c>
    </row>
    <row r="7715" spans="1:7" x14ac:dyDescent="0.25">
      <c r="A7715">
        <v>737</v>
      </c>
      <c r="B7715">
        <v>7</v>
      </c>
      <c r="C7715">
        <v>26.914000000000001</v>
      </c>
      <c r="D7715">
        <v>0</v>
      </c>
      <c r="E7715">
        <v>5.04</v>
      </c>
      <c r="F7715">
        <f t="shared" si="241"/>
        <v>2.396837049794851</v>
      </c>
      <c r="G7715">
        <f t="shared" si="240"/>
        <v>29.439151344053847</v>
      </c>
    </row>
    <row r="7716" spans="1:7" x14ac:dyDescent="0.25">
      <c r="A7716">
        <v>14252</v>
      </c>
      <c r="B7716">
        <v>23</v>
      </c>
      <c r="C7716">
        <v>26.91</v>
      </c>
      <c r="D7716">
        <v>0</v>
      </c>
      <c r="E7716">
        <v>5.04</v>
      </c>
      <c r="F7716">
        <f t="shared" si="241"/>
        <v>2.3970659474956078</v>
      </c>
      <c r="G7716">
        <f t="shared" si="240"/>
        <v>29.437167704595847</v>
      </c>
    </row>
    <row r="7717" spans="1:7" x14ac:dyDescent="0.25">
      <c r="A7717">
        <v>1381</v>
      </c>
      <c r="B7717">
        <v>6</v>
      </c>
      <c r="C7717">
        <v>26.908999999999999</v>
      </c>
      <c r="D7717">
        <v>0</v>
      </c>
      <c r="E7717">
        <v>5.04</v>
      </c>
      <c r="F7717">
        <f t="shared" si="241"/>
        <v>2.3971231792865635</v>
      </c>
      <c r="G7717">
        <f t="shared" si="240"/>
        <v>29.436671772673606</v>
      </c>
    </row>
    <row r="7718" spans="1:7" x14ac:dyDescent="0.25">
      <c r="A7718">
        <v>3839</v>
      </c>
      <c r="B7718">
        <v>27</v>
      </c>
      <c r="C7718">
        <v>26.898</v>
      </c>
      <c r="D7718">
        <v>0</v>
      </c>
      <c r="E7718">
        <v>5.03</v>
      </c>
      <c r="F7718">
        <f t="shared" si="241"/>
        <v>2.3977529235325346</v>
      </c>
      <c r="G7718">
        <f t="shared" si="240"/>
        <v>29.431215939042797</v>
      </c>
    </row>
    <row r="7719" spans="1:7" x14ac:dyDescent="0.25">
      <c r="A7719">
        <v>6219</v>
      </c>
      <c r="B7719">
        <v>23</v>
      </c>
      <c r="C7719">
        <v>26.896000000000001</v>
      </c>
      <c r="D7719">
        <v>0</v>
      </c>
      <c r="E7719">
        <v>5.03</v>
      </c>
      <c r="F7719">
        <f t="shared" si="241"/>
        <v>2.3978674608212915</v>
      </c>
      <c r="G7719">
        <f t="shared" si="240"/>
        <v>29.43022385453175</v>
      </c>
    </row>
    <row r="7720" spans="1:7" x14ac:dyDescent="0.25">
      <c r="A7720">
        <v>9447</v>
      </c>
      <c r="B7720">
        <v>15</v>
      </c>
      <c r="C7720">
        <v>26.895</v>
      </c>
      <c r="D7720">
        <v>0</v>
      </c>
      <c r="E7720">
        <v>5.03</v>
      </c>
      <c r="F7720">
        <f t="shared" si="241"/>
        <v>2.3979247338907093</v>
      </c>
      <c r="G7720">
        <f t="shared" si="240"/>
        <v>29.429727799031465</v>
      </c>
    </row>
    <row r="7721" spans="1:7" x14ac:dyDescent="0.25">
      <c r="A7721">
        <v>11468</v>
      </c>
      <c r="B7721">
        <v>17</v>
      </c>
      <c r="C7721">
        <v>26.891999999999999</v>
      </c>
      <c r="D7721">
        <v>0</v>
      </c>
      <c r="E7721">
        <v>5.03</v>
      </c>
      <c r="F7721">
        <f t="shared" si="241"/>
        <v>2.39809657080216</v>
      </c>
      <c r="G7721">
        <f t="shared" si="240"/>
        <v>29.428239579546101</v>
      </c>
    </row>
    <row r="7722" spans="1:7" x14ac:dyDescent="0.25">
      <c r="A7722">
        <v>3858</v>
      </c>
      <c r="B7722">
        <v>16</v>
      </c>
      <c r="C7722">
        <v>26.888000000000002</v>
      </c>
      <c r="D7722">
        <v>0</v>
      </c>
      <c r="E7722">
        <v>5.03</v>
      </c>
      <c r="F7722">
        <f t="shared" si="241"/>
        <v>2.3983257280010419</v>
      </c>
      <c r="G7722">
        <f t="shared" si="240"/>
        <v>29.426255163251184</v>
      </c>
    </row>
    <row r="7723" spans="1:7" x14ac:dyDescent="0.25">
      <c r="A7723">
        <v>5444</v>
      </c>
      <c r="B7723">
        <v>16</v>
      </c>
      <c r="C7723">
        <v>26.888000000000002</v>
      </c>
      <c r="D7723">
        <v>0</v>
      </c>
      <c r="E7723">
        <v>5.03</v>
      </c>
      <c r="F7723">
        <f t="shared" si="241"/>
        <v>2.3983257280010419</v>
      </c>
      <c r="G7723">
        <f t="shared" si="240"/>
        <v>29.426255163251184</v>
      </c>
    </row>
    <row r="7724" spans="1:7" x14ac:dyDescent="0.25">
      <c r="A7724">
        <v>9452</v>
      </c>
      <c r="B7724">
        <v>23</v>
      </c>
      <c r="C7724">
        <v>26.888000000000002</v>
      </c>
      <c r="D7724">
        <v>0</v>
      </c>
      <c r="E7724">
        <v>5.03</v>
      </c>
      <c r="F7724">
        <f t="shared" si="241"/>
        <v>2.3983257280010419</v>
      </c>
      <c r="G7724">
        <f t="shared" si="240"/>
        <v>29.426255163251184</v>
      </c>
    </row>
    <row r="7725" spans="1:7" x14ac:dyDescent="0.25">
      <c r="A7725">
        <v>8144</v>
      </c>
      <c r="B7725">
        <v>20</v>
      </c>
      <c r="C7725">
        <v>26.887</v>
      </c>
      <c r="D7725">
        <v>0</v>
      </c>
      <c r="E7725">
        <v>5.03</v>
      </c>
      <c r="F7725">
        <f t="shared" si="241"/>
        <v>2.3983830246804829</v>
      </c>
      <c r="G7725">
        <f t="shared" si="240"/>
        <v>29.425759037094423</v>
      </c>
    </row>
    <row r="7726" spans="1:7" x14ac:dyDescent="0.25">
      <c r="A7726">
        <v>19047</v>
      </c>
      <c r="B7726">
        <v>15</v>
      </c>
      <c r="C7726">
        <v>26.887</v>
      </c>
      <c r="D7726">
        <v>0</v>
      </c>
      <c r="E7726">
        <v>5.03</v>
      </c>
      <c r="F7726">
        <f t="shared" si="241"/>
        <v>2.3983830246804829</v>
      </c>
      <c r="G7726">
        <f t="shared" si="240"/>
        <v>29.425759037094423</v>
      </c>
    </row>
    <row r="7727" spans="1:7" x14ac:dyDescent="0.25">
      <c r="A7727">
        <v>8835</v>
      </c>
      <c r="B7727">
        <v>21</v>
      </c>
      <c r="C7727">
        <v>26.882999999999999</v>
      </c>
      <c r="D7727">
        <v>0</v>
      </c>
      <c r="E7727">
        <v>5.03</v>
      </c>
      <c r="F7727">
        <f t="shared" si="241"/>
        <v>2.3986122409247423</v>
      </c>
      <c r="G7727">
        <f t="shared" si="240"/>
        <v>29.42377444412152</v>
      </c>
    </row>
    <row r="7728" spans="1:7" x14ac:dyDescent="0.25">
      <c r="A7728">
        <v>14115</v>
      </c>
      <c r="B7728">
        <v>27</v>
      </c>
      <c r="C7728">
        <v>26.882999999999999</v>
      </c>
      <c r="D7728">
        <v>0</v>
      </c>
      <c r="E7728">
        <v>5.03</v>
      </c>
      <c r="F7728">
        <f t="shared" si="241"/>
        <v>2.3986122409247423</v>
      </c>
      <c r="G7728">
        <f t="shared" si="240"/>
        <v>29.42377444412152</v>
      </c>
    </row>
    <row r="7729" spans="1:7" x14ac:dyDescent="0.25">
      <c r="A7729">
        <v>4964</v>
      </c>
      <c r="B7729">
        <v>30</v>
      </c>
      <c r="C7729">
        <v>26.88</v>
      </c>
      <c r="D7729">
        <v>0</v>
      </c>
      <c r="E7729">
        <v>5.0199999999999996</v>
      </c>
      <c r="F7729">
        <f t="shared" si="241"/>
        <v>2.3987841841178779</v>
      </c>
      <c r="G7729">
        <f t="shared" si="240"/>
        <v>29.422285906615762</v>
      </c>
    </row>
    <row r="7730" spans="1:7" x14ac:dyDescent="0.25">
      <c r="A7730">
        <v>7388</v>
      </c>
      <c r="B7730">
        <v>20</v>
      </c>
      <c r="C7730">
        <v>26.88</v>
      </c>
      <c r="D7730">
        <v>0</v>
      </c>
      <c r="E7730">
        <v>5.0199999999999996</v>
      </c>
      <c r="F7730">
        <f t="shared" si="241"/>
        <v>2.3987841841178779</v>
      </c>
      <c r="G7730">
        <f t="shared" si="240"/>
        <v>29.422285906615762</v>
      </c>
    </row>
    <row r="7731" spans="1:7" x14ac:dyDescent="0.25">
      <c r="A7731">
        <v>2021</v>
      </c>
      <c r="B7731">
        <v>7</v>
      </c>
      <c r="C7731">
        <v>26.869</v>
      </c>
      <c r="D7731">
        <v>0</v>
      </c>
      <c r="E7731">
        <v>5.0199999999999996</v>
      </c>
      <c r="F7731">
        <f t="shared" si="241"/>
        <v>2.399414870016439</v>
      </c>
      <c r="G7731">
        <f t="shared" si="240"/>
        <v>29.416827255190658</v>
      </c>
    </row>
    <row r="7732" spans="1:7" x14ac:dyDescent="0.25">
      <c r="A7732">
        <v>20210</v>
      </c>
      <c r="B7732">
        <v>10</v>
      </c>
      <c r="C7732">
        <v>26.869</v>
      </c>
      <c r="D7732">
        <v>0</v>
      </c>
      <c r="E7732">
        <v>5.0199999999999996</v>
      </c>
      <c r="F7732">
        <f t="shared" si="241"/>
        <v>2.399414870016439</v>
      </c>
      <c r="G7732">
        <f t="shared" si="240"/>
        <v>29.416827255190658</v>
      </c>
    </row>
    <row r="7733" spans="1:7" x14ac:dyDescent="0.25">
      <c r="A7733">
        <v>5952</v>
      </c>
      <c r="B7733">
        <v>21</v>
      </c>
      <c r="C7733">
        <v>26.863</v>
      </c>
      <c r="D7733">
        <v>0</v>
      </c>
      <c r="E7733">
        <v>5.0199999999999996</v>
      </c>
      <c r="F7733">
        <f t="shared" si="241"/>
        <v>2.3997590312906274</v>
      </c>
      <c r="G7733">
        <f t="shared" si="240"/>
        <v>29.413849358034554</v>
      </c>
    </row>
    <row r="7734" spans="1:7" x14ac:dyDescent="0.25">
      <c r="A7734">
        <v>7911</v>
      </c>
      <c r="B7734">
        <v>17</v>
      </c>
      <c r="C7734">
        <v>26.861999999999998</v>
      </c>
      <c r="D7734">
        <v>0</v>
      </c>
      <c r="E7734">
        <v>5.0199999999999996</v>
      </c>
      <c r="F7734">
        <f t="shared" si="241"/>
        <v>2.399816401856266</v>
      </c>
      <c r="G7734">
        <f t="shared" si="240"/>
        <v>29.413353010886411</v>
      </c>
    </row>
    <row r="7735" spans="1:7" x14ac:dyDescent="0.25">
      <c r="A7735">
        <v>6305</v>
      </c>
      <c r="B7735">
        <v>22</v>
      </c>
      <c r="C7735">
        <v>26.861000000000001</v>
      </c>
      <c r="D7735">
        <v>0</v>
      </c>
      <c r="E7735">
        <v>5.0199999999999996</v>
      </c>
      <c r="F7735">
        <f t="shared" si="241"/>
        <v>2.3998737753806623</v>
      </c>
      <c r="G7735">
        <f t="shared" si="240"/>
        <v>29.412856654892614</v>
      </c>
    </row>
    <row r="7736" spans="1:7" x14ac:dyDescent="0.25">
      <c r="A7736">
        <v>20754</v>
      </c>
      <c r="B7736">
        <v>10</v>
      </c>
      <c r="C7736">
        <v>26.861000000000001</v>
      </c>
      <c r="D7736">
        <v>0</v>
      </c>
      <c r="E7736">
        <v>5.0199999999999996</v>
      </c>
      <c r="F7736">
        <f t="shared" si="241"/>
        <v>2.3998737753806623</v>
      </c>
      <c r="G7736">
        <f t="shared" si="240"/>
        <v>29.412856654892614</v>
      </c>
    </row>
    <row r="7737" spans="1:7" x14ac:dyDescent="0.25">
      <c r="A7737">
        <v>1766</v>
      </c>
      <c r="B7737">
        <v>7</v>
      </c>
      <c r="C7737">
        <v>26.852</v>
      </c>
      <c r="D7737">
        <v>0</v>
      </c>
      <c r="E7737">
        <v>5.0199999999999996</v>
      </c>
      <c r="F7737">
        <f t="shared" si="241"/>
        <v>2.400390270286394</v>
      </c>
      <c r="G7737">
        <f t="shared" si="240"/>
        <v>29.408389052818229</v>
      </c>
    </row>
    <row r="7738" spans="1:7" x14ac:dyDescent="0.25">
      <c r="A7738">
        <v>2051</v>
      </c>
      <c r="B7738">
        <v>6</v>
      </c>
      <c r="C7738">
        <v>26.852</v>
      </c>
      <c r="D7738">
        <v>0</v>
      </c>
      <c r="E7738">
        <v>5.0199999999999996</v>
      </c>
      <c r="F7738">
        <f t="shared" si="241"/>
        <v>2.400390270286394</v>
      </c>
      <c r="G7738">
        <f t="shared" si="240"/>
        <v>29.408389052818229</v>
      </c>
    </row>
    <row r="7739" spans="1:7" x14ac:dyDescent="0.25">
      <c r="A7739">
        <v>5141</v>
      </c>
      <c r="B7739">
        <v>20</v>
      </c>
      <c r="C7739">
        <v>26.852</v>
      </c>
      <c r="D7739">
        <v>0</v>
      </c>
      <c r="E7739">
        <v>5.0199999999999996</v>
      </c>
      <c r="F7739">
        <f t="shared" si="241"/>
        <v>2.400390270286394</v>
      </c>
      <c r="G7739">
        <f t="shared" si="240"/>
        <v>29.408389052818229</v>
      </c>
    </row>
    <row r="7740" spans="1:7" x14ac:dyDescent="0.25">
      <c r="A7740">
        <v>13401</v>
      </c>
      <c r="B7740">
        <v>29</v>
      </c>
      <c r="C7740">
        <v>26.850999999999999</v>
      </c>
      <c r="D7740">
        <v>0</v>
      </c>
      <c r="E7740">
        <v>5.0199999999999996</v>
      </c>
      <c r="F7740">
        <f t="shared" si="241"/>
        <v>2.4004476734123918</v>
      </c>
      <c r="G7740">
        <f t="shared" si="240"/>
        <v>29.407892608342578</v>
      </c>
    </row>
    <row r="7741" spans="1:7" x14ac:dyDescent="0.25">
      <c r="A7741">
        <v>14847</v>
      </c>
      <c r="B7741">
        <v>21</v>
      </c>
      <c r="C7741">
        <v>26.844000000000001</v>
      </c>
      <c r="D7741">
        <v>0</v>
      </c>
      <c r="E7741">
        <v>5.0199999999999996</v>
      </c>
      <c r="F7741">
        <f t="shared" si="241"/>
        <v>2.4008495782324353</v>
      </c>
      <c r="G7741">
        <f t="shared" si="240"/>
        <v>29.404417249166958</v>
      </c>
    </row>
    <row r="7742" spans="1:7" x14ac:dyDescent="0.25">
      <c r="A7742">
        <v>1775</v>
      </c>
      <c r="B7742">
        <v>7</v>
      </c>
      <c r="C7742">
        <v>26.843</v>
      </c>
      <c r="D7742">
        <v>0</v>
      </c>
      <c r="E7742">
        <v>5.0199999999999996</v>
      </c>
      <c r="F7742">
        <f t="shared" si="241"/>
        <v>2.400907005058087</v>
      </c>
      <c r="G7742">
        <f t="shared" si="240"/>
        <v>29.403920733872585</v>
      </c>
    </row>
    <row r="7743" spans="1:7" x14ac:dyDescent="0.25">
      <c r="A7743">
        <v>6237</v>
      </c>
      <c r="B7743">
        <v>20</v>
      </c>
      <c r="C7743">
        <v>26.843</v>
      </c>
      <c r="D7743">
        <v>0</v>
      </c>
      <c r="E7743">
        <v>5.01</v>
      </c>
      <c r="F7743">
        <f t="shared" si="241"/>
        <v>2.400907005058087</v>
      </c>
      <c r="G7743">
        <f t="shared" si="240"/>
        <v>29.403920733872585</v>
      </c>
    </row>
    <row r="7744" spans="1:7" x14ac:dyDescent="0.25">
      <c r="A7744">
        <v>4497</v>
      </c>
      <c r="B7744">
        <v>20</v>
      </c>
      <c r="C7744">
        <v>26.841000000000001</v>
      </c>
      <c r="D7744">
        <v>0</v>
      </c>
      <c r="E7744">
        <v>5.01</v>
      </c>
      <c r="F7744">
        <f t="shared" si="241"/>
        <v>2.4010218676004604</v>
      </c>
      <c r="G7744">
        <f t="shared" si="240"/>
        <v>29.402927676720143</v>
      </c>
    </row>
    <row r="7745" spans="1:7" x14ac:dyDescent="0.25">
      <c r="A7745">
        <v>6142</v>
      </c>
      <c r="B7745">
        <v>22</v>
      </c>
      <c r="C7745">
        <v>26.832999999999998</v>
      </c>
      <c r="D7745">
        <v>0</v>
      </c>
      <c r="E7745">
        <v>5.01</v>
      </c>
      <c r="F7745">
        <f t="shared" si="241"/>
        <v>2.4014814363550734</v>
      </c>
      <c r="G7745">
        <f t="shared" si="240"/>
        <v>29.398955093859641</v>
      </c>
    </row>
    <row r="7746" spans="1:7" x14ac:dyDescent="0.25">
      <c r="A7746">
        <v>15379</v>
      </c>
      <c r="B7746">
        <v>22</v>
      </c>
      <c r="C7746">
        <v>26.832999999999998</v>
      </c>
      <c r="D7746">
        <v>0</v>
      </c>
      <c r="E7746">
        <v>5.01</v>
      </c>
      <c r="F7746">
        <f t="shared" si="241"/>
        <v>2.4014814363550734</v>
      </c>
      <c r="G7746">
        <f t="shared" si="240"/>
        <v>29.398955093859641</v>
      </c>
    </row>
    <row r="7747" spans="1:7" x14ac:dyDescent="0.25">
      <c r="A7747">
        <v>1509</v>
      </c>
      <c r="B7747">
        <v>7</v>
      </c>
      <c r="C7747">
        <v>26.832000000000001</v>
      </c>
      <c r="D7747">
        <v>0</v>
      </c>
      <c r="E7747">
        <v>5.01</v>
      </c>
      <c r="F7747">
        <f t="shared" si="241"/>
        <v>2.401538895794443</v>
      </c>
      <c r="G7747">
        <f t="shared" ref="G7747:G7810" si="242">(1/(1+F7747))*100</f>
        <v>29.398458481141255</v>
      </c>
    </row>
    <row r="7748" spans="1:7" x14ac:dyDescent="0.25">
      <c r="A7748">
        <v>15772</v>
      </c>
      <c r="B7748">
        <v>29</v>
      </c>
      <c r="C7748">
        <v>26.831</v>
      </c>
      <c r="D7748">
        <v>0</v>
      </c>
      <c r="E7748">
        <v>5.01</v>
      </c>
      <c r="F7748">
        <f t="shared" ref="F7748:F7811" si="243">(LN($J$2/C7748)/(LN($J$2/$J$3)))^$J$4</f>
        <v>2.4015963582002322</v>
      </c>
      <c r="G7748">
        <f t="shared" si="242"/>
        <v>29.397961859563342</v>
      </c>
    </row>
    <row r="7749" spans="1:7" x14ac:dyDescent="0.25">
      <c r="A7749">
        <v>1203</v>
      </c>
      <c r="B7749">
        <v>7</v>
      </c>
      <c r="C7749">
        <v>26.827000000000002</v>
      </c>
      <c r="D7749">
        <v>0</v>
      </c>
      <c r="E7749">
        <v>5.01</v>
      </c>
      <c r="F7749">
        <f t="shared" si="243"/>
        <v>2.4018262374926782</v>
      </c>
      <c r="G7749">
        <f t="shared" si="242"/>
        <v>29.395975284647452</v>
      </c>
    </row>
    <row r="7750" spans="1:7" x14ac:dyDescent="0.25">
      <c r="A7750">
        <v>13804</v>
      </c>
      <c r="B7750">
        <v>21</v>
      </c>
      <c r="C7750">
        <v>26.827000000000002</v>
      </c>
      <c r="D7750">
        <v>0</v>
      </c>
      <c r="E7750">
        <v>5.01</v>
      </c>
      <c r="F7750">
        <f t="shared" si="243"/>
        <v>2.4018262374926782</v>
      </c>
      <c r="G7750">
        <f t="shared" si="242"/>
        <v>29.395975284647452</v>
      </c>
    </row>
    <row r="7751" spans="1:7" x14ac:dyDescent="0.25">
      <c r="A7751">
        <v>1567</v>
      </c>
      <c r="B7751">
        <v>5</v>
      </c>
      <c r="C7751">
        <v>26.823</v>
      </c>
      <c r="D7751">
        <v>0</v>
      </c>
      <c r="E7751">
        <v>5.01</v>
      </c>
      <c r="F7751">
        <f t="shared" si="243"/>
        <v>2.4020561642682803</v>
      </c>
      <c r="G7751">
        <f t="shared" si="242"/>
        <v>29.393988567942458</v>
      </c>
    </row>
    <row r="7752" spans="1:7" x14ac:dyDescent="0.25">
      <c r="A7752">
        <v>4255</v>
      </c>
      <c r="B7752">
        <v>27</v>
      </c>
      <c r="C7752">
        <v>26.823</v>
      </c>
      <c r="D7752">
        <v>0</v>
      </c>
      <c r="E7752">
        <v>5.01</v>
      </c>
      <c r="F7752">
        <f t="shared" si="243"/>
        <v>2.4020561642682803</v>
      </c>
      <c r="G7752">
        <f t="shared" si="242"/>
        <v>29.393988567942458</v>
      </c>
    </row>
    <row r="7753" spans="1:7" x14ac:dyDescent="0.25">
      <c r="A7753">
        <v>6312</v>
      </c>
      <c r="B7753">
        <v>25</v>
      </c>
      <c r="C7753">
        <v>26.82</v>
      </c>
      <c r="D7753">
        <v>0</v>
      </c>
      <c r="E7753">
        <v>5.01</v>
      </c>
      <c r="F7753">
        <f t="shared" si="243"/>
        <v>2.4022286405206574</v>
      </c>
      <c r="G7753">
        <f t="shared" si="242"/>
        <v>29.392498437346816</v>
      </c>
    </row>
    <row r="7754" spans="1:7" x14ac:dyDescent="0.25">
      <c r="A7754">
        <v>14698</v>
      </c>
      <c r="B7754">
        <v>22</v>
      </c>
      <c r="C7754">
        <v>26.815000000000001</v>
      </c>
      <c r="D7754">
        <v>0</v>
      </c>
      <c r="E7754">
        <v>5.01</v>
      </c>
      <c r="F7754">
        <f t="shared" si="243"/>
        <v>2.4025161603344944</v>
      </c>
      <c r="G7754">
        <f t="shared" si="242"/>
        <v>29.390014709046731</v>
      </c>
    </row>
    <row r="7755" spans="1:7" x14ac:dyDescent="0.25">
      <c r="A7755">
        <v>8930</v>
      </c>
      <c r="B7755">
        <v>19</v>
      </c>
      <c r="C7755">
        <v>26.811</v>
      </c>
      <c r="D7755">
        <v>0</v>
      </c>
      <c r="E7755">
        <v>5</v>
      </c>
      <c r="F7755">
        <f t="shared" si="243"/>
        <v>2.4027462296579034</v>
      </c>
      <c r="G7755">
        <f t="shared" si="242"/>
        <v>29.388027566796698</v>
      </c>
    </row>
    <row r="7756" spans="1:7" x14ac:dyDescent="0.25">
      <c r="A7756">
        <v>1553</v>
      </c>
      <c r="B7756">
        <v>7</v>
      </c>
      <c r="C7756">
        <v>26.809000000000001</v>
      </c>
      <c r="D7756">
        <v>0</v>
      </c>
      <c r="E7756">
        <v>5</v>
      </c>
      <c r="F7756">
        <f t="shared" si="243"/>
        <v>2.4028612821493609</v>
      </c>
      <c r="G7756">
        <f t="shared" si="242"/>
        <v>29.387033942458167</v>
      </c>
    </row>
    <row r="7757" spans="1:7" x14ac:dyDescent="0.25">
      <c r="A7757">
        <v>899</v>
      </c>
      <c r="B7757">
        <v>9</v>
      </c>
      <c r="C7757">
        <v>26.806000000000001</v>
      </c>
      <c r="D7757">
        <v>0</v>
      </c>
      <c r="E7757">
        <v>5</v>
      </c>
      <c r="F7757">
        <f t="shared" si="243"/>
        <v>2.4030338831795097</v>
      </c>
      <c r="G7757">
        <f t="shared" si="242"/>
        <v>29.385543439423049</v>
      </c>
    </row>
    <row r="7758" spans="1:7" x14ac:dyDescent="0.25">
      <c r="A7758">
        <v>19302</v>
      </c>
      <c r="B7758">
        <v>20</v>
      </c>
      <c r="C7758">
        <v>26.8</v>
      </c>
      <c r="D7758">
        <v>0</v>
      </c>
      <c r="E7758">
        <v>5</v>
      </c>
      <c r="F7758">
        <f t="shared" si="243"/>
        <v>2.403379165519874</v>
      </c>
      <c r="G7758">
        <f t="shared" si="242"/>
        <v>29.382562193808571</v>
      </c>
    </row>
    <row r="7759" spans="1:7" x14ac:dyDescent="0.25">
      <c r="A7759">
        <v>1990</v>
      </c>
      <c r="B7759">
        <v>7</v>
      </c>
      <c r="C7759">
        <v>26.795999999999999</v>
      </c>
      <c r="D7759">
        <v>0</v>
      </c>
      <c r="E7759">
        <v>5</v>
      </c>
      <c r="F7759">
        <f t="shared" si="243"/>
        <v>2.4036094132357495</v>
      </c>
      <c r="G7759">
        <f t="shared" si="242"/>
        <v>29.380574519251851</v>
      </c>
    </row>
    <row r="7760" spans="1:7" x14ac:dyDescent="0.25">
      <c r="A7760">
        <v>3776</v>
      </c>
      <c r="B7760">
        <v>17</v>
      </c>
      <c r="C7760">
        <v>26.795999999999999</v>
      </c>
      <c r="D7760">
        <v>0</v>
      </c>
      <c r="E7760">
        <v>5</v>
      </c>
      <c r="F7760">
        <f t="shared" si="243"/>
        <v>2.4036094132357495</v>
      </c>
      <c r="G7760">
        <f t="shared" si="242"/>
        <v>29.380574519251851</v>
      </c>
    </row>
    <row r="7761" spans="1:7" x14ac:dyDescent="0.25">
      <c r="A7761">
        <v>5581</v>
      </c>
      <c r="B7761">
        <v>22</v>
      </c>
      <c r="C7761">
        <v>26.795999999999999</v>
      </c>
      <c r="D7761">
        <v>0</v>
      </c>
      <c r="E7761">
        <v>5</v>
      </c>
      <c r="F7761">
        <f t="shared" si="243"/>
        <v>2.4036094132357495</v>
      </c>
      <c r="G7761">
        <f t="shared" si="242"/>
        <v>29.380574519251851</v>
      </c>
    </row>
    <row r="7762" spans="1:7" x14ac:dyDescent="0.25">
      <c r="A7762">
        <v>1389</v>
      </c>
      <c r="B7762">
        <v>8</v>
      </c>
      <c r="C7762">
        <v>26.79</v>
      </c>
      <c r="D7762">
        <v>0</v>
      </c>
      <c r="E7762">
        <v>5</v>
      </c>
      <c r="F7762">
        <f t="shared" si="243"/>
        <v>2.4039548740841106</v>
      </c>
      <c r="G7762">
        <f t="shared" si="242"/>
        <v>29.377592741121937</v>
      </c>
    </row>
    <row r="7763" spans="1:7" x14ac:dyDescent="0.25">
      <c r="A7763">
        <v>15773</v>
      </c>
      <c r="B7763">
        <v>20</v>
      </c>
      <c r="C7763">
        <v>26.788</v>
      </c>
      <c r="D7763">
        <v>0</v>
      </c>
      <c r="E7763">
        <v>5</v>
      </c>
      <c r="F7763">
        <f t="shared" si="243"/>
        <v>2.404070051515002</v>
      </c>
      <c r="G7763">
        <f t="shared" si="242"/>
        <v>29.376598744051812</v>
      </c>
    </row>
    <row r="7764" spans="1:7" x14ac:dyDescent="0.25">
      <c r="A7764">
        <v>9427</v>
      </c>
      <c r="B7764">
        <v>20</v>
      </c>
      <c r="C7764">
        <v>26.786999999999999</v>
      </c>
      <c r="D7764">
        <v>0</v>
      </c>
      <c r="E7764">
        <v>5</v>
      </c>
      <c r="F7764">
        <f t="shared" si="243"/>
        <v>2.4041276446968736</v>
      </c>
      <c r="G7764">
        <f t="shared" si="242"/>
        <v>29.376101732197142</v>
      </c>
    </row>
    <row r="7765" spans="1:7" x14ac:dyDescent="0.25">
      <c r="A7765">
        <v>2705</v>
      </c>
      <c r="B7765">
        <v>26</v>
      </c>
      <c r="C7765">
        <v>26.783999999999999</v>
      </c>
      <c r="D7765">
        <v>0</v>
      </c>
      <c r="E7765">
        <v>5</v>
      </c>
      <c r="F7765">
        <f t="shared" si="243"/>
        <v>2.4043004421112824</v>
      </c>
      <c r="G7765">
        <f t="shared" si="242"/>
        <v>29.374610643349065</v>
      </c>
    </row>
    <row r="7766" spans="1:7" x14ac:dyDescent="0.25">
      <c r="A7766">
        <v>1551</v>
      </c>
      <c r="B7766">
        <v>8</v>
      </c>
      <c r="C7766">
        <v>26.777000000000001</v>
      </c>
      <c r="D7766">
        <v>0</v>
      </c>
      <c r="E7766">
        <v>5</v>
      </c>
      <c r="F7766">
        <f t="shared" si="243"/>
        <v>2.4047037403458775</v>
      </c>
      <c r="G7766">
        <f t="shared" si="242"/>
        <v>29.371131125153692</v>
      </c>
    </row>
    <row r="7767" spans="1:7" x14ac:dyDescent="0.25">
      <c r="A7767">
        <v>2674</v>
      </c>
      <c r="B7767">
        <v>26</v>
      </c>
      <c r="C7767">
        <v>26.777000000000001</v>
      </c>
      <c r="D7767">
        <v>0</v>
      </c>
      <c r="E7767">
        <v>5</v>
      </c>
      <c r="F7767">
        <f t="shared" si="243"/>
        <v>2.4047037403458775</v>
      </c>
      <c r="G7767">
        <f t="shared" si="242"/>
        <v>29.371131125153692</v>
      </c>
    </row>
    <row r="7768" spans="1:7" x14ac:dyDescent="0.25">
      <c r="A7768">
        <v>2035</v>
      </c>
      <c r="B7768">
        <v>9</v>
      </c>
      <c r="C7768">
        <v>26.774999999999999</v>
      </c>
      <c r="D7768">
        <v>0</v>
      </c>
      <c r="E7768">
        <v>5</v>
      </c>
      <c r="F7768">
        <f t="shared" si="243"/>
        <v>2.4048189952338519</v>
      </c>
      <c r="G7768">
        <f t="shared" si="242"/>
        <v>29.370136897139737</v>
      </c>
    </row>
    <row r="7769" spans="1:7" x14ac:dyDescent="0.25">
      <c r="A7769">
        <v>8892</v>
      </c>
      <c r="B7769">
        <v>30</v>
      </c>
      <c r="C7769">
        <v>26.774999999999999</v>
      </c>
      <c r="D7769">
        <v>0</v>
      </c>
      <c r="E7769">
        <v>4.99</v>
      </c>
      <c r="F7769">
        <f t="shared" si="243"/>
        <v>2.4048189952338519</v>
      </c>
      <c r="G7769">
        <f t="shared" si="242"/>
        <v>29.370136897139737</v>
      </c>
    </row>
    <row r="7770" spans="1:7" x14ac:dyDescent="0.25">
      <c r="A7770">
        <v>928</v>
      </c>
      <c r="B7770">
        <v>7</v>
      </c>
      <c r="C7770">
        <v>26.773</v>
      </c>
      <c r="D7770">
        <v>0</v>
      </c>
      <c r="E7770">
        <v>4.99</v>
      </c>
      <c r="F7770">
        <f t="shared" si="243"/>
        <v>2.404934262046023</v>
      </c>
      <c r="G7770">
        <f t="shared" si="242"/>
        <v>29.369142633582022</v>
      </c>
    </row>
    <row r="7771" spans="1:7" x14ac:dyDescent="0.25">
      <c r="A7771">
        <v>1779</v>
      </c>
      <c r="B7771">
        <v>6</v>
      </c>
      <c r="C7771">
        <v>26.771000000000001</v>
      </c>
      <c r="D7771">
        <v>0</v>
      </c>
      <c r="E7771">
        <v>4.99</v>
      </c>
      <c r="F7771">
        <f t="shared" si="243"/>
        <v>2.4050495407844541</v>
      </c>
      <c r="G7771">
        <f t="shared" si="242"/>
        <v>29.368148334476814</v>
      </c>
    </row>
    <row r="7772" spans="1:7" x14ac:dyDescent="0.25">
      <c r="A7772">
        <v>1724</v>
      </c>
      <c r="B7772">
        <v>7</v>
      </c>
      <c r="C7772">
        <v>26.77</v>
      </c>
      <c r="D7772">
        <v>0</v>
      </c>
      <c r="E7772">
        <v>4.99</v>
      </c>
      <c r="F7772">
        <f t="shared" si="243"/>
        <v>2.4051071846266603</v>
      </c>
      <c r="G7772">
        <f t="shared" si="242"/>
        <v>29.36765117159274</v>
      </c>
    </row>
    <row r="7773" spans="1:7" x14ac:dyDescent="0.25">
      <c r="A7773">
        <v>7949</v>
      </c>
      <c r="B7773">
        <v>19</v>
      </c>
      <c r="C7773">
        <v>26.765000000000001</v>
      </c>
      <c r="D7773">
        <v>0</v>
      </c>
      <c r="E7773">
        <v>4.99</v>
      </c>
      <c r="F7773">
        <f t="shared" si="243"/>
        <v>2.4053954485779148</v>
      </c>
      <c r="G7773">
        <f t="shared" si="242"/>
        <v>29.365165223839064</v>
      </c>
    </row>
    <row r="7774" spans="1:7" x14ac:dyDescent="0.25">
      <c r="A7774">
        <v>7511</v>
      </c>
      <c r="B7774">
        <v>21</v>
      </c>
      <c r="C7774">
        <v>26.763999999999999</v>
      </c>
      <c r="D7774">
        <v>0</v>
      </c>
      <c r="E7774">
        <v>4.99</v>
      </c>
      <c r="F7774">
        <f t="shared" si="243"/>
        <v>2.4054531103180157</v>
      </c>
      <c r="G7774">
        <f t="shared" si="242"/>
        <v>29.364668007618398</v>
      </c>
    </row>
    <row r="7775" spans="1:7" x14ac:dyDescent="0.25">
      <c r="A7775">
        <v>733</v>
      </c>
      <c r="B7775">
        <v>8</v>
      </c>
      <c r="C7775">
        <v>26.762</v>
      </c>
      <c r="D7775">
        <v>0</v>
      </c>
      <c r="E7775">
        <v>4.99</v>
      </c>
      <c r="F7775">
        <f t="shared" si="243"/>
        <v>2.4055684427501292</v>
      </c>
      <c r="G7775">
        <f t="shared" si="242"/>
        <v>29.363673548503431</v>
      </c>
    </row>
    <row r="7776" spans="1:7" x14ac:dyDescent="0.25">
      <c r="A7776">
        <v>5337</v>
      </c>
      <c r="B7776">
        <v>20</v>
      </c>
      <c r="C7776">
        <v>26.76</v>
      </c>
      <c r="D7776">
        <v>0</v>
      </c>
      <c r="E7776">
        <v>4.99</v>
      </c>
      <c r="F7776">
        <f t="shared" si="243"/>
        <v>2.4056837871198464</v>
      </c>
      <c r="G7776">
        <f t="shared" si="242"/>
        <v>29.3626790538205</v>
      </c>
    </row>
    <row r="7777" spans="1:7" x14ac:dyDescent="0.25">
      <c r="A7777">
        <v>3480</v>
      </c>
      <c r="B7777">
        <v>19</v>
      </c>
      <c r="C7777">
        <v>26.759</v>
      </c>
      <c r="D7777">
        <v>0</v>
      </c>
      <c r="E7777">
        <v>4.99</v>
      </c>
      <c r="F7777">
        <f t="shared" si="243"/>
        <v>2.4057414637819505</v>
      </c>
      <c r="G7777">
        <f t="shared" si="242"/>
        <v>29.362181793139897</v>
      </c>
    </row>
    <row r="7778" spans="1:7" x14ac:dyDescent="0.25">
      <c r="A7778">
        <v>10216</v>
      </c>
      <c r="B7778">
        <v>17</v>
      </c>
      <c r="C7778">
        <v>26.759</v>
      </c>
      <c r="D7778">
        <v>0</v>
      </c>
      <c r="E7778">
        <v>4.99</v>
      </c>
      <c r="F7778">
        <f t="shared" si="243"/>
        <v>2.4057414637819505</v>
      </c>
      <c r="G7778">
        <f t="shared" si="242"/>
        <v>29.362181793139897</v>
      </c>
    </row>
    <row r="7779" spans="1:7" x14ac:dyDescent="0.25">
      <c r="A7779">
        <v>19620</v>
      </c>
      <c r="B7779">
        <v>9</v>
      </c>
      <c r="C7779">
        <v>26.759</v>
      </c>
      <c r="D7779">
        <v>0</v>
      </c>
      <c r="E7779">
        <v>4.99</v>
      </c>
      <c r="F7779">
        <f t="shared" si="243"/>
        <v>2.4057414637819505</v>
      </c>
      <c r="G7779">
        <f t="shared" si="242"/>
        <v>29.362181793139897</v>
      </c>
    </row>
    <row r="7780" spans="1:7" x14ac:dyDescent="0.25">
      <c r="A7780">
        <v>2815</v>
      </c>
      <c r="B7780">
        <v>23</v>
      </c>
      <c r="C7780">
        <v>26.757999999999999</v>
      </c>
      <c r="D7780">
        <v>0</v>
      </c>
      <c r="E7780">
        <v>4.99</v>
      </c>
      <c r="F7780">
        <f t="shared" si="243"/>
        <v>2.4057991434292298</v>
      </c>
      <c r="G7780">
        <f t="shared" si="242"/>
        <v>29.361684523565895</v>
      </c>
    </row>
    <row r="7781" spans="1:7" x14ac:dyDescent="0.25">
      <c r="A7781">
        <v>8798</v>
      </c>
      <c r="B7781">
        <v>22</v>
      </c>
      <c r="C7781">
        <v>26.756</v>
      </c>
      <c r="D7781">
        <v>0</v>
      </c>
      <c r="E7781">
        <v>4.99</v>
      </c>
      <c r="F7781">
        <f t="shared" si="243"/>
        <v>2.4059145116803475</v>
      </c>
      <c r="G7781">
        <f t="shared" si="242"/>
        <v>29.360689957735858</v>
      </c>
    </row>
    <row r="7782" spans="1:7" x14ac:dyDescent="0.25">
      <c r="A7782">
        <v>1710</v>
      </c>
      <c r="B7782">
        <v>6</v>
      </c>
      <c r="C7782">
        <v>26.754999999999999</v>
      </c>
      <c r="D7782">
        <v>0</v>
      </c>
      <c r="E7782">
        <v>4.99</v>
      </c>
      <c r="F7782">
        <f t="shared" si="243"/>
        <v>2.4059722002847006</v>
      </c>
      <c r="G7782">
        <f t="shared" si="242"/>
        <v>29.360192661478894</v>
      </c>
    </row>
    <row r="7783" spans="1:7" x14ac:dyDescent="0.25">
      <c r="A7783">
        <v>5600</v>
      </c>
      <c r="B7783">
        <v>28</v>
      </c>
      <c r="C7783">
        <v>26.753</v>
      </c>
      <c r="D7783">
        <v>0</v>
      </c>
      <c r="E7783">
        <v>4.9800000000000004</v>
      </c>
      <c r="F7783">
        <f t="shared" si="243"/>
        <v>2.4060875864522879</v>
      </c>
      <c r="G7783">
        <f t="shared" si="242"/>
        <v>29.359198042278763</v>
      </c>
    </row>
    <row r="7784" spans="1:7" x14ac:dyDescent="0.25">
      <c r="A7784">
        <v>19702</v>
      </c>
      <c r="B7784">
        <v>9</v>
      </c>
      <c r="C7784">
        <v>26.742999999999999</v>
      </c>
      <c r="D7784">
        <v>0</v>
      </c>
      <c r="E7784">
        <v>4.9800000000000004</v>
      </c>
      <c r="F7784">
        <f t="shared" si="243"/>
        <v>2.4066646965350182</v>
      </c>
      <c r="G7784">
        <f t="shared" si="242"/>
        <v>29.354224412432444</v>
      </c>
    </row>
    <row r="7785" spans="1:7" x14ac:dyDescent="0.25">
      <c r="A7785">
        <v>2116</v>
      </c>
      <c r="B7785">
        <v>6</v>
      </c>
      <c r="C7785">
        <v>26.741</v>
      </c>
      <c r="D7785">
        <v>0</v>
      </c>
      <c r="E7785">
        <v>4.9800000000000004</v>
      </c>
      <c r="F7785">
        <f t="shared" si="243"/>
        <v>2.4067801544149963</v>
      </c>
      <c r="G7785">
        <f t="shared" si="242"/>
        <v>29.353229579667943</v>
      </c>
    </row>
    <row r="7786" spans="1:7" x14ac:dyDescent="0.25">
      <c r="A7786">
        <v>6077</v>
      </c>
      <c r="B7786">
        <v>23</v>
      </c>
      <c r="C7786">
        <v>26.74</v>
      </c>
      <c r="D7786">
        <v>0</v>
      </c>
      <c r="E7786">
        <v>4.9800000000000004</v>
      </c>
      <c r="F7786">
        <f t="shared" si="243"/>
        <v>2.4068378878395937</v>
      </c>
      <c r="G7786">
        <f t="shared" si="242"/>
        <v>29.352732149933271</v>
      </c>
    </row>
    <row r="7787" spans="1:7" x14ac:dyDescent="0.25">
      <c r="A7787">
        <v>19583</v>
      </c>
      <c r="B7787">
        <v>12</v>
      </c>
      <c r="C7787">
        <v>26.734000000000002</v>
      </c>
      <c r="D7787">
        <v>0</v>
      </c>
      <c r="E7787">
        <v>4.9800000000000004</v>
      </c>
      <c r="F7787">
        <f t="shared" si="243"/>
        <v>2.4071843511880151</v>
      </c>
      <c r="G7787">
        <f t="shared" si="242"/>
        <v>29.349747384561702</v>
      </c>
    </row>
    <row r="7788" spans="1:7" x14ac:dyDescent="0.25">
      <c r="A7788">
        <v>5419</v>
      </c>
      <c r="B7788">
        <v>21</v>
      </c>
      <c r="C7788">
        <v>26.725999999999999</v>
      </c>
      <c r="D7788">
        <v>0</v>
      </c>
      <c r="E7788">
        <v>4.9800000000000004</v>
      </c>
      <c r="F7788">
        <f t="shared" si="243"/>
        <v>2.4076464698606133</v>
      </c>
      <c r="G7788">
        <f t="shared" si="242"/>
        <v>29.34576719869958</v>
      </c>
    </row>
    <row r="7789" spans="1:7" x14ac:dyDescent="0.25">
      <c r="A7789">
        <v>1651</v>
      </c>
      <c r="B7789">
        <v>7</v>
      </c>
      <c r="C7789">
        <v>26.722000000000001</v>
      </c>
      <c r="D7789">
        <v>0</v>
      </c>
      <c r="E7789">
        <v>4.9800000000000004</v>
      </c>
      <c r="F7789">
        <f t="shared" si="243"/>
        <v>2.4078776010376521</v>
      </c>
      <c r="G7789">
        <f t="shared" si="242"/>
        <v>29.343776891972695</v>
      </c>
    </row>
    <row r="7790" spans="1:7" x14ac:dyDescent="0.25">
      <c r="A7790">
        <v>1583</v>
      </c>
      <c r="B7790">
        <v>7</v>
      </c>
      <c r="C7790">
        <v>26.716999999999999</v>
      </c>
      <c r="D7790">
        <v>0</v>
      </c>
      <c r="E7790">
        <v>4.9800000000000004</v>
      </c>
      <c r="F7790">
        <f t="shared" si="243"/>
        <v>2.4081665823926932</v>
      </c>
      <c r="G7790">
        <f t="shared" si="242"/>
        <v>29.34128880807091</v>
      </c>
    </row>
    <row r="7791" spans="1:7" x14ac:dyDescent="0.25">
      <c r="A7791">
        <v>2129</v>
      </c>
      <c r="B7791">
        <v>4</v>
      </c>
      <c r="C7791">
        <v>26.716999999999999</v>
      </c>
      <c r="D7791">
        <v>0</v>
      </c>
      <c r="E7791">
        <v>4.9800000000000004</v>
      </c>
      <c r="F7791">
        <f t="shared" si="243"/>
        <v>2.4081665823926932</v>
      </c>
      <c r="G7791">
        <f t="shared" si="242"/>
        <v>29.34128880807091</v>
      </c>
    </row>
    <row r="7792" spans="1:7" x14ac:dyDescent="0.25">
      <c r="A7792">
        <v>6381</v>
      </c>
      <c r="B7792">
        <v>20</v>
      </c>
      <c r="C7792">
        <v>26.716999999999999</v>
      </c>
      <c r="D7792">
        <v>0</v>
      </c>
      <c r="E7792">
        <v>4.9800000000000004</v>
      </c>
      <c r="F7792">
        <f t="shared" si="243"/>
        <v>2.4081665823926932</v>
      </c>
      <c r="G7792">
        <f t="shared" si="242"/>
        <v>29.34128880807091</v>
      </c>
    </row>
    <row r="7793" spans="1:7" x14ac:dyDescent="0.25">
      <c r="A7793">
        <v>19878</v>
      </c>
      <c r="B7793">
        <v>9</v>
      </c>
      <c r="C7793">
        <v>26.713999999999999</v>
      </c>
      <c r="D7793">
        <v>0</v>
      </c>
      <c r="E7793">
        <v>4.9800000000000004</v>
      </c>
      <c r="F7793">
        <f t="shared" si="243"/>
        <v>2.4083400071561605</v>
      </c>
      <c r="G7793">
        <f t="shared" si="242"/>
        <v>29.339795850777712</v>
      </c>
    </row>
    <row r="7794" spans="1:7" x14ac:dyDescent="0.25">
      <c r="A7794">
        <v>4210</v>
      </c>
      <c r="B7794">
        <v>17</v>
      </c>
      <c r="C7794">
        <v>26.709</v>
      </c>
      <c r="D7794">
        <v>0</v>
      </c>
      <c r="E7794">
        <v>4.9800000000000004</v>
      </c>
      <c r="F7794">
        <f t="shared" si="243"/>
        <v>2.4086291083685016</v>
      </c>
      <c r="G7794">
        <f t="shared" si="242"/>
        <v>29.3373074103283</v>
      </c>
    </row>
    <row r="7795" spans="1:7" x14ac:dyDescent="0.25">
      <c r="A7795">
        <v>2003</v>
      </c>
      <c r="B7795">
        <v>7</v>
      </c>
      <c r="C7795">
        <v>26.704999999999998</v>
      </c>
      <c r="D7795">
        <v>0</v>
      </c>
      <c r="E7795">
        <v>4.9800000000000004</v>
      </c>
      <c r="F7795">
        <f t="shared" si="243"/>
        <v>2.4088604433029723</v>
      </c>
      <c r="G7795">
        <f t="shared" si="242"/>
        <v>29.335316497470416</v>
      </c>
    </row>
    <row r="7796" spans="1:7" x14ac:dyDescent="0.25">
      <c r="A7796">
        <v>4876</v>
      </c>
      <c r="B7796">
        <v>25</v>
      </c>
      <c r="C7796">
        <v>26.702999999999999</v>
      </c>
      <c r="D7796">
        <v>0</v>
      </c>
      <c r="E7796">
        <v>4.9800000000000004</v>
      </c>
      <c r="F7796">
        <f t="shared" si="243"/>
        <v>2.4089761287641207</v>
      </c>
      <c r="G7796">
        <f t="shared" si="242"/>
        <v>29.334320987531726</v>
      </c>
    </row>
    <row r="7797" spans="1:7" x14ac:dyDescent="0.25">
      <c r="A7797">
        <v>15168</v>
      </c>
      <c r="B7797">
        <v>19</v>
      </c>
      <c r="C7797">
        <v>26.7</v>
      </c>
      <c r="D7797">
        <v>0</v>
      </c>
      <c r="E7797">
        <v>4.9800000000000004</v>
      </c>
      <c r="F7797">
        <f t="shared" si="243"/>
        <v>2.4091496794540825</v>
      </c>
      <c r="G7797">
        <f t="shared" si="242"/>
        <v>29.332827655725957</v>
      </c>
    </row>
    <row r="7798" spans="1:7" x14ac:dyDescent="0.25">
      <c r="A7798">
        <v>1539</v>
      </c>
      <c r="B7798">
        <v>7</v>
      </c>
      <c r="C7798">
        <v>26.698</v>
      </c>
      <c r="D7798">
        <v>0</v>
      </c>
      <c r="E7798">
        <v>4.9800000000000004</v>
      </c>
      <c r="F7798">
        <f t="shared" si="243"/>
        <v>2.4092653949159146</v>
      </c>
      <c r="G7798">
        <f t="shared" si="242"/>
        <v>29.33183205658484</v>
      </c>
    </row>
    <row r="7799" spans="1:7" x14ac:dyDescent="0.25">
      <c r="A7799">
        <v>1728</v>
      </c>
      <c r="B7799">
        <v>4</v>
      </c>
      <c r="C7799">
        <v>26.693000000000001</v>
      </c>
      <c r="D7799">
        <v>0</v>
      </c>
      <c r="E7799">
        <v>4.9800000000000004</v>
      </c>
      <c r="F7799">
        <f t="shared" si="243"/>
        <v>2.4095547360921663</v>
      </c>
      <c r="G7799">
        <f t="shared" si="242"/>
        <v>29.329342902590909</v>
      </c>
    </row>
    <row r="7800" spans="1:7" x14ac:dyDescent="0.25">
      <c r="A7800">
        <v>5048</v>
      </c>
      <c r="B7800">
        <v>30</v>
      </c>
      <c r="C7800">
        <v>26.687999999999999</v>
      </c>
      <c r="D7800">
        <v>0</v>
      </c>
      <c r="E7800">
        <v>4.97</v>
      </c>
      <c r="F7800">
        <f t="shared" si="243"/>
        <v>2.409844152325392</v>
      </c>
      <c r="G7800">
        <f t="shared" si="242"/>
        <v>29.326853525491352</v>
      </c>
    </row>
    <row r="7801" spans="1:7" x14ac:dyDescent="0.25">
      <c r="A7801">
        <v>2044</v>
      </c>
      <c r="B7801">
        <v>7</v>
      </c>
      <c r="C7801">
        <v>26.684999999999999</v>
      </c>
      <c r="D7801">
        <v>0</v>
      </c>
      <c r="E7801">
        <v>4.97</v>
      </c>
      <c r="F7801">
        <f t="shared" si="243"/>
        <v>2.4100178381062083</v>
      </c>
      <c r="G7801">
        <f t="shared" si="242"/>
        <v>29.325359792116551</v>
      </c>
    </row>
    <row r="7802" spans="1:7" x14ac:dyDescent="0.25">
      <c r="A7802">
        <v>6286</v>
      </c>
      <c r="B7802">
        <v>21</v>
      </c>
      <c r="C7802">
        <v>26.684999999999999</v>
      </c>
      <c r="D7802">
        <v>0</v>
      </c>
      <c r="E7802">
        <v>4.97</v>
      </c>
      <c r="F7802">
        <f t="shared" si="243"/>
        <v>2.4100178381062083</v>
      </c>
      <c r="G7802">
        <f t="shared" si="242"/>
        <v>29.325359792116551</v>
      </c>
    </row>
    <row r="7803" spans="1:7" x14ac:dyDescent="0.25">
      <c r="A7803">
        <v>7645</v>
      </c>
      <c r="B7803">
        <v>26</v>
      </c>
      <c r="C7803">
        <v>26.684999999999999</v>
      </c>
      <c r="D7803">
        <v>0</v>
      </c>
      <c r="E7803">
        <v>4.97</v>
      </c>
      <c r="F7803">
        <f t="shared" si="243"/>
        <v>2.4100178381062083</v>
      </c>
      <c r="G7803">
        <f t="shared" si="242"/>
        <v>29.325359792116551</v>
      </c>
    </row>
    <row r="7804" spans="1:7" x14ac:dyDescent="0.25">
      <c r="A7804">
        <v>5951</v>
      </c>
      <c r="B7804">
        <v>17</v>
      </c>
      <c r="C7804">
        <v>26.684000000000001</v>
      </c>
      <c r="D7804">
        <v>0</v>
      </c>
      <c r="E7804">
        <v>4.97</v>
      </c>
      <c r="F7804">
        <f t="shared" si="243"/>
        <v>2.4100757393748569</v>
      </c>
      <c r="G7804">
        <f t="shared" si="242"/>
        <v>29.324861863136281</v>
      </c>
    </row>
    <row r="7805" spans="1:7" x14ac:dyDescent="0.25">
      <c r="A7805">
        <v>1137</v>
      </c>
      <c r="B7805">
        <v>8</v>
      </c>
      <c r="C7805">
        <v>26.68</v>
      </c>
      <c r="D7805">
        <v>0</v>
      </c>
      <c r="E7805">
        <v>4.97</v>
      </c>
      <c r="F7805">
        <f t="shared" si="243"/>
        <v>2.4103073744982728</v>
      </c>
      <c r="G7805">
        <f t="shared" si="242"/>
        <v>29.32287005792611</v>
      </c>
    </row>
    <row r="7806" spans="1:7" x14ac:dyDescent="0.25">
      <c r="A7806">
        <v>1362</v>
      </c>
      <c r="B7806">
        <v>9</v>
      </c>
      <c r="C7806">
        <v>26.677</v>
      </c>
      <c r="D7806">
        <v>0</v>
      </c>
      <c r="E7806">
        <v>4.97</v>
      </c>
      <c r="F7806">
        <f t="shared" si="243"/>
        <v>2.4104811323993984</v>
      </c>
      <c r="G7806">
        <f t="shared" si="242"/>
        <v>29.321376110251734</v>
      </c>
    </row>
    <row r="7807" spans="1:7" x14ac:dyDescent="0.25">
      <c r="A7807">
        <v>20157</v>
      </c>
      <c r="B7807">
        <v>9</v>
      </c>
      <c r="C7807">
        <v>26.673999999999999</v>
      </c>
      <c r="D7807">
        <v>0</v>
      </c>
      <c r="E7807">
        <v>4.97</v>
      </c>
      <c r="F7807">
        <f t="shared" si="243"/>
        <v>2.4106549173585403</v>
      </c>
      <c r="G7807">
        <f t="shared" si="242"/>
        <v>29.319882082191796</v>
      </c>
    </row>
    <row r="7808" spans="1:7" x14ac:dyDescent="0.25">
      <c r="A7808">
        <v>7022</v>
      </c>
      <c r="B7808">
        <v>22</v>
      </c>
      <c r="C7808">
        <v>26.667999999999999</v>
      </c>
      <c r="D7808">
        <v>0</v>
      </c>
      <c r="E7808">
        <v>4.97</v>
      </c>
      <c r="F7808">
        <f t="shared" si="243"/>
        <v>2.4110025684790366</v>
      </c>
      <c r="G7808">
        <f t="shared" si="242"/>
        <v>29.316893784864522</v>
      </c>
    </row>
    <row r="7809" spans="1:7" x14ac:dyDescent="0.25">
      <c r="A7809">
        <v>5264</v>
      </c>
      <c r="B7809">
        <v>23</v>
      </c>
      <c r="C7809">
        <v>26.666</v>
      </c>
      <c r="D7809">
        <v>0</v>
      </c>
      <c r="E7809">
        <v>4.97</v>
      </c>
      <c r="F7809">
        <f t="shared" si="243"/>
        <v>2.4111184762534377</v>
      </c>
      <c r="G7809">
        <f t="shared" si="242"/>
        <v>29.315897614272796</v>
      </c>
    </row>
    <row r="7810" spans="1:7" x14ac:dyDescent="0.25">
      <c r="A7810">
        <v>1002</v>
      </c>
      <c r="B7810">
        <v>12</v>
      </c>
      <c r="C7810">
        <v>26.661000000000001</v>
      </c>
      <c r="D7810">
        <v>0</v>
      </c>
      <c r="E7810">
        <v>4.97</v>
      </c>
      <c r="F7810">
        <f t="shared" si="243"/>
        <v>2.4114082983570384</v>
      </c>
      <c r="G7810">
        <f t="shared" si="242"/>
        <v>29.313407031389588</v>
      </c>
    </row>
    <row r="7811" spans="1:7" x14ac:dyDescent="0.25">
      <c r="A7811">
        <v>5000</v>
      </c>
      <c r="B7811">
        <v>22</v>
      </c>
      <c r="C7811">
        <v>26.661000000000001</v>
      </c>
      <c r="D7811">
        <v>0</v>
      </c>
      <c r="E7811">
        <v>4.97</v>
      </c>
      <c r="F7811">
        <f t="shared" si="243"/>
        <v>2.4114082983570384</v>
      </c>
      <c r="G7811">
        <f t="shared" ref="G7811:G7874" si="244">(1/(1+F7811))*100</f>
        <v>29.313407031389588</v>
      </c>
    </row>
    <row r="7812" spans="1:7" x14ac:dyDescent="0.25">
      <c r="A7812">
        <v>19324</v>
      </c>
      <c r="B7812">
        <v>9</v>
      </c>
      <c r="C7812">
        <v>26.66</v>
      </c>
      <c r="D7812">
        <v>0</v>
      </c>
      <c r="E7812">
        <v>4.97</v>
      </c>
      <c r="F7812">
        <f t="shared" ref="F7812:F7875" si="245">(LN($J$2/C7812)/(LN($J$2/$J$3)))^$J$4</f>
        <v>2.4114662718085795</v>
      </c>
      <c r="G7812">
        <f t="shared" si="244"/>
        <v>29.312908887997086</v>
      </c>
    </row>
    <row r="7813" spans="1:7" x14ac:dyDescent="0.25">
      <c r="A7813">
        <v>20413</v>
      </c>
      <c r="B7813">
        <v>12</v>
      </c>
      <c r="C7813">
        <v>26.657</v>
      </c>
      <c r="D7813">
        <v>0</v>
      </c>
      <c r="E7813">
        <v>4.97</v>
      </c>
      <c r="F7813">
        <f t="shared" si="245"/>
        <v>2.4116402102295456</v>
      </c>
      <c r="G7813">
        <f t="shared" si="244"/>
        <v>29.31141440417942</v>
      </c>
    </row>
    <row r="7814" spans="1:7" x14ac:dyDescent="0.25">
      <c r="A7814">
        <v>4800</v>
      </c>
      <c r="B7814">
        <v>24</v>
      </c>
      <c r="C7814">
        <v>26.654</v>
      </c>
      <c r="D7814">
        <v>0</v>
      </c>
      <c r="E7814">
        <v>4.96</v>
      </c>
      <c r="F7814">
        <f t="shared" si="245"/>
        <v>2.4118141757555152</v>
      </c>
      <c r="G7814">
        <f t="shared" si="244"/>
        <v>29.309919839891606</v>
      </c>
    </row>
    <row r="7815" spans="1:7" x14ac:dyDescent="0.25">
      <c r="A7815">
        <v>2049</v>
      </c>
      <c r="B7815">
        <v>7</v>
      </c>
      <c r="C7815">
        <v>26.645</v>
      </c>
      <c r="D7815">
        <v>0</v>
      </c>
      <c r="E7815">
        <v>4.96</v>
      </c>
      <c r="F7815">
        <f t="shared" si="245"/>
        <v>2.4123362350340316</v>
      </c>
      <c r="G7815">
        <f t="shared" si="244"/>
        <v>29.30543566408036</v>
      </c>
    </row>
    <row r="7816" spans="1:7" x14ac:dyDescent="0.25">
      <c r="A7816">
        <v>6866</v>
      </c>
      <c r="B7816">
        <v>16</v>
      </c>
      <c r="C7816">
        <v>26.645</v>
      </c>
      <c r="D7816">
        <v>0</v>
      </c>
      <c r="E7816">
        <v>4.96</v>
      </c>
      <c r="F7816">
        <f t="shared" si="245"/>
        <v>2.4123362350340316</v>
      </c>
      <c r="G7816">
        <f t="shared" si="244"/>
        <v>29.30543566408036</v>
      </c>
    </row>
    <row r="7817" spans="1:7" x14ac:dyDescent="0.25">
      <c r="A7817">
        <v>2546</v>
      </c>
      <c r="B7817">
        <v>25</v>
      </c>
      <c r="C7817">
        <v>26.643999999999998</v>
      </c>
      <c r="D7817">
        <v>0</v>
      </c>
      <c r="E7817">
        <v>4.96</v>
      </c>
      <c r="F7817">
        <f t="shared" si="245"/>
        <v>2.4123942566910719</v>
      </c>
      <c r="G7817">
        <f t="shared" si="244"/>
        <v>29.304937377595969</v>
      </c>
    </row>
    <row r="7818" spans="1:7" x14ac:dyDescent="0.25">
      <c r="A7818">
        <v>1615</v>
      </c>
      <c r="B7818">
        <v>7</v>
      </c>
      <c r="C7818">
        <v>26.643000000000001</v>
      </c>
      <c r="D7818">
        <v>0</v>
      </c>
      <c r="E7818">
        <v>4.96</v>
      </c>
      <c r="F7818">
        <f t="shared" si="245"/>
        <v>2.4124522813631808</v>
      </c>
      <c r="G7818">
        <f t="shared" si="244"/>
        <v>29.304439082164325</v>
      </c>
    </row>
    <row r="7819" spans="1:7" x14ac:dyDescent="0.25">
      <c r="A7819">
        <v>5120</v>
      </c>
      <c r="B7819">
        <v>26</v>
      </c>
      <c r="C7819">
        <v>26.641999999999999</v>
      </c>
      <c r="D7819">
        <v>0</v>
      </c>
      <c r="E7819">
        <v>4.96</v>
      </c>
      <c r="F7819">
        <f t="shared" si="245"/>
        <v>2.4125103090506177</v>
      </c>
      <c r="G7819">
        <f t="shared" si="244"/>
        <v>29.303940777784977</v>
      </c>
    </row>
    <row r="7820" spans="1:7" x14ac:dyDescent="0.25">
      <c r="A7820">
        <v>6412</v>
      </c>
      <c r="B7820">
        <v>21</v>
      </c>
      <c r="C7820">
        <v>26.64</v>
      </c>
      <c r="D7820">
        <v>0</v>
      </c>
      <c r="E7820">
        <v>4.96</v>
      </c>
      <c r="F7820">
        <f t="shared" si="245"/>
        <v>2.4126263734725262</v>
      </c>
      <c r="G7820">
        <f t="shared" si="244"/>
        <v>29.302944142181246</v>
      </c>
    </row>
    <row r="7821" spans="1:7" x14ac:dyDescent="0.25">
      <c r="A7821">
        <v>20712</v>
      </c>
      <c r="B7821">
        <v>10</v>
      </c>
      <c r="C7821">
        <v>26.638000000000002</v>
      </c>
      <c r="D7821">
        <v>0</v>
      </c>
      <c r="E7821">
        <v>4.96</v>
      </c>
      <c r="F7821">
        <f t="shared" si="245"/>
        <v>2.4127424499588943</v>
      </c>
      <c r="G7821">
        <f t="shared" si="244"/>
        <v>29.301947470781009</v>
      </c>
    </row>
    <row r="7822" spans="1:7" x14ac:dyDescent="0.25">
      <c r="A7822">
        <v>1977</v>
      </c>
      <c r="B7822">
        <v>7</v>
      </c>
      <c r="C7822">
        <v>26.632999999999999</v>
      </c>
      <c r="D7822">
        <v>0</v>
      </c>
      <c r="E7822">
        <v>4.96</v>
      </c>
      <c r="F7822">
        <f t="shared" si="245"/>
        <v>2.4130326939705764</v>
      </c>
      <c r="G7822">
        <f t="shared" si="244"/>
        <v>29.299455635645927</v>
      </c>
    </row>
    <row r="7823" spans="1:7" x14ac:dyDescent="0.25">
      <c r="A7823">
        <v>11899</v>
      </c>
      <c r="B7823">
        <v>26</v>
      </c>
      <c r="C7823">
        <v>26.632000000000001</v>
      </c>
      <c r="D7823">
        <v>0</v>
      </c>
      <c r="E7823">
        <v>4.96</v>
      </c>
      <c r="F7823">
        <f t="shared" si="245"/>
        <v>2.4130907518257105</v>
      </c>
      <c r="G7823">
        <f t="shared" si="244"/>
        <v>29.298957241763517</v>
      </c>
    </row>
    <row r="7824" spans="1:7" x14ac:dyDescent="0.25">
      <c r="A7824">
        <v>19588</v>
      </c>
      <c r="B7824">
        <v>12</v>
      </c>
      <c r="C7824">
        <v>26.632000000000001</v>
      </c>
      <c r="D7824">
        <v>0</v>
      </c>
      <c r="E7824">
        <v>4.96</v>
      </c>
      <c r="F7824">
        <f t="shared" si="245"/>
        <v>2.4130907518257105</v>
      </c>
      <c r="G7824">
        <f t="shared" si="244"/>
        <v>29.298957241763517</v>
      </c>
    </row>
    <row r="7825" spans="1:7" x14ac:dyDescent="0.25">
      <c r="A7825">
        <v>20451</v>
      </c>
      <c r="B7825">
        <v>7</v>
      </c>
      <c r="C7825">
        <v>26.631</v>
      </c>
      <c r="D7825">
        <v>0</v>
      </c>
      <c r="E7825">
        <v>4.96</v>
      </c>
      <c r="F7825">
        <f t="shared" si="245"/>
        <v>2.413148812699057</v>
      </c>
      <c r="G7825">
        <f t="shared" si="244"/>
        <v>29.298458838928205</v>
      </c>
    </row>
    <row r="7826" spans="1:7" x14ac:dyDescent="0.25">
      <c r="A7826">
        <v>7700</v>
      </c>
      <c r="B7826">
        <v>24</v>
      </c>
      <c r="C7826">
        <v>26.63</v>
      </c>
      <c r="D7826">
        <v>0</v>
      </c>
      <c r="E7826">
        <v>4.96</v>
      </c>
      <c r="F7826">
        <f t="shared" si="245"/>
        <v>2.4132068765908752</v>
      </c>
      <c r="G7826">
        <f t="shared" si="244"/>
        <v>29.297960427139536</v>
      </c>
    </row>
    <row r="7827" spans="1:7" x14ac:dyDescent="0.25">
      <c r="A7827">
        <v>2002</v>
      </c>
      <c r="B7827">
        <v>6</v>
      </c>
      <c r="C7827">
        <v>26.625</v>
      </c>
      <c r="D7827">
        <v>0</v>
      </c>
      <c r="E7827">
        <v>4.96</v>
      </c>
      <c r="F7827">
        <f t="shared" si="245"/>
        <v>2.4134972413362443</v>
      </c>
      <c r="G7827">
        <f t="shared" si="244"/>
        <v>29.295468233879134</v>
      </c>
    </row>
    <row r="7828" spans="1:7" x14ac:dyDescent="0.25">
      <c r="A7828">
        <v>14748</v>
      </c>
      <c r="B7828">
        <v>16</v>
      </c>
      <c r="C7828">
        <v>26.623999999999999</v>
      </c>
      <c r="D7828">
        <v>0</v>
      </c>
      <c r="E7828">
        <v>4.95</v>
      </c>
      <c r="F7828">
        <f t="shared" si="245"/>
        <v>2.4135553233444096</v>
      </c>
      <c r="G7828">
        <f t="shared" si="244"/>
        <v>29.294969768360346</v>
      </c>
    </row>
    <row r="7829" spans="1:7" x14ac:dyDescent="0.25">
      <c r="A7829">
        <v>1398</v>
      </c>
      <c r="B7829">
        <v>7</v>
      </c>
      <c r="C7829">
        <v>26.622</v>
      </c>
      <c r="D7829">
        <v>0</v>
      </c>
      <c r="E7829">
        <v>4.95</v>
      </c>
      <c r="F7829">
        <f t="shared" si="245"/>
        <v>2.4136714964219306</v>
      </c>
      <c r="G7829">
        <f t="shared" si="244"/>
        <v>29.293972810452285</v>
      </c>
    </row>
    <row r="7830" spans="1:7" x14ac:dyDescent="0.25">
      <c r="A7830">
        <v>5139</v>
      </c>
      <c r="B7830">
        <v>20</v>
      </c>
      <c r="C7830">
        <v>26.616</v>
      </c>
      <c r="D7830">
        <v>0</v>
      </c>
      <c r="E7830">
        <v>4.95</v>
      </c>
      <c r="F7830">
        <f t="shared" si="245"/>
        <v>2.414020088162919</v>
      </c>
      <c r="G7830">
        <f t="shared" si="244"/>
        <v>29.290981721730265</v>
      </c>
    </row>
    <row r="7831" spans="1:7" x14ac:dyDescent="0.25">
      <c r="A7831">
        <v>14049</v>
      </c>
      <c r="B7831">
        <v>22</v>
      </c>
      <c r="C7831">
        <v>26.613</v>
      </c>
      <c r="D7831">
        <v>0</v>
      </c>
      <c r="E7831">
        <v>4.95</v>
      </c>
      <c r="F7831">
        <f t="shared" si="245"/>
        <v>2.4141944248324005</v>
      </c>
      <c r="G7831">
        <f t="shared" si="244"/>
        <v>29.289486056409604</v>
      </c>
    </row>
    <row r="7832" spans="1:7" x14ac:dyDescent="0.25">
      <c r="A7832">
        <v>1678</v>
      </c>
      <c r="B7832">
        <v>6</v>
      </c>
      <c r="C7832">
        <v>26.611999999999998</v>
      </c>
      <c r="D7832">
        <v>0</v>
      </c>
      <c r="E7832">
        <v>4.95</v>
      </c>
      <c r="F7832">
        <f t="shared" si="245"/>
        <v>2.4142525431016062</v>
      </c>
      <c r="G7832">
        <f t="shared" si="244"/>
        <v>29.288987483379625</v>
      </c>
    </row>
    <row r="7833" spans="1:7" x14ac:dyDescent="0.25">
      <c r="A7833">
        <v>6826</v>
      </c>
      <c r="B7833">
        <v>17</v>
      </c>
      <c r="C7833">
        <v>26.605</v>
      </c>
      <c r="D7833">
        <v>0</v>
      </c>
      <c r="E7833">
        <v>4.95</v>
      </c>
      <c r="F7833">
        <f t="shared" si="245"/>
        <v>2.4146594556576702</v>
      </c>
      <c r="G7833">
        <f t="shared" si="244"/>
        <v>29.285497221197947</v>
      </c>
    </row>
    <row r="7834" spans="1:7" x14ac:dyDescent="0.25">
      <c r="A7834">
        <v>6905</v>
      </c>
      <c r="B7834">
        <v>22</v>
      </c>
      <c r="C7834">
        <v>26.602</v>
      </c>
      <c r="D7834">
        <v>0</v>
      </c>
      <c r="E7834">
        <v>4.95</v>
      </c>
      <c r="F7834">
        <f t="shared" si="245"/>
        <v>2.4148338921273855</v>
      </c>
      <c r="G7834">
        <f t="shared" si="244"/>
        <v>29.284001260073484</v>
      </c>
    </row>
    <row r="7835" spans="1:7" x14ac:dyDescent="0.25">
      <c r="A7835">
        <v>19463</v>
      </c>
      <c r="B7835">
        <v>8</v>
      </c>
      <c r="C7835">
        <v>26.602</v>
      </c>
      <c r="D7835">
        <v>0</v>
      </c>
      <c r="E7835">
        <v>4.95</v>
      </c>
      <c r="F7835">
        <f t="shared" si="245"/>
        <v>2.4148338921273855</v>
      </c>
      <c r="G7835">
        <f t="shared" si="244"/>
        <v>29.284001260073484</v>
      </c>
    </row>
    <row r="7836" spans="1:7" x14ac:dyDescent="0.25">
      <c r="A7836">
        <v>6181</v>
      </c>
      <c r="B7836">
        <v>24</v>
      </c>
      <c r="C7836">
        <v>26.6</v>
      </c>
      <c r="D7836">
        <v>0</v>
      </c>
      <c r="E7836">
        <v>4.95</v>
      </c>
      <c r="F7836">
        <f t="shared" si="245"/>
        <v>2.4149501982372108</v>
      </c>
      <c r="G7836">
        <f t="shared" si="244"/>
        <v>29.283003907822657</v>
      </c>
    </row>
    <row r="7837" spans="1:7" x14ac:dyDescent="0.25">
      <c r="A7837">
        <v>5866</v>
      </c>
      <c r="B7837">
        <v>20</v>
      </c>
      <c r="C7837">
        <v>26.599</v>
      </c>
      <c r="D7837">
        <v>0</v>
      </c>
      <c r="E7837">
        <v>4.95</v>
      </c>
      <c r="F7837">
        <f t="shared" si="245"/>
        <v>2.4150083558319162</v>
      </c>
      <c r="G7837">
        <f t="shared" si="244"/>
        <v>29.282505218245479</v>
      </c>
    </row>
    <row r="7838" spans="1:7" x14ac:dyDescent="0.25">
      <c r="A7838">
        <v>6426</v>
      </c>
      <c r="B7838">
        <v>23</v>
      </c>
      <c r="C7838">
        <v>26.599</v>
      </c>
      <c r="D7838">
        <v>0</v>
      </c>
      <c r="E7838">
        <v>4.95</v>
      </c>
      <c r="F7838">
        <f t="shared" si="245"/>
        <v>2.4150083558319162</v>
      </c>
      <c r="G7838">
        <f t="shared" si="244"/>
        <v>29.282505218245479</v>
      </c>
    </row>
    <row r="7839" spans="1:7" x14ac:dyDescent="0.25">
      <c r="A7839">
        <v>1555</v>
      </c>
      <c r="B7839">
        <v>7</v>
      </c>
      <c r="C7839">
        <v>26.594999999999999</v>
      </c>
      <c r="D7839">
        <v>0</v>
      </c>
      <c r="E7839">
        <v>4.95</v>
      </c>
      <c r="F7839">
        <f t="shared" si="245"/>
        <v>2.4152410164821743</v>
      </c>
      <c r="G7839">
        <f t="shared" si="244"/>
        <v>29.280510370247232</v>
      </c>
    </row>
    <row r="7840" spans="1:7" x14ac:dyDescent="0.25">
      <c r="A7840">
        <v>6559</v>
      </c>
      <c r="B7840">
        <v>28</v>
      </c>
      <c r="C7840">
        <v>26.587</v>
      </c>
      <c r="D7840">
        <v>0</v>
      </c>
      <c r="E7840">
        <v>4.95</v>
      </c>
      <c r="F7840">
        <f t="shared" si="245"/>
        <v>2.4157064831403496</v>
      </c>
      <c r="G7840">
        <f t="shared" si="244"/>
        <v>29.276520243642683</v>
      </c>
    </row>
    <row r="7841" spans="1:7" x14ac:dyDescent="0.25">
      <c r="A7841">
        <v>7064</v>
      </c>
      <c r="B7841">
        <v>21</v>
      </c>
      <c r="C7841">
        <v>26.585999999999999</v>
      </c>
      <c r="D7841">
        <v>0</v>
      </c>
      <c r="E7841">
        <v>4.9400000000000004</v>
      </c>
      <c r="F7841">
        <f t="shared" si="245"/>
        <v>2.4157646801050392</v>
      </c>
      <c r="G7841">
        <f t="shared" si="244"/>
        <v>29.276021437438388</v>
      </c>
    </row>
    <row r="7842" spans="1:7" x14ac:dyDescent="0.25">
      <c r="A7842">
        <v>16798</v>
      </c>
      <c r="B7842">
        <v>19</v>
      </c>
      <c r="C7842">
        <v>26.585999999999999</v>
      </c>
      <c r="D7842">
        <v>0</v>
      </c>
      <c r="E7842">
        <v>4.9400000000000004</v>
      </c>
      <c r="F7842">
        <f t="shared" si="245"/>
        <v>2.4157646801050392</v>
      </c>
      <c r="G7842">
        <f t="shared" si="244"/>
        <v>29.276021437438388</v>
      </c>
    </row>
    <row r="7843" spans="1:7" x14ac:dyDescent="0.25">
      <c r="A7843">
        <v>13331</v>
      </c>
      <c r="B7843">
        <v>20</v>
      </c>
      <c r="C7843">
        <v>26.584</v>
      </c>
      <c r="D7843">
        <v>0</v>
      </c>
      <c r="E7843">
        <v>4.9400000000000004</v>
      </c>
      <c r="F7843">
        <f t="shared" si="245"/>
        <v>2.4158810831255981</v>
      </c>
      <c r="G7843">
        <f t="shared" si="244"/>
        <v>29.275023798105419</v>
      </c>
    </row>
    <row r="7844" spans="1:7" x14ac:dyDescent="0.25">
      <c r="A7844">
        <v>9578</v>
      </c>
      <c r="B7844">
        <v>16</v>
      </c>
      <c r="C7844">
        <v>26.582999999999998</v>
      </c>
      <c r="D7844">
        <v>0</v>
      </c>
      <c r="E7844">
        <v>4.9400000000000004</v>
      </c>
      <c r="F7844">
        <f t="shared" si="245"/>
        <v>2.4159392891819942</v>
      </c>
      <c r="G7844">
        <f t="shared" si="244"/>
        <v>29.274524964975807</v>
      </c>
    </row>
    <row r="7845" spans="1:7" x14ac:dyDescent="0.25">
      <c r="A7845">
        <v>1316</v>
      </c>
      <c r="B7845">
        <v>11</v>
      </c>
      <c r="C7845">
        <v>26.581</v>
      </c>
      <c r="D7845">
        <v>0</v>
      </c>
      <c r="E7845">
        <v>4.9400000000000004</v>
      </c>
      <c r="F7845">
        <f t="shared" si="245"/>
        <v>2.4160557103883371</v>
      </c>
      <c r="G7845">
        <f t="shared" si="244"/>
        <v>29.273527271787962</v>
      </c>
    </row>
    <row r="7846" spans="1:7" x14ac:dyDescent="0.25">
      <c r="A7846">
        <v>5468</v>
      </c>
      <c r="B7846">
        <v>18</v>
      </c>
      <c r="C7846">
        <v>26.58</v>
      </c>
      <c r="D7846">
        <v>0</v>
      </c>
      <c r="E7846">
        <v>4.9400000000000004</v>
      </c>
      <c r="F7846">
        <f t="shared" si="245"/>
        <v>2.4161139255388133</v>
      </c>
      <c r="G7846">
        <f t="shared" si="244"/>
        <v>29.273028411728774</v>
      </c>
    </row>
    <row r="7847" spans="1:7" x14ac:dyDescent="0.25">
      <c r="A7847">
        <v>14862</v>
      </c>
      <c r="B7847">
        <v>22</v>
      </c>
      <c r="C7847">
        <v>26.577999999999999</v>
      </c>
      <c r="D7847">
        <v>0</v>
      </c>
      <c r="E7847">
        <v>4.9400000000000004</v>
      </c>
      <c r="F7847">
        <f t="shared" si="245"/>
        <v>2.4162303649356907</v>
      </c>
      <c r="G7847">
        <f t="shared" si="244"/>
        <v>29.272030664677516</v>
      </c>
    </row>
    <row r="7848" spans="1:7" x14ac:dyDescent="0.25">
      <c r="A7848">
        <v>1578</v>
      </c>
      <c r="B7848">
        <v>7</v>
      </c>
      <c r="C7848">
        <v>26.568000000000001</v>
      </c>
      <c r="D7848">
        <v>0</v>
      </c>
      <c r="E7848">
        <v>4.9400000000000004</v>
      </c>
      <c r="F7848">
        <f t="shared" si="245"/>
        <v>2.4168127439072258</v>
      </c>
      <c r="G7848">
        <f t="shared" si="244"/>
        <v>29.267041390640291</v>
      </c>
    </row>
    <row r="7849" spans="1:7" x14ac:dyDescent="0.25">
      <c r="A7849">
        <v>1545</v>
      </c>
      <c r="B7849">
        <v>7</v>
      </c>
      <c r="C7849">
        <v>26.56</v>
      </c>
      <c r="D7849">
        <v>0</v>
      </c>
      <c r="E7849">
        <v>4.9400000000000004</v>
      </c>
      <c r="F7849">
        <f t="shared" si="245"/>
        <v>2.4172788655958213</v>
      </c>
      <c r="G7849">
        <f t="shared" si="244"/>
        <v>29.263049324645753</v>
      </c>
    </row>
    <row r="7850" spans="1:7" x14ac:dyDescent="0.25">
      <c r="A7850">
        <v>6022</v>
      </c>
      <c r="B7850">
        <v>30</v>
      </c>
      <c r="C7850">
        <v>26.56</v>
      </c>
      <c r="D7850">
        <v>0</v>
      </c>
      <c r="E7850">
        <v>4.9400000000000004</v>
      </c>
      <c r="F7850">
        <f t="shared" si="245"/>
        <v>2.4172788655958213</v>
      </c>
      <c r="G7850">
        <f t="shared" si="244"/>
        <v>29.263049324645753</v>
      </c>
    </row>
    <row r="7851" spans="1:7" x14ac:dyDescent="0.25">
      <c r="A7851">
        <v>19357</v>
      </c>
      <c r="B7851">
        <v>10</v>
      </c>
      <c r="C7851">
        <v>26.559000000000001</v>
      </c>
      <c r="D7851">
        <v>0</v>
      </c>
      <c r="E7851">
        <v>4.9400000000000004</v>
      </c>
      <c r="F7851">
        <f t="shared" si="245"/>
        <v>2.4173371444713894</v>
      </c>
      <c r="G7851">
        <f t="shared" si="244"/>
        <v>29.262550275960113</v>
      </c>
    </row>
    <row r="7852" spans="1:7" x14ac:dyDescent="0.25">
      <c r="A7852">
        <v>5735</v>
      </c>
      <c r="B7852">
        <v>15</v>
      </c>
      <c r="C7852">
        <v>26.556999999999999</v>
      </c>
      <c r="D7852">
        <v>0</v>
      </c>
      <c r="E7852">
        <v>4.9400000000000004</v>
      </c>
      <c r="F7852">
        <f t="shared" si="245"/>
        <v>2.4174537113350949</v>
      </c>
      <c r="G7852">
        <f t="shared" si="244"/>
        <v>29.261552151626084</v>
      </c>
    </row>
    <row r="7853" spans="1:7" x14ac:dyDescent="0.25">
      <c r="A7853">
        <v>16700</v>
      </c>
      <c r="B7853">
        <v>17</v>
      </c>
      <c r="C7853">
        <v>26.553000000000001</v>
      </c>
      <c r="D7853">
        <v>0</v>
      </c>
      <c r="E7853">
        <v>4.9400000000000004</v>
      </c>
      <c r="F7853">
        <f t="shared" si="245"/>
        <v>2.4176868815202006</v>
      </c>
      <c r="G7853">
        <f t="shared" si="244"/>
        <v>29.259555795093672</v>
      </c>
    </row>
    <row r="7854" spans="1:7" x14ac:dyDescent="0.25">
      <c r="A7854">
        <v>19980</v>
      </c>
      <c r="B7854">
        <v>8</v>
      </c>
      <c r="C7854">
        <v>26.550999999999998</v>
      </c>
      <c r="D7854">
        <v>0</v>
      </c>
      <c r="E7854">
        <v>4.9400000000000004</v>
      </c>
      <c r="F7854">
        <f t="shared" si="245"/>
        <v>2.4178034848458352</v>
      </c>
      <c r="G7854">
        <f t="shared" si="244"/>
        <v>29.258557562887688</v>
      </c>
    </row>
    <row r="7855" spans="1:7" x14ac:dyDescent="0.25">
      <c r="A7855">
        <v>18931</v>
      </c>
      <c r="B7855">
        <v>10</v>
      </c>
      <c r="C7855">
        <v>26.547999999999998</v>
      </c>
      <c r="D7855">
        <v>0</v>
      </c>
      <c r="E7855">
        <v>4.93</v>
      </c>
      <c r="F7855">
        <f t="shared" si="245"/>
        <v>2.4179784126315949</v>
      </c>
      <c r="G7855">
        <f t="shared" si="244"/>
        <v>29.257060147143317</v>
      </c>
    </row>
    <row r="7856" spans="1:7" x14ac:dyDescent="0.25">
      <c r="A7856">
        <v>5988</v>
      </c>
      <c r="B7856">
        <v>19</v>
      </c>
      <c r="C7856">
        <v>26.547000000000001</v>
      </c>
      <c r="D7856">
        <v>0</v>
      </c>
      <c r="E7856">
        <v>4.93</v>
      </c>
      <c r="F7856">
        <f t="shared" si="245"/>
        <v>2.4180367279738575</v>
      </c>
      <c r="G7856">
        <f t="shared" si="244"/>
        <v>29.256560990577174</v>
      </c>
    </row>
    <row r="7857" spans="1:7" x14ac:dyDescent="0.25">
      <c r="A7857">
        <v>7456</v>
      </c>
      <c r="B7857">
        <v>21</v>
      </c>
      <c r="C7857">
        <v>26.545000000000002</v>
      </c>
      <c r="D7857">
        <v>0</v>
      </c>
      <c r="E7857">
        <v>4.93</v>
      </c>
      <c r="F7857">
        <f t="shared" si="245"/>
        <v>2.4181533677804827</v>
      </c>
      <c r="G7857">
        <f t="shared" si="244"/>
        <v>29.255562650465045</v>
      </c>
    </row>
    <row r="7858" spans="1:7" x14ac:dyDescent="0.25">
      <c r="A7858">
        <v>7798</v>
      </c>
      <c r="B7858">
        <v>19</v>
      </c>
      <c r="C7858">
        <v>26.542999999999999</v>
      </c>
      <c r="D7858">
        <v>0</v>
      </c>
      <c r="E7858">
        <v>4.93</v>
      </c>
      <c r="F7858">
        <f t="shared" si="245"/>
        <v>2.4182700197516782</v>
      </c>
      <c r="G7858">
        <f t="shared" si="244"/>
        <v>29.254564274376587</v>
      </c>
    </row>
    <row r="7859" spans="1:7" x14ac:dyDescent="0.25">
      <c r="A7859">
        <v>11819</v>
      </c>
      <c r="B7859">
        <v>18</v>
      </c>
      <c r="C7859">
        <v>26.538</v>
      </c>
      <c r="D7859">
        <v>0</v>
      </c>
      <c r="E7859">
        <v>4.93</v>
      </c>
      <c r="F7859">
        <f t="shared" si="245"/>
        <v>2.4185617029135713</v>
      </c>
      <c r="G7859">
        <f t="shared" si="244"/>
        <v>29.252068176734099</v>
      </c>
    </row>
    <row r="7860" spans="1:7" x14ac:dyDescent="0.25">
      <c r="A7860">
        <v>1559</v>
      </c>
      <c r="B7860">
        <v>7</v>
      </c>
      <c r="C7860">
        <v>26.535</v>
      </c>
      <c r="D7860">
        <v>0</v>
      </c>
      <c r="E7860">
        <v>4.93</v>
      </c>
      <c r="F7860">
        <f t="shared" si="245"/>
        <v>2.4187367493245628</v>
      </c>
      <c r="G7860">
        <f t="shared" si="244"/>
        <v>29.250570410183506</v>
      </c>
    </row>
    <row r="7861" spans="1:7" x14ac:dyDescent="0.25">
      <c r="A7861">
        <v>19353</v>
      </c>
      <c r="B7861">
        <v>12</v>
      </c>
      <c r="C7861">
        <v>26.533999999999999</v>
      </c>
      <c r="D7861">
        <v>0</v>
      </c>
      <c r="E7861">
        <v>4.93</v>
      </c>
      <c r="F7861">
        <f t="shared" si="245"/>
        <v>2.4187951042154618</v>
      </c>
      <c r="G7861">
        <f t="shared" si="244"/>
        <v>29.250071136669597</v>
      </c>
    </row>
    <row r="7862" spans="1:7" x14ac:dyDescent="0.25">
      <c r="A7862">
        <v>2587</v>
      </c>
      <c r="B7862">
        <v>22</v>
      </c>
      <c r="C7862">
        <v>26.533000000000001</v>
      </c>
      <c r="D7862">
        <v>0</v>
      </c>
      <c r="E7862">
        <v>4.93</v>
      </c>
      <c r="F7862">
        <f t="shared" si="245"/>
        <v>2.4188534621504183</v>
      </c>
      <c r="G7862">
        <f t="shared" si="244"/>
        <v>29.249571854156386</v>
      </c>
    </row>
    <row r="7863" spans="1:7" x14ac:dyDescent="0.25">
      <c r="A7863">
        <v>9732</v>
      </c>
      <c r="B7863">
        <v>25</v>
      </c>
      <c r="C7863">
        <v>26.526</v>
      </c>
      <c r="D7863">
        <v>0</v>
      </c>
      <c r="E7863">
        <v>4.93</v>
      </c>
      <c r="F7863">
        <f t="shared" si="245"/>
        <v>2.4192620529510753</v>
      </c>
      <c r="G7863">
        <f t="shared" si="244"/>
        <v>29.246076624543189</v>
      </c>
    </row>
    <row r="7864" spans="1:7" x14ac:dyDescent="0.25">
      <c r="A7864">
        <v>6655</v>
      </c>
      <c r="B7864">
        <v>22</v>
      </c>
      <c r="C7864">
        <v>26.523</v>
      </c>
      <c r="D7864">
        <v>0</v>
      </c>
      <c r="E7864">
        <v>4.93</v>
      </c>
      <c r="F7864">
        <f t="shared" si="245"/>
        <v>2.4194372089816514</v>
      </c>
      <c r="G7864">
        <f t="shared" si="244"/>
        <v>29.244578533957398</v>
      </c>
    </row>
    <row r="7865" spans="1:7" x14ac:dyDescent="0.25">
      <c r="A7865">
        <v>14103</v>
      </c>
      <c r="B7865">
        <v>26</v>
      </c>
      <c r="C7865">
        <v>26.523</v>
      </c>
      <c r="D7865">
        <v>0</v>
      </c>
      <c r="E7865">
        <v>4.93</v>
      </c>
      <c r="F7865">
        <f t="shared" si="245"/>
        <v>2.4194372089816514</v>
      </c>
      <c r="G7865">
        <f t="shared" si="244"/>
        <v>29.244578533957398</v>
      </c>
    </row>
    <row r="7866" spans="1:7" x14ac:dyDescent="0.25">
      <c r="A7866">
        <v>1529</v>
      </c>
      <c r="B7866">
        <v>7</v>
      </c>
      <c r="C7866">
        <v>26.521999999999998</v>
      </c>
      <c r="D7866">
        <v>0</v>
      </c>
      <c r="E7866">
        <v>4.93</v>
      </c>
      <c r="F7866">
        <f t="shared" si="245"/>
        <v>2.4194956004187831</v>
      </c>
      <c r="G7866">
        <f t="shared" si="244"/>
        <v>29.244079152420337</v>
      </c>
    </row>
    <row r="7867" spans="1:7" x14ac:dyDescent="0.25">
      <c r="A7867">
        <v>14033</v>
      </c>
      <c r="B7867">
        <v>18</v>
      </c>
      <c r="C7867">
        <v>26.521999999999998</v>
      </c>
      <c r="D7867">
        <v>0</v>
      </c>
      <c r="E7867">
        <v>4.92</v>
      </c>
      <c r="F7867">
        <f t="shared" si="245"/>
        <v>2.4194956004187831</v>
      </c>
      <c r="G7867">
        <f t="shared" si="244"/>
        <v>29.244079152420337</v>
      </c>
    </row>
    <row r="7868" spans="1:7" x14ac:dyDescent="0.25">
      <c r="A7868">
        <v>8102</v>
      </c>
      <c r="B7868">
        <v>24</v>
      </c>
      <c r="C7868">
        <v>26.52</v>
      </c>
      <c r="D7868">
        <v>0</v>
      </c>
      <c r="E7868">
        <v>4.92</v>
      </c>
      <c r="F7868">
        <f t="shared" si="245"/>
        <v>2.4196123924350492</v>
      </c>
      <c r="G7868">
        <f t="shared" si="244"/>
        <v>29.243080362330677</v>
      </c>
    </row>
    <row r="7869" spans="1:7" x14ac:dyDescent="0.25">
      <c r="A7869">
        <v>19372</v>
      </c>
      <c r="B7869">
        <v>8</v>
      </c>
      <c r="C7869">
        <v>26.52</v>
      </c>
      <c r="D7869">
        <v>0</v>
      </c>
      <c r="E7869">
        <v>4.92</v>
      </c>
      <c r="F7869">
        <f t="shared" si="245"/>
        <v>2.4196123924350492</v>
      </c>
      <c r="G7869">
        <f t="shared" si="244"/>
        <v>29.243080362330677</v>
      </c>
    </row>
    <row r="7870" spans="1:7" x14ac:dyDescent="0.25">
      <c r="A7870">
        <v>8338</v>
      </c>
      <c r="B7870">
        <v>22</v>
      </c>
      <c r="C7870">
        <v>26.516999999999999</v>
      </c>
      <c r="D7870">
        <v>0</v>
      </c>
      <c r="E7870">
        <v>4.92</v>
      </c>
      <c r="F7870">
        <f t="shared" si="245"/>
        <v>2.4197876033184436</v>
      </c>
      <c r="G7870">
        <f t="shared" si="244"/>
        <v>29.24158210965016</v>
      </c>
    </row>
    <row r="7871" spans="1:7" x14ac:dyDescent="0.25">
      <c r="A7871">
        <v>7521</v>
      </c>
      <c r="B7871">
        <v>19</v>
      </c>
      <c r="C7871">
        <v>26.510999999999999</v>
      </c>
      <c r="D7871">
        <v>0</v>
      </c>
      <c r="E7871">
        <v>4.92</v>
      </c>
      <c r="F7871">
        <f t="shared" si="245"/>
        <v>2.4201381074039441</v>
      </c>
      <c r="G7871">
        <f t="shared" si="244"/>
        <v>29.238585361076254</v>
      </c>
    </row>
    <row r="7872" spans="1:7" x14ac:dyDescent="0.25">
      <c r="A7872">
        <v>15948</v>
      </c>
      <c r="B7872">
        <v>19</v>
      </c>
      <c r="C7872">
        <v>26.509</v>
      </c>
      <c r="D7872">
        <v>0</v>
      </c>
      <c r="E7872">
        <v>4.92</v>
      </c>
      <c r="F7872">
        <f t="shared" si="245"/>
        <v>2.4202549664976432</v>
      </c>
      <c r="G7872">
        <f t="shared" si="244"/>
        <v>29.23758637280789</v>
      </c>
    </row>
    <row r="7873" spans="1:7" x14ac:dyDescent="0.25">
      <c r="A7873">
        <v>1686</v>
      </c>
      <c r="B7873">
        <v>7</v>
      </c>
      <c r="C7873">
        <v>26.507999999999999</v>
      </c>
      <c r="D7873">
        <v>0</v>
      </c>
      <c r="E7873">
        <v>4.92</v>
      </c>
      <c r="F7873">
        <f t="shared" si="245"/>
        <v>2.4203134006204139</v>
      </c>
      <c r="G7873">
        <f t="shared" si="244"/>
        <v>29.237086865157124</v>
      </c>
    </row>
    <row r="7874" spans="1:7" x14ac:dyDescent="0.25">
      <c r="A7874">
        <v>784</v>
      </c>
      <c r="B7874">
        <v>9</v>
      </c>
      <c r="C7874">
        <v>26.504000000000001</v>
      </c>
      <c r="D7874">
        <v>0</v>
      </c>
      <c r="E7874">
        <v>4.92</v>
      </c>
      <c r="F7874">
        <f t="shared" si="245"/>
        <v>2.4205471676238606</v>
      </c>
      <c r="G7874">
        <f t="shared" si="244"/>
        <v>29.235088744432268</v>
      </c>
    </row>
    <row r="7875" spans="1:7" x14ac:dyDescent="0.25">
      <c r="A7875">
        <v>14452</v>
      </c>
      <c r="B7875">
        <v>23</v>
      </c>
      <c r="C7875">
        <v>26.495000000000001</v>
      </c>
      <c r="D7875">
        <v>0</v>
      </c>
      <c r="E7875">
        <v>4.92</v>
      </c>
      <c r="F7875">
        <f t="shared" si="245"/>
        <v>2.4210733219516287</v>
      </c>
      <c r="G7875">
        <f t="shared" ref="G7875:G7938" si="246">(1/(1+F7875))*100</f>
        <v>29.230592445458825</v>
      </c>
    </row>
    <row r="7876" spans="1:7" x14ac:dyDescent="0.25">
      <c r="A7876">
        <v>15792</v>
      </c>
      <c r="B7876">
        <v>32</v>
      </c>
      <c r="C7876">
        <v>26.492000000000001</v>
      </c>
      <c r="D7876">
        <v>0</v>
      </c>
      <c r="E7876">
        <v>4.92</v>
      </c>
      <c r="F7876">
        <f t="shared" ref="F7876:F7939" si="247">(LN($J$2/C7876)/(LN($J$2/$J$3)))^$J$4</f>
        <v>2.4212487616977536</v>
      </c>
      <c r="G7876">
        <f t="shared" si="246"/>
        <v>29.229093516829273</v>
      </c>
    </row>
    <row r="7877" spans="1:7" x14ac:dyDescent="0.25">
      <c r="A7877">
        <v>20959</v>
      </c>
      <c r="B7877">
        <v>10</v>
      </c>
      <c r="C7877">
        <v>26.492000000000001</v>
      </c>
      <c r="D7877">
        <v>0</v>
      </c>
      <c r="E7877">
        <v>4.92</v>
      </c>
      <c r="F7877">
        <f t="shared" si="247"/>
        <v>2.4212487616977536</v>
      </c>
      <c r="G7877">
        <f t="shared" si="246"/>
        <v>29.229093516829273</v>
      </c>
    </row>
    <row r="7878" spans="1:7" x14ac:dyDescent="0.25">
      <c r="A7878">
        <v>9274</v>
      </c>
      <c r="B7878">
        <v>18</v>
      </c>
      <c r="C7878">
        <v>26.491</v>
      </c>
      <c r="D7878">
        <v>0</v>
      </c>
      <c r="E7878">
        <v>4.92</v>
      </c>
      <c r="F7878">
        <f t="shared" si="247"/>
        <v>2.4213072477232398</v>
      </c>
      <c r="G7878">
        <f t="shared" si="246"/>
        <v>29.228593855914724</v>
      </c>
    </row>
    <row r="7879" spans="1:7" x14ac:dyDescent="0.25">
      <c r="A7879">
        <v>5203</v>
      </c>
      <c r="B7879">
        <v>25</v>
      </c>
      <c r="C7879">
        <v>26.486999999999998</v>
      </c>
      <c r="D7879">
        <v>0</v>
      </c>
      <c r="E7879">
        <v>4.92</v>
      </c>
      <c r="F7879">
        <f t="shared" si="247"/>
        <v>2.4215412223828547</v>
      </c>
      <c r="G7879">
        <f t="shared" si="246"/>
        <v>29.226595122053585</v>
      </c>
    </row>
    <row r="7880" spans="1:7" x14ac:dyDescent="0.25">
      <c r="A7880">
        <v>9360</v>
      </c>
      <c r="B7880">
        <v>23</v>
      </c>
      <c r="C7880">
        <v>26.481999999999999</v>
      </c>
      <c r="D7880">
        <v>0</v>
      </c>
      <c r="E7880">
        <v>4.91</v>
      </c>
      <c r="F7880">
        <f t="shared" si="247"/>
        <v>2.4218337594821451</v>
      </c>
      <c r="G7880">
        <f t="shared" si="246"/>
        <v>29.224096501734742</v>
      </c>
    </row>
    <row r="7881" spans="1:7" x14ac:dyDescent="0.25">
      <c r="A7881">
        <v>8461</v>
      </c>
      <c r="B7881">
        <v>29</v>
      </c>
      <c r="C7881">
        <v>26.478000000000002</v>
      </c>
      <c r="D7881">
        <v>0</v>
      </c>
      <c r="E7881">
        <v>4.91</v>
      </c>
      <c r="F7881">
        <f t="shared" si="247"/>
        <v>2.422067844202219</v>
      </c>
      <c r="G7881">
        <f t="shared" si="246"/>
        <v>29.222097443048455</v>
      </c>
    </row>
    <row r="7882" spans="1:7" x14ac:dyDescent="0.25">
      <c r="A7882">
        <v>19795</v>
      </c>
      <c r="B7882">
        <v>8</v>
      </c>
      <c r="C7882">
        <v>26.478000000000002</v>
      </c>
      <c r="D7882">
        <v>0</v>
      </c>
      <c r="E7882">
        <v>4.91</v>
      </c>
      <c r="F7882">
        <f t="shared" si="247"/>
        <v>2.422067844202219</v>
      </c>
      <c r="G7882">
        <f t="shared" si="246"/>
        <v>29.222097443048455</v>
      </c>
    </row>
    <row r="7883" spans="1:7" x14ac:dyDescent="0.25">
      <c r="A7883">
        <v>15078</v>
      </c>
      <c r="B7883">
        <v>17</v>
      </c>
      <c r="C7883">
        <v>26.47</v>
      </c>
      <c r="D7883">
        <v>0</v>
      </c>
      <c r="E7883">
        <v>4.91</v>
      </c>
      <c r="F7883">
        <f t="shared" si="247"/>
        <v>2.4225361604900844</v>
      </c>
      <c r="G7883">
        <f t="shared" si="246"/>
        <v>29.218098892395826</v>
      </c>
    </row>
    <row r="7884" spans="1:7" x14ac:dyDescent="0.25">
      <c r="A7884">
        <v>6680</v>
      </c>
      <c r="B7884">
        <v>21</v>
      </c>
      <c r="C7884">
        <v>26.462</v>
      </c>
      <c r="D7884">
        <v>0</v>
      </c>
      <c r="E7884">
        <v>4.91</v>
      </c>
      <c r="F7884">
        <f t="shared" si="247"/>
        <v>2.4230046726889829</v>
      </c>
      <c r="G7884">
        <f t="shared" si="246"/>
        <v>29.21409976383228</v>
      </c>
    </row>
    <row r="7885" spans="1:7" x14ac:dyDescent="0.25">
      <c r="A7885">
        <v>2034</v>
      </c>
      <c r="B7885">
        <v>7</v>
      </c>
      <c r="C7885">
        <v>26.46</v>
      </c>
      <c r="D7885">
        <v>0</v>
      </c>
      <c r="E7885">
        <v>4.91</v>
      </c>
      <c r="F7885">
        <f t="shared" si="247"/>
        <v>2.4231218313658585</v>
      </c>
      <c r="G7885">
        <f t="shared" si="246"/>
        <v>29.213099891364084</v>
      </c>
    </row>
    <row r="7886" spans="1:7" x14ac:dyDescent="0.25">
      <c r="A7886">
        <v>5024</v>
      </c>
      <c r="B7886">
        <v>20</v>
      </c>
      <c r="C7886">
        <v>26.456</v>
      </c>
      <c r="D7886">
        <v>0</v>
      </c>
      <c r="E7886">
        <v>4.91</v>
      </c>
      <c r="F7886">
        <f t="shared" si="247"/>
        <v>2.4233561854871875</v>
      </c>
      <c r="G7886">
        <f t="shared" si="246"/>
        <v>29.211100038008087</v>
      </c>
    </row>
    <row r="7887" spans="1:7" x14ac:dyDescent="0.25">
      <c r="A7887">
        <v>20938</v>
      </c>
      <c r="B7887">
        <v>8</v>
      </c>
      <c r="C7887">
        <v>26.454000000000001</v>
      </c>
      <c r="D7887">
        <v>0</v>
      </c>
      <c r="E7887">
        <v>4.91</v>
      </c>
      <c r="F7887">
        <f t="shared" si="247"/>
        <v>2.4234733809359268</v>
      </c>
      <c r="G7887">
        <f t="shared" si="246"/>
        <v>29.210100057112605</v>
      </c>
    </row>
    <row r="7888" spans="1:7" x14ac:dyDescent="0.25">
      <c r="A7888">
        <v>20127</v>
      </c>
      <c r="B7888">
        <v>7</v>
      </c>
      <c r="C7888">
        <v>26.449000000000002</v>
      </c>
      <c r="D7888">
        <v>0</v>
      </c>
      <c r="E7888">
        <v>4.91</v>
      </c>
      <c r="F7888">
        <f t="shared" si="247"/>
        <v>2.4237664232068497</v>
      </c>
      <c r="G7888">
        <f t="shared" si="246"/>
        <v>29.207599946708868</v>
      </c>
    </row>
    <row r="7889" spans="1:7" x14ac:dyDescent="0.25">
      <c r="A7889">
        <v>13813</v>
      </c>
      <c r="B7889">
        <v>21</v>
      </c>
      <c r="C7889">
        <v>26.437000000000001</v>
      </c>
      <c r="D7889">
        <v>0</v>
      </c>
      <c r="E7889">
        <v>4.91</v>
      </c>
      <c r="F7889">
        <f t="shared" si="247"/>
        <v>2.424470037527783</v>
      </c>
      <c r="G7889">
        <f t="shared" si="246"/>
        <v>29.201598759553665</v>
      </c>
    </row>
    <row r="7890" spans="1:7" x14ac:dyDescent="0.25">
      <c r="A7890">
        <v>7890</v>
      </c>
      <c r="B7890">
        <v>22</v>
      </c>
      <c r="C7890">
        <v>26.434999999999999</v>
      </c>
      <c r="D7890">
        <v>0</v>
      </c>
      <c r="E7890">
        <v>4.91</v>
      </c>
      <c r="F7890">
        <f t="shared" si="247"/>
        <v>2.424587349548105</v>
      </c>
      <c r="G7890">
        <f t="shared" si="246"/>
        <v>29.200598435077325</v>
      </c>
    </row>
    <row r="7891" spans="1:7" x14ac:dyDescent="0.25">
      <c r="A7891">
        <v>19418</v>
      </c>
      <c r="B7891">
        <v>12</v>
      </c>
      <c r="C7891">
        <v>26.431999999999999</v>
      </c>
      <c r="D7891">
        <v>0</v>
      </c>
      <c r="E7891">
        <v>4.91</v>
      </c>
      <c r="F7891">
        <f t="shared" si="247"/>
        <v>2.4247633406079458</v>
      </c>
      <c r="G7891">
        <f t="shared" si="246"/>
        <v>29.199097880511804</v>
      </c>
    </row>
    <row r="7892" spans="1:7" x14ac:dyDescent="0.25">
      <c r="A7892">
        <v>4996</v>
      </c>
      <c r="B7892">
        <v>30</v>
      </c>
      <c r="C7892">
        <v>26.43</v>
      </c>
      <c r="D7892">
        <v>0</v>
      </c>
      <c r="E7892">
        <v>4.9000000000000004</v>
      </c>
      <c r="F7892">
        <f t="shared" si="247"/>
        <v>2.4248806833372134</v>
      </c>
      <c r="G7892">
        <f t="shared" si="246"/>
        <v>29.19809746556184</v>
      </c>
    </row>
    <row r="7893" spans="1:7" x14ac:dyDescent="0.25">
      <c r="A7893">
        <v>7604</v>
      </c>
      <c r="B7893">
        <v>19</v>
      </c>
      <c r="C7893">
        <v>26.43</v>
      </c>
      <c r="D7893">
        <v>0</v>
      </c>
      <c r="E7893">
        <v>4.9000000000000004</v>
      </c>
      <c r="F7893">
        <f t="shared" si="247"/>
        <v>2.4248806833372134</v>
      </c>
      <c r="G7893">
        <f t="shared" si="246"/>
        <v>29.19809746556184</v>
      </c>
    </row>
    <row r="7894" spans="1:7" x14ac:dyDescent="0.25">
      <c r="A7894">
        <v>7072</v>
      </c>
      <c r="B7894">
        <v>21</v>
      </c>
      <c r="C7894">
        <v>26.423999999999999</v>
      </c>
      <c r="D7894">
        <v>0</v>
      </c>
      <c r="E7894">
        <v>4.9000000000000004</v>
      </c>
      <c r="F7894">
        <f t="shared" si="247"/>
        <v>2.4252327852576649</v>
      </c>
      <c r="G7894">
        <f t="shared" si="246"/>
        <v>29.195096003519495</v>
      </c>
    </row>
    <row r="7895" spans="1:7" x14ac:dyDescent="0.25">
      <c r="A7895">
        <v>19683</v>
      </c>
      <c r="B7895">
        <v>14</v>
      </c>
      <c r="C7895">
        <v>26.423999999999999</v>
      </c>
      <c r="D7895">
        <v>0</v>
      </c>
      <c r="E7895">
        <v>4.9000000000000004</v>
      </c>
      <c r="F7895">
        <f t="shared" si="247"/>
        <v>2.4252327852576649</v>
      </c>
      <c r="G7895">
        <f t="shared" si="246"/>
        <v>29.195096003519495</v>
      </c>
    </row>
    <row r="7896" spans="1:7" x14ac:dyDescent="0.25">
      <c r="A7896">
        <v>16749</v>
      </c>
      <c r="B7896">
        <v>15</v>
      </c>
      <c r="C7896">
        <v>26.422999999999998</v>
      </c>
      <c r="D7896">
        <v>0</v>
      </c>
      <c r="E7896">
        <v>4.9000000000000004</v>
      </c>
      <c r="F7896">
        <f t="shared" si="247"/>
        <v>2.4252914796665754</v>
      </c>
      <c r="G7896">
        <f t="shared" si="246"/>
        <v>29.194595728166817</v>
      </c>
    </row>
    <row r="7897" spans="1:7" x14ac:dyDescent="0.25">
      <c r="A7897">
        <v>20051</v>
      </c>
      <c r="B7897">
        <v>8</v>
      </c>
      <c r="C7897">
        <v>26.407</v>
      </c>
      <c r="D7897">
        <v>0</v>
      </c>
      <c r="E7897">
        <v>4.9000000000000004</v>
      </c>
      <c r="F7897">
        <f t="shared" si="247"/>
        <v>2.4262310084177625</v>
      </c>
      <c r="G7897">
        <f t="shared" si="246"/>
        <v>29.186590091069231</v>
      </c>
    </row>
    <row r="7898" spans="1:7" x14ac:dyDescent="0.25">
      <c r="A7898">
        <v>2119</v>
      </c>
      <c r="B7898">
        <v>6</v>
      </c>
      <c r="C7898">
        <v>26.405999999999999</v>
      </c>
      <c r="D7898">
        <v>0</v>
      </c>
      <c r="E7898">
        <v>4.9000000000000004</v>
      </c>
      <c r="F7898">
        <f t="shared" si="247"/>
        <v>2.4262897551164859</v>
      </c>
      <c r="G7898">
        <f t="shared" si="246"/>
        <v>29.186089661760157</v>
      </c>
    </row>
    <row r="7899" spans="1:7" x14ac:dyDescent="0.25">
      <c r="A7899">
        <v>20144</v>
      </c>
      <c r="B7899">
        <v>10</v>
      </c>
      <c r="C7899">
        <v>26.405999999999999</v>
      </c>
      <c r="D7899">
        <v>0</v>
      </c>
      <c r="E7899">
        <v>4.9000000000000004</v>
      </c>
      <c r="F7899">
        <f t="shared" si="247"/>
        <v>2.4262897551164859</v>
      </c>
      <c r="G7899">
        <f t="shared" si="246"/>
        <v>29.186089661760157</v>
      </c>
    </row>
    <row r="7900" spans="1:7" x14ac:dyDescent="0.25">
      <c r="A7900">
        <v>6639</v>
      </c>
      <c r="B7900">
        <v>23</v>
      </c>
      <c r="C7900">
        <v>26.405000000000001</v>
      </c>
      <c r="D7900">
        <v>0</v>
      </c>
      <c r="E7900">
        <v>4.9000000000000004</v>
      </c>
      <c r="F7900">
        <f t="shared" si="247"/>
        <v>2.4263485048935056</v>
      </c>
      <c r="G7900">
        <f t="shared" si="246"/>
        <v>29.185589223390483</v>
      </c>
    </row>
    <row r="7901" spans="1:7" x14ac:dyDescent="0.25">
      <c r="A7901">
        <v>19243</v>
      </c>
      <c r="B7901">
        <v>8</v>
      </c>
      <c r="C7901">
        <v>26.404</v>
      </c>
      <c r="D7901">
        <v>0</v>
      </c>
      <c r="E7901">
        <v>4.9000000000000004</v>
      </c>
      <c r="F7901">
        <f t="shared" si="247"/>
        <v>2.4264072577490907</v>
      </c>
      <c r="G7901">
        <f t="shared" si="246"/>
        <v>29.185088775959745</v>
      </c>
    </row>
    <row r="7902" spans="1:7" x14ac:dyDescent="0.25">
      <c r="A7902">
        <v>19417</v>
      </c>
      <c r="B7902">
        <v>10</v>
      </c>
      <c r="C7902">
        <v>26.4</v>
      </c>
      <c r="D7902">
        <v>0</v>
      </c>
      <c r="E7902">
        <v>4.9000000000000004</v>
      </c>
      <c r="F7902">
        <f t="shared" si="247"/>
        <v>2.4266422999624813</v>
      </c>
      <c r="G7902">
        <f t="shared" si="246"/>
        <v>29.183086895616423</v>
      </c>
    </row>
    <row r="7903" spans="1:7" x14ac:dyDescent="0.25">
      <c r="A7903">
        <v>1761</v>
      </c>
      <c r="B7903">
        <v>8</v>
      </c>
      <c r="C7903">
        <v>26.398</v>
      </c>
      <c r="D7903">
        <v>0</v>
      </c>
      <c r="E7903">
        <v>4.9000000000000004</v>
      </c>
      <c r="F7903">
        <f t="shared" si="247"/>
        <v>2.426759839547584</v>
      </c>
      <c r="G7903">
        <f t="shared" si="246"/>
        <v>29.182085901065786</v>
      </c>
    </row>
    <row r="7904" spans="1:7" x14ac:dyDescent="0.25">
      <c r="A7904">
        <v>19214</v>
      </c>
      <c r="B7904">
        <v>9</v>
      </c>
      <c r="C7904">
        <v>26.395</v>
      </c>
      <c r="D7904">
        <v>0</v>
      </c>
      <c r="E7904">
        <v>4.9000000000000004</v>
      </c>
      <c r="F7904">
        <f t="shared" si="247"/>
        <v>2.4269361720293179</v>
      </c>
      <c r="G7904">
        <f t="shared" si="246"/>
        <v>29.180584341255273</v>
      </c>
    </row>
    <row r="7905" spans="1:7" x14ac:dyDescent="0.25">
      <c r="A7905">
        <v>3016</v>
      </c>
      <c r="B7905">
        <v>28</v>
      </c>
      <c r="C7905">
        <v>26.393999999999998</v>
      </c>
      <c r="D7905">
        <v>0</v>
      </c>
      <c r="E7905">
        <v>4.9000000000000004</v>
      </c>
      <c r="F7905">
        <f t="shared" si="247"/>
        <v>2.4269949556853971</v>
      </c>
      <c r="G7905">
        <f t="shared" si="246"/>
        <v>29.180083803187291</v>
      </c>
    </row>
    <row r="7906" spans="1:7" x14ac:dyDescent="0.25">
      <c r="A7906">
        <v>19519</v>
      </c>
      <c r="B7906">
        <v>16</v>
      </c>
      <c r="C7906">
        <v>26.393999999999998</v>
      </c>
      <c r="D7906">
        <v>0</v>
      </c>
      <c r="E7906">
        <v>4.9000000000000004</v>
      </c>
      <c r="F7906">
        <f t="shared" si="247"/>
        <v>2.4269949556853971</v>
      </c>
      <c r="G7906">
        <f t="shared" si="246"/>
        <v>29.180083803187291</v>
      </c>
    </row>
    <row r="7907" spans="1:7" x14ac:dyDescent="0.25">
      <c r="A7907">
        <v>19541</v>
      </c>
      <c r="B7907">
        <v>10</v>
      </c>
      <c r="C7907">
        <v>26.390999999999998</v>
      </c>
      <c r="D7907">
        <v>0</v>
      </c>
      <c r="E7907">
        <v>4.9000000000000004</v>
      </c>
      <c r="F7907">
        <f t="shared" si="247"/>
        <v>2.4271713251439162</v>
      </c>
      <c r="G7907">
        <f t="shared" si="246"/>
        <v>29.17858213458317</v>
      </c>
    </row>
    <row r="7908" spans="1:7" x14ac:dyDescent="0.25">
      <c r="A7908">
        <v>742</v>
      </c>
      <c r="B7908">
        <v>10</v>
      </c>
      <c r="C7908">
        <v>26.388999999999999</v>
      </c>
      <c r="D7908">
        <v>0</v>
      </c>
      <c r="E7908">
        <v>4.9000000000000004</v>
      </c>
      <c r="F7908">
        <f t="shared" si="247"/>
        <v>2.427288920194199</v>
      </c>
      <c r="G7908">
        <f t="shared" si="246"/>
        <v>29.177580976842108</v>
      </c>
    </row>
    <row r="7909" spans="1:7" x14ac:dyDescent="0.25">
      <c r="A7909">
        <v>4542</v>
      </c>
      <c r="B7909">
        <v>20</v>
      </c>
      <c r="C7909">
        <v>26.387</v>
      </c>
      <c r="D7909">
        <v>0</v>
      </c>
      <c r="E7909">
        <v>4.8899999999999997</v>
      </c>
      <c r="F7909">
        <f t="shared" si="247"/>
        <v>2.4274065275760184</v>
      </c>
      <c r="G7909">
        <f t="shared" si="246"/>
        <v>29.176579782825907</v>
      </c>
    </row>
    <row r="7910" spans="1:7" x14ac:dyDescent="0.25">
      <c r="A7910">
        <v>3712</v>
      </c>
      <c r="B7910">
        <v>25</v>
      </c>
      <c r="C7910">
        <v>26.38</v>
      </c>
      <c r="D7910">
        <v>0</v>
      </c>
      <c r="E7910">
        <v>4.8899999999999997</v>
      </c>
      <c r="F7910">
        <f t="shared" si="247"/>
        <v>2.4278182505544543</v>
      </c>
      <c r="G7910">
        <f t="shared" si="246"/>
        <v>29.173075318046649</v>
      </c>
    </row>
    <row r="7911" spans="1:7" x14ac:dyDescent="0.25">
      <c r="A7911">
        <v>14352</v>
      </c>
      <c r="B7911">
        <v>18</v>
      </c>
      <c r="C7911">
        <v>26.376999999999999</v>
      </c>
      <c r="D7911">
        <v>0</v>
      </c>
      <c r="E7911">
        <v>4.8899999999999997</v>
      </c>
      <c r="F7911">
        <f t="shared" si="247"/>
        <v>2.4279947495338488</v>
      </c>
      <c r="G7911">
        <f t="shared" si="246"/>
        <v>29.171573268482504</v>
      </c>
    </row>
    <row r="7912" spans="1:7" x14ac:dyDescent="0.25">
      <c r="A7912">
        <v>11158</v>
      </c>
      <c r="B7912">
        <v>15</v>
      </c>
      <c r="C7912">
        <v>26.373999999999999</v>
      </c>
      <c r="D7912">
        <v>0</v>
      </c>
      <c r="E7912">
        <v>4.8899999999999997</v>
      </c>
      <c r="F7912">
        <f t="shared" si="247"/>
        <v>2.4281712762884018</v>
      </c>
      <c r="G7912">
        <f t="shared" si="246"/>
        <v>29.170071137247138</v>
      </c>
    </row>
    <row r="7913" spans="1:7" x14ac:dyDescent="0.25">
      <c r="A7913">
        <v>1566</v>
      </c>
      <c r="B7913">
        <v>7</v>
      </c>
      <c r="C7913">
        <v>26.372</v>
      </c>
      <c r="D7913">
        <v>0</v>
      </c>
      <c r="E7913">
        <v>4.8899999999999997</v>
      </c>
      <c r="F7913">
        <f t="shared" si="247"/>
        <v>2.428288976225689</v>
      </c>
      <c r="G7913">
        <f t="shared" si="246"/>
        <v>29.169069671044223</v>
      </c>
    </row>
    <row r="7914" spans="1:7" x14ac:dyDescent="0.25">
      <c r="A7914">
        <v>6684</v>
      </c>
      <c r="B7914">
        <v>20</v>
      </c>
      <c r="C7914">
        <v>26.366</v>
      </c>
      <c r="D7914">
        <v>0</v>
      </c>
      <c r="E7914">
        <v>4.8899999999999997</v>
      </c>
      <c r="F7914">
        <f t="shared" si="247"/>
        <v>2.4286421501457895</v>
      </c>
      <c r="G7914">
        <f t="shared" si="246"/>
        <v>29.166065054572083</v>
      </c>
    </row>
    <row r="7915" spans="1:7" x14ac:dyDescent="0.25">
      <c r="A7915">
        <v>20027</v>
      </c>
      <c r="B7915">
        <v>15</v>
      </c>
      <c r="C7915">
        <v>26.364000000000001</v>
      </c>
      <c r="D7915">
        <v>0</v>
      </c>
      <c r="E7915">
        <v>4.8899999999999997</v>
      </c>
      <c r="F7915">
        <f t="shared" si="247"/>
        <v>2.4287598994957911</v>
      </c>
      <c r="G7915">
        <f t="shared" si="246"/>
        <v>29.165063443114018</v>
      </c>
    </row>
    <row r="7916" spans="1:7" x14ac:dyDescent="0.25">
      <c r="A7916">
        <v>5106</v>
      </c>
      <c r="B7916">
        <v>22</v>
      </c>
      <c r="C7916">
        <v>26.363</v>
      </c>
      <c r="D7916">
        <v>0</v>
      </c>
      <c r="E7916">
        <v>4.8899999999999997</v>
      </c>
      <c r="F7916">
        <f t="shared" si="247"/>
        <v>2.4288187788051299</v>
      </c>
      <c r="G7916">
        <f t="shared" si="246"/>
        <v>29.164562623763938</v>
      </c>
    </row>
    <row r="7917" spans="1:7" x14ac:dyDescent="0.25">
      <c r="A7917">
        <v>1998</v>
      </c>
      <c r="B7917">
        <v>7</v>
      </c>
      <c r="C7917">
        <v>26.359000000000002</v>
      </c>
      <c r="D7917">
        <v>0</v>
      </c>
      <c r="E7917">
        <v>4.8899999999999997</v>
      </c>
      <c r="F7917">
        <f t="shared" si="247"/>
        <v>2.429054326944398</v>
      </c>
      <c r="G7917">
        <f t="shared" si="246"/>
        <v>29.162559255545297</v>
      </c>
    </row>
    <row r="7918" spans="1:7" x14ac:dyDescent="0.25">
      <c r="A7918">
        <v>8103</v>
      </c>
      <c r="B7918">
        <v>19</v>
      </c>
      <c r="C7918">
        <v>26.358000000000001</v>
      </c>
      <c r="D7918">
        <v>0</v>
      </c>
      <c r="E7918">
        <v>4.8899999999999997</v>
      </c>
      <c r="F7918">
        <f t="shared" si="247"/>
        <v>2.4291132217060505</v>
      </c>
      <c r="G7918">
        <f t="shared" si="246"/>
        <v>29.162058390783624</v>
      </c>
    </row>
    <row r="7919" spans="1:7" x14ac:dyDescent="0.25">
      <c r="A7919">
        <v>14511</v>
      </c>
      <c r="B7919">
        <v>29</v>
      </c>
      <c r="C7919">
        <v>26.356000000000002</v>
      </c>
      <c r="D7919">
        <v>0</v>
      </c>
      <c r="E7919">
        <v>4.8899999999999997</v>
      </c>
      <c r="F7919">
        <f t="shared" si="247"/>
        <v>2.4292310205034511</v>
      </c>
      <c r="G7919">
        <f t="shared" si="246"/>
        <v>29.161056634008531</v>
      </c>
    </row>
    <row r="7920" spans="1:7" x14ac:dyDescent="0.25">
      <c r="A7920">
        <v>1480</v>
      </c>
      <c r="B7920">
        <v>6</v>
      </c>
      <c r="C7920">
        <v>26.355</v>
      </c>
      <c r="D7920">
        <v>0</v>
      </c>
      <c r="E7920">
        <v>4.8899999999999997</v>
      </c>
      <c r="F7920">
        <f t="shared" si="247"/>
        <v>2.4292899245397441</v>
      </c>
      <c r="G7920">
        <f t="shared" si="246"/>
        <v>29.160555741994116</v>
      </c>
    </row>
    <row r="7921" spans="1:7" x14ac:dyDescent="0.25">
      <c r="A7921">
        <v>4161</v>
      </c>
      <c r="B7921">
        <v>40</v>
      </c>
      <c r="C7921">
        <v>26.347999999999999</v>
      </c>
      <c r="D7921">
        <v>0</v>
      </c>
      <c r="E7921">
        <v>4.88</v>
      </c>
      <c r="F7921">
        <f t="shared" si="247"/>
        <v>2.4297023393875024</v>
      </c>
      <c r="G7921">
        <f t="shared" si="246"/>
        <v>29.15704924348001</v>
      </c>
    </row>
    <row r="7922" spans="1:7" x14ac:dyDescent="0.25">
      <c r="A7922">
        <v>14605</v>
      </c>
      <c r="B7922">
        <v>29</v>
      </c>
      <c r="C7922">
        <v>26.346</v>
      </c>
      <c r="D7922">
        <v>0</v>
      </c>
      <c r="E7922">
        <v>4.88</v>
      </c>
      <c r="F7922">
        <f t="shared" si="247"/>
        <v>2.4298202000429834</v>
      </c>
      <c r="G7922">
        <f t="shared" si="246"/>
        <v>29.156047304971487</v>
      </c>
    </row>
    <row r="7923" spans="1:7" x14ac:dyDescent="0.25">
      <c r="A7923">
        <v>19589</v>
      </c>
      <c r="B7923">
        <v>8</v>
      </c>
      <c r="C7923">
        <v>26.341000000000001</v>
      </c>
      <c r="D7923">
        <v>0</v>
      </c>
      <c r="E7923">
        <v>4.88</v>
      </c>
      <c r="F7923">
        <f t="shared" si="247"/>
        <v>2.4301149058407678</v>
      </c>
      <c r="G7923">
        <f t="shared" si="246"/>
        <v>29.153542299624114</v>
      </c>
    </row>
    <row r="7924" spans="1:7" x14ac:dyDescent="0.25">
      <c r="A7924">
        <v>14393</v>
      </c>
      <c r="B7924">
        <v>19</v>
      </c>
      <c r="C7924">
        <v>26.34</v>
      </c>
      <c r="D7924">
        <v>0</v>
      </c>
      <c r="E7924">
        <v>4.88</v>
      </c>
      <c r="F7924">
        <f t="shared" si="247"/>
        <v>2.4301738562869124</v>
      </c>
      <c r="G7924">
        <f t="shared" si="246"/>
        <v>29.153041271280571</v>
      </c>
    </row>
    <row r="7925" spans="1:7" x14ac:dyDescent="0.25">
      <c r="A7925">
        <v>1613</v>
      </c>
      <c r="B7925">
        <v>6</v>
      </c>
      <c r="C7925">
        <v>26.338000000000001</v>
      </c>
      <c r="D7925">
        <v>0</v>
      </c>
      <c r="E7925">
        <v>4.88</v>
      </c>
      <c r="F7925">
        <f t="shared" si="247"/>
        <v>2.4302917664679637</v>
      </c>
      <c r="G7925">
        <f t="shared" si="246"/>
        <v>29.152039187315559</v>
      </c>
    </row>
    <row r="7926" spans="1:7" x14ac:dyDescent="0.25">
      <c r="A7926">
        <v>14435</v>
      </c>
      <c r="B7926">
        <v>30</v>
      </c>
      <c r="C7926">
        <v>26.332999999999998</v>
      </c>
      <c r="D7926">
        <v>0</v>
      </c>
      <c r="E7926">
        <v>4.88</v>
      </c>
      <c r="F7926">
        <f t="shared" si="247"/>
        <v>2.4305865961177253</v>
      </c>
      <c r="G7926">
        <f t="shared" si="246"/>
        <v>29.149533818259098</v>
      </c>
    </row>
    <row r="7927" spans="1:7" x14ac:dyDescent="0.25">
      <c r="A7927">
        <v>10399</v>
      </c>
      <c r="B7927">
        <v>16</v>
      </c>
      <c r="C7927">
        <v>26.331</v>
      </c>
      <c r="D7927">
        <v>0</v>
      </c>
      <c r="E7927">
        <v>4.88</v>
      </c>
      <c r="F7927">
        <f t="shared" si="247"/>
        <v>2.430704549662194</v>
      </c>
      <c r="G7927">
        <f t="shared" si="246"/>
        <v>29.148531606968763</v>
      </c>
    </row>
    <row r="7928" spans="1:7" x14ac:dyDescent="0.25">
      <c r="A7928">
        <v>19543</v>
      </c>
      <c r="B7928">
        <v>11</v>
      </c>
      <c r="C7928">
        <v>26.33</v>
      </c>
      <c r="D7928">
        <v>0</v>
      </c>
      <c r="E7928">
        <v>4.88</v>
      </c>
      <c r="F7928">
        <f t="shared" si="247"/>
        <v>2.4307635310822095</v>
      </c>
      <c r="G7928">
        <f t="shared" si="246"/>
        <v>29.148030487678561</v>
      </c>
    </row>
    <row r="7929" spans="1:7" x14ac:dyDescent="0.25">
      <c r="A7929">
        <v>19266</v>
      </c>
      <c r="B7929">
        <v>11</v>
      </c>
      <c r="C7929">
        <v>26.32</v>
      </c>
      <c r="D7929">
        <v>0</v>
      </c>
      <c r="E7929">
        <v>4.88</v>
      </c>
      <c r="F7929">
        <f t="shared" si="247"/>
        <v>2.4313535157658737</v>
      </c>
      <c r="G7929">
        <f t="shared" si="246"/>
        <v>29.14301879434306</v>
      </c>
    </row>
    <row r="7930" spans="1:7" x14ac:dyDescent="0.25">
      <c r="A7930">
        <v>2136</v>
      </c>
      <c r="B7930">
        <v>7</v>
      </c>
      <c r="C7930">
        <v>26.315000000000001</v>
      </c>
      <c r="D7930">
        <v>0</v>
      </c>
      <c r="E7930">
        <v>4.88</v>
      </c>
      <c r="F7930">
        <f t="shared" si="247"/>
        <v>2.4316486244009368</v>
      </c>
      <c r="G7930">
        <f t="shared" si="246"/>
        <v>29.140512606373566</v>
      </c>
    </row>
    <row r="7931" spans="1:7" x14ac:dyDescent="0.25">
      <c r="A7931">
        <v>5909</v>
      </c>
      <c r="B7931">
        <v>20</v>
      </c>
      <c r="C7931">
        <v>26.31</v>
      </c>
      <c r="D7931">
        <v>0</v>
      </c>
      <c r="E7931">
        <v>4.88</v>
      </c>
      <c r="F7931">
        <f t="shared" si="247"/>
        <v>2.4319438106102447</v>
      </c>
      <c r="G7931">
        <f t="shared" si="246"/>
        <v>29.138006190788623</v>
      </c>
    </row>
    <row r="7932" spans="1:7" x14ac:dyDescent="0.25">
      <c r="A7932">
        <v>7487</v>
      </c>
      <c r="B7932">
        <v>24</v>
      </c>
      <c r="C7932">
        <v>26.31</v>
      </c>
      <c r="D7932">
        <v>0</v>
      </c>
      <c r="E7932">
        <v>4.88</v>
      </c>
      <c r="F7932">
        <f t="shared" si="247"/>
        <v>2.4319438106102447</v>
      </c>
      <c r="G7932">
        <f t="shared" si="246"/>
        <v>29.138006190788623</v>
      </c>
    </row>
    <row r="7933" spans="1:7" x14ac:dyDescent="0.25">
      <c r="A7933">
        <v>15127</v>
      </c>
      <c r="B7933">
        <v>14</v>
      </c>
      <c r="C7933">
        <v>26.31</v>
      </c>
      <c r="D7933">
        <v>0</v>
      </c>
      <c r="E7933">
        <v>4.88</v>
      </c>
      <c r="F7933">
        <f t="shared" si="247"/>
        <v>2.4319438106102447</v>
      </c>
      <c r="G7933">
        <f t="shared" si="246"/>
        <v>29.138006190788623</v>
      </c>
    </row>
    <row r="7934" spans="1:7" x14ac:dyDescent="0.25">
      <c r="A7934">
        <v>3196</v>
      </c>
      <c r="B7934">
        <v>21</v>
      </c>
      <c r="C7934">
        <v>26.308</v>
      </c>
      <c r="D7934">
        <v>0</v>
      </c>
      <c r="E7934">
        <v>4.87</v>
      </c>
      <c r="F7934">
        <f t="shared" si="247"/>
        <v>2.4320619068223932</v>
      </c>
      <c r="G7934">
        <f t="shared" si="246"/>
        <v>29.137003560808711</v>
      </c>
    </row>
    <row r="7935" spans="1:7" x14ac:dyDescent="0.25">
      <c r="A7935">
        <v>4636</v>
      </c>
      <c r="B7935">
        <v>33</v>
      </c>
      <c r="C7935">
        <v>26.306000000000001</v>
      </c>
      <c r="D7935">
        <v>0</v>
      </c>
      <c r="E7935">
        <v>4.87</v>
      </c>
      <c r="F7935">
        <f t="shared" si="247"/>
        <v>2.4321800154540583</v>
      </c>
      <c r="G7935">
        <f t="shared" si="246"/>
        <v>29.136000894396723</v>
      </c>
    </row>
    <row r="7936" spans="1:7" x14ac:dyDescent="0.25">
      <c r="A7936">
        <v>8992</v>
      </c>
      <c r="B7936">
        <v>16</v>
      </c>
      <c r="C7936">
        <v>26.300999999999998</v>
      </c>
      <c r="D7936">
        <v>0</v>
      </c>
      <c r="E7936">
        <v>4.87</v>
      </c>
      <c r="F7936">
        <f t="shared" si="247"/>
        <v>2.4324753413829443</v>
      </c>
      <c r="G7936">
        <f t="shared" si="246"/>
        <v>29.133494068950831</v>
      </c>
    </row>
    <row r="7937" spans="1:7" x14ac:dyDescent="0.25">
      <c r="A7937">
        <v>9764</v>
      </c>
      <c r="B7937">
        <v>16</v>
      </c>
      <c r="C7937">
        <v>26.300999999999998</v>
      </c>
      <c r="D7937">
        <v>0</v>
      </c>
      <c r="E7937">
        <v>4.87</v>
      </c>
      <c r="F7937">
        <f t="shared" si="247"/>
        <v>2.4324753413829443</v>
      </c>
      <c r="G7937">
        <f t="shared" si="246"/>
        <v>29.133494068950831</v>
      </c>
    </row>
    <row r="7938" spans="1:7" x14ac:dyDescent="0.25">
      <c r="A7938">
        <v>19311</v>
      </c>
      <c r="B7938">
        <v>11</v>
      </c>
      <c r="C7938">
        <v>26.3</v>
      </c>
      <c r="D7938">
        <v>0</v>
      </c>
      <c r="E7938">
        <v>4.87</v>
      </c>
      <c r="F7938">
        <f t="shared" si="247"/>
        <v>2.4325344158880005</v>
      </c>
      <c r="G7938">
        <f t="shared" si="246"/>
        <v>29.13299267652933</v>
      </c>
    </row>
    <row r="7939" spans="1:7" x14ac:dyDescent="0.25">
      <c r="A7939">
        <v>14682</v>
      </c>
      <c r="B7939">
        <v>24</v>
      </c>
      <c r="C7939">
        <v>26.295000000000002</v>
      </c>
      <c r="D7939">
        <v>0</v>
      </c>
      <c r="E7939">
        <v>4.87</v>
      </c>
      <c r="F7939">
        <f t="shared" si="247"/>
        <v>2.432829835024704</v>
      </c>
      <c r="G7939">
        <f t="shared" ref="G7939:G8002" si="248">(1/(1+F7939))*100</f>
        <v>29.130485577733378</v>
      </c>
    </row>
    <row r="7940" spans="1:7" x14ac:dyDescent="0.25">
      <c r="A7940">
        <v>6354</v>
      </c>
      <c r="B7940">
        <v>17</v>
      </c>
      <c r="C7940">
        <v>26.292999999999999</v>
      </c>
      <c r="D7940">
        <v>0</v>
      </c>
      <c r="E7940">
        <v>4.87</v>
      </c>
      <c r="F7940">
        <f t="shared" ref="F7940:F8003" si="249">(LN($J$2/C7940)/(LN($J$2/$J$3)))^$J$4</f>
        <v>2.4329480244364827</v>
      </c>
      <c r="G7940">
        <f t="shared" si="248"/>
        <v>29.129482674417993</v>
      </c>
    </row>
    <row r="7941" spans="1:7" x14ac:dyDescent="0.25">
      <c r="A7941">
        <v>2071</v>
      </c>
      <c r="B7941">
        <v>5</v>
      </c>
      <c r="C7941">
        <v>26.286000000000001</v>
      </c>
      <c r="D7941">
        <v>0</v>
      </c>
      <c r="E7941">
        <v>4.87</v>
      </c>
      <c r="F7941">
        <f t="shared" si="249"/>
        <v>2.433361785324843</v>
      </c>
      <c r="G7941">
        <f t="shared" si="248"/>
        <v>29.125972225655978</v>
      </c>
    </row>
    <row r="7942" spans="1:7" x14ac:dyDescent="0.25">
      <c r="A7942">
        <v>4130</v>
      </c>
      <c r="B7942">
        <v>59</v>
      </c>
      <c r="C7942">
        <v>26.283000000000001</v>
      </c>
      <c r="D7942">
        <v>0</v>
      </c>
      <c r="E7942">
        <v>4.87</v>
      </c>
      <c r="F7942">
        <f t="shared" si="249"/>
        <v>2.4335391580777599</v>
      </c>
      <c r="G7942">
        <f t="shared" si="248"/>
        <v>29.124467610843912</v>
      </c>
    </row>
    <row r="7943" spans="1:7" x14ac:dyDescent="0.25">
      <c r="A7943">
        <v>5013</v>
      </c>
      <c r="B7943">
        <v>16</v>
      </c>
      <c r="C7943">
        <v>26.274999999999999</v>
      </c>
      <c r="D7943">
        <v>0</v>
      </c>
      <c r="E7943">
        <v>4.87</v>
      </c>
      <c r="F7943">
        <f t="shared" si="249"/>
        <v>2.4340122890209908</v>
      </c>
      <c r="G7943">
        <f t="shared" si="248"/>
        <v>29.120454903354233</v>
      </c>
    </row>
    <row r="7944" spans="1:7" x14ac:dyDescent="0.25">
      <c r="A7944">
        <v>6202</v>
      </c>
      <c r="B7944">
        <v>29</v>
      </c>
      <c r="C7944">
        <v>26.274999999999999</v>
      </c>
      <c r="D7944">
        <v>0</v>
      </c>
      <c r="E7944">
        <v>4.8600000000000003</v>
      </c>
      <c r="F7944">
        <f t="shared" si="249"/>
        <v>2.4340122890209908</v>
      </c>
      <c r="G7944">
        <f t="shared" si="248"/>
        <v>29.120454903354233</v>
      </c>
    </row>
    <row r="7945" spans="1:7" x14ac:dyDescent="0.25">
      <c r="A7945">
        <v>1741</v>
      </c>
      <c r="B7945">
        <v>7</v>
      </c>
      <c r="C7945">
        <v>26.268999999999998</v>
      </c>
      <c r="D7945">
        <v>0</v>
      </c>
      <c r="E7945">
        <v>4.8600000000000003</v>
      </c>
      <c r="F7945">
        <f t="shared" si="249"/>
        <v>2.434367268004725</v>
      </c>
      <c r="G7945">
        <f t="shared" si="248"/>
        <v>29.117444989538733</v>
      </c>
    </row>
    <row r="7946" spans="1:7" x14ac:dyDescent="0.25">
      <c r="A7946">
        <v>7522</v>
      </c>
      <c r="B7946">
        <v>23</v>
      </c>
      <c r="C7946">
        <v>26.253</v>
      </c>
      <c r="D7946">
        <v>0</v>
      </c>
      <c r="E7946">
        <v>4.8600000000000003</v>
      </c>
      <c r="F7946">
        <f t="shared" si="249"/>
        <v>2.4353144271256499</v>
      </c>
      <c r="G7946">
        <f t="shared" si="248"/>
        <v>29.109416946055401</v>
      </c>
    </row>
    <row r="7947" spans="1:7" x14ac:dyDescent="0.25">
      <c r="A7947">
        <v>1182</v>
      </c>
      <c r="B7947">
        <v>7</v>
      </c>
      <c r="C7947">
        <v>26.251999999999999</v>
      </c>
      <c r="D7947">
        <v>0</v>
      </c>
      <c r="E7947">
        <v>4.8600000000000003</v>
      </c>
      <c r="F7947">
        <f t="shared" si="249"/>
        <v>2.4353736510785366</v>
      </c>
      <c r="G7947">
        <f t="shared" si="248"/>
        <v>29.108915115712371</v>
      </c>
    </row>
    <row r="7948" spans="1:7" x14ac:dyDescent="0.25">
      <c r="A7948">
        <v>7546</v>
      </c>
      <c r="B7948">
        <v>23</v>
      </c>
      <c r="C7948">
        <v>26.25</v>
      </c>
      <c r="D7948">
        <v>0</v>
      </c>
      <c r="E7948">
        <v>4.8600000000000003</v>
      </c>
      <c r="F7948">
        <f t="shared" si="249"/>
        <v>2.4354921083452359</v>
      </c>
      <c r="G7948">
        <f t="shared" si="248"/>
        <v>29.107911427619822</v>
      </c>
    </row>
    <row r="7949" spans="1:7" x14ac:dyDescent="0.25">
      <c r="A7949">
        <v>12052</v>
      </c>
      <c r="B7949">
        <v>23</v>
      </c>
      <c r="C7949">
        <v>26.247</v>
      </c>
      <c r="D7949">
        <v>0</v>
      </c>
      <c r="E7949">
        <v>4.8600000000000003</v>
      </c>
      <c r="F7949">
        <f t="shared" si="249"/>
        <v>2.4356698176517178</v>
      </c>
      <c r="G7949">
        <f t="shared" si="248"/>
        <v>29.106405826957509</v>
      </c>
    </row>
    <row r="7950" spans="1:7" x14ac:dyDescent="0.25">
      <c r="A7950">
        <v>2070</v>
      </c>
      <c r="B7950">
        <v>7</v>
      </c>
      <c r="C7950">
        <v>26.245999999999999</v>
      </c>
      <c r="D7950">
        <v>0</v>
      </c>
      <c r="E7950">
        <v>4.8600000000000003</v>
      </c>
      <c r="F7950">
        <f t="shared" si="249"/>
        <v>2.4357290603300266</v>
      </c>
      <c r="G7950">
        <f t="shared" si="248"/>
        <v>29.105903941795191</v>
      </c>
    </row>
    <row r="7951" spans="1:7" x14ac:dyDescent="0.25">
      <c r="A7951">
        <v>10781</v>
      </c>
      <c r="B7951">
        <v>19</v>
      </c>
      <c r="C7951">
        <v>26.241</v>
      </c>
      <c r="D7951">
        <v>0</v>
      </c>
      <c r="E7951">
        <v>4.8600000000000003</v>
      </c>
      <c r="F7951">
        <f t="shared" si="249"/>
        <v>2.4360253205550624</v>
      </c>
      <c r="G7951">
        <f t="shared" si="248"/>
        <v>29.103394378899921</v>
      </c>
    </row>
    <row r="7952" spans="1:7" x14ac:dyDescent="0.25">
      <c r="A7952">
        <v>14520</v>
      </c>
      <c r="B7952">
        <v>42</v>
      </c>
      <c r="C7952">
        <v>26.239000000000001</v>
      </c>
      <c r="D7952">
        <v>0</v>
      </c>
      <c r="E7952">
        <v>4.8600000000000003</v>
      </c>
      <c r="F7952">
        <f t="shared" si="249"/>
        <v>2.4361438465058423</v>
      </c>
      <c r="G7952">
        <f t="shared" si="248"/>
        <v>29.1023904897603</v>
      </c>
    </row>
    <row r="7953" spans="1:7" x14ac:dyDescent="0.25">
      <c r="A7953">
        <v>1330</v>
      </c>
      <c r="B7953">
        <v>8</v>
      </c>
      <c r="C7953">
        <v>26.234999999999999</v>
      </c>
      <c r="D7953">
        <v>0</v>
      </c>
      <c r="E7953">
        <v>4.8600000000000003</v>
      </c>
      <c r="F7953">
        <f t="shared" si="249"/>
        <v>2.4363809358951092</v>
      </c>
      <c r="G7953">
        <f t="shared" si="248"/>
        <v>29.100382601776943</v>
      </c>
    </row>
    <row r="7954" spans="1:7" x14ac:dyDescent="0.25">
      <c r="A7954">
        <v>4851</v>
      </c>
      <c r="B7954">
        <v>26</v>
      </c>
      <c r="C7954">
        <v>26.234999999999999</v>
      </c>
      <c r="D7954">
        <v>0</v>
      </c>
      <c r="E7954">
        <v>4.8600000000000003</v>
      </c>
      <c r="F7954">
        <f t="shared" si="249"/>
        <v>2.4363809358951092</v>
      </c>
      <c r="G7954">
        <f t="shared" si="248"/>
        <v>29.100382601776943</v>
      </c>
    </row>
    <row r="7955" spans="1:7" x14ac:dyDescent="0.25">
      <c r="A7955">
        <v>7361</v>
      </c>
      <c r="B7955">
        <v>19</v>
      </c>
      <c r="C7955">
        <v>26.231999999999999</v>
      </c>
      <c r="D7955">
        <v>0</v>
      </c>
      <c r="E7955">
        <v>4.8499999999999996</v>
      </c>
      <c r="F7955">
        <f t="shared" si="249"/>
        <v>2.4365587857474775</v>
      </c>
      <c r="G7955">
        <f t="shared" si="248"/>
        <v>29.098876589782897</v>
      </c>
    </row>
    <row r="7956" spans="1:7" x14ac:dyDescent="0.25">
      <c r="A7956">
        <v>8321</v>
      </c>
      <c r="B7956">
        <v>19</v>
      </c>
      <c r="C7956">
        <v>26.225999999999999</v>
      </c>
      <c r="D7956">
        <v>0</v>
      </c>
      <c r="E7956">
        <v>4.8499999999999996</v>
      </c>
      <c r="F7956">
        <f t="shared" si="249"/>
        <v>2.4369145698540926</v>
      </c>
      <c r="G7956">
        <f t="shared" si="248"/>
        <v>29.095864318863562</v>
      </c>
    </row>
    <row r="7957" spans="1:7" x14ac:dyDescent="0.25">
      <c r="A7957">
        <v>2120</v>
      </c>
      <c r="B7957">
        <v>6</v>
      </c>
      <c r="C7957">
        <v>26.222999999999999</v>
      </c>
      <c r="D7957">
        <v>0</v>
      </c>
      <c r="E7957">
        <v>4.8499999999999996</v>
      </c>
      <c r="F7957">
        <f t="shared" si="249"/>
        <v>2.437092504123223</v>
      </c>
      <c r="G7957">
        <f t="shared" si="248"/>
        <v>29.094358059911823</v>
      </c>
    </row>
    <row r="7958" spans="1:7" x14ac:dyDescent="0.25">
      <c r="A7958">
        <v>10905</v>
      </c>
      <c r="B7958">
        <v>24</v>
      </c>
      <c r="C7958">
        <v>26.221</v>
      </c>
      <c r="D7958">
        <v>0</v>
      </c>
      <c r="E7958">
        <v>4.8499999999999996</v>
      </c>
      <c r="F7958">
        <f t="shared" si="249"/>
        <v>2.4372111426098555</v>
      </c>
      <c r="G7958">
        <f t="shared" si="248"/>
        <v>29.093353841530533</v>
      </c>
    </row>
    <row r="7959" spans="1:7" x14ac:dyDescent="0.25">
      <c r="A7959">
        <v>6175</v>
      </c>
      <c r="B7959">
        <v>21</v>
      </c>
      <c r="C7959">
        <v>26.213000000000001</v>
      </c>
      <c r="D7959">
        <v>0</v>
      </c>
      <c r="E7959">
        <v>4.8499999999999996</v>
      </c>
      <c r="F7959">
        <f t="shared" si="249"/>
        <v>2.4376858217285737</v>
      </c>
      <c r="G7959">
        <f t="shared" si="248"/>
        <v>29.089336601946052</v>
      </c>
    </row>
    <row r="7960" spans="1:7" x14ac:dyDescent="0.25">
      <c r="A7960">
        <v>4550</v>
      </c>
      <c r="B7960">
        <v>20</v>
      </c>
      <c r="C7960">
        <v>26.212</v>
      </c>
      <c r="D7960">
        <v>0</v>
      </c>
      <c r="E7960">
        <v>4.8499999999999996</v>
      </c>
      <c r="F7960">
        <f t="shared" si="249"/>
        <v>2.4377451707048396</v>
      </c>
      <c r="G7960">
        <f t="shared" si="248"/>
        <v>29.088834405808221</v>
      </c>
    </row>
    <row r="7961" spans="1:7" x14ac:dyDescent="0.25">
      <c r="A7961">
        <v>1536</v>
      </c>
      <c r="B7961">
        <v>7</v>
      </c>
      <c r="C7961">
        <v>26.209</v>
      </c>
      <c r="D7961">
        <v>0</v>
      </c>
      <c r="E7961">
        <v>4.8499999999999996</v>
      </c>
      <c r="F7961">
        <f t="shared" si="249"/>
        <v>2.4379232364221641</v>
      </c>
      <c r="G7961">
        <f t="shared" si="248"/>
        <v>29.087327762463271</v>
      </c>
    </row>
    <row r="7962" spans="1:7" x14ac:dyDescent="0.25">
      <c r="A7962">
        <v>1628</v>
      </c>
      <c r="B7962">
        <v>7</v>
      </c>
      <c r="C7962">
        <v>26.204000000000001</v>
      </c>
      <c r="D7962">
        <v>0</v>
      </c>
      <c r="E7962">
        <v>4.8499999999999996</v>
      </c>
      <c r="F7962">
        <f t="shared" si="249"/>
        <v>2.4382200752627123</v>
      </c>
      <c r="G7962">
        <f t="shared" si="248"/>
        <v>29.084816507087336</v>
      </c>
    </row>
    <row r="7963" spans="1:7" x14ac:dyDescent="0.25">
      <c r="A7963">
        <v>15426</v>
      </c>
      <c r="B7963">
        <v>20</v>
      </c>
      <c r="C7963">
        <v>26.201000000000001</v>
      </c>
      <c r="D7963">
        <v>0</v>
      </c>
      <c r="E7963">
        <v>4.8499999999999996</v>
      </c>
      <c r="F7963">
        <f t="shared" si="249"/>
        <v>2.4383982161662074</v>
      </c>
      <c r="G7963">
        <f t="shared" si="248"/>
        <v>29.083309643959559</v>
      </c>
    </row>
    <row r="7964" spans="1:7" x14ac:dyDescent="0.25">
      <c r="A7964">
        <v>5275</v>
      </c>
      <c r="B7964">
        <v>24</v>
      </c>
      <c r="C7964">
        <v>26.198</v>
      </c>
      <c r="D7964">
        <v>0</v>
      </c>
      <c r="E7964">
        <v>4.8499999999999996</v>
      </c>
      <c r="F7964">
        <f t="shared" si="249"/>
        <v>2.4385763852782021</v>
      </c>
      <c r="G7964">
        <f t="shared" si="248"/>
        <v>29.081802698388909</v>
      </c>
    </row>
    <row r="7965" spans="1:7" x14ac:dyDescent="0.25">
      <c r="A7965">
        <v>19415</v>
      </c>
      <c r="B7965">
        <v>11</v>
      </c>
      <c r="C7965">
        <v>26.196999999999999</v>
      </c>
      <c r="D7965">
        <v>0</v>
      </c>
      <c r="E7965">
        <v>4.8499999999999996</v>
      </c>
      <c r="F7965">
        <f t="shared" si="249"/>
        <v>2.4386357812520463</v>
      </c>
      <c r="G7965">
        <f t="shared" si="248"/>
        <v>29.081300364875766</v>
      </c>
    </row>
    <row r="7966" spans="1:7" x14ac:dyDescent="0.25">
      <c r="A7966">
        <v>8344</v>
      </c>
      <c r="B7966">
        <v>17</v>
      </c>
      <c r="C7966">
        <v>26.193999999999999</v>
      </c>
      <c r="D7966">
        <v>0</v>
      </c>
      <c r="E7966">
        <v>4.8499999999999996</v>
      </c>
      <c r="F7966">
        <f t="shared" si="249"/>
        <v>2.4388139879869932</v>
      </c>
      <c r="G7966">
        <f t="shared" si="248"/>
        <v>29.079793309360657</v>
      </c>
    </row>
    <row r="7967" spans="1:7" x14ac:dyDescent="0.25">
      <c r="A7967">
        <v>7793</v>
      </c>
      <c r="B7967">
        <v>27</v>
      </c>
      <c r="C7967">
        <v>26.189</v>
      </c>
      <c r="D7967">
        <v>0</v>
      </c>
      <c r="E7967">
        <v>4.8499999999999996</v>
      </c>
      <c r="F7967">
        <f t="shared" si="249"/>
        <v>2.4391110619398919</v>
      </c>
      <c r="G7967">
        <f t="shared" si="248"/>
        <v>29.077281366887064</v>
      </c>
    </row>
    <row r="7968" spans="1:7" x14ac:dyDescent="0.25">
      <c r="A7968">
        <v>1444</v>
      </c>
      <c r="B7968">
        <v>6</v>
      </c>
      <c r="C7968">
        <v>26.187999999999999</v>
      </c>
      <c r="D7968">
        <v>0</v>
      </c>
      <c r="E7968">
        <v>4.8499999999999996</v>
      </c>
      <c r="F7968">
        <f t="shared" si="249"/>
        <v>2.4391704861421619</v>
      </c>
      <c r="G7968">
        <f t="shared" si="248"/>
        <v>29.076778950895658</v>
      </c>
    </row>
    <row r="7969" spans="1:7" x14ac:dyDescent="0.25">
      <c r="A7969">
        <v>8332</v>
      </c>
      <c r="B7969">
        <v>19</v>
      </c>
      <c r="C7969">
        <v>26.187999999999999</v>
      </c>
      <c r="D7969">
        <v>0</v>
      </c>
      <c r="E7969">
        <v>4.84</v>
      </c>
      <c r="F7969">
        <f t="shared" si="249"/>
        <v>2.4391704861421619</v>
      </c>
      <c r="G7969">
        <f t="shared" si="248"/>
        <v>29.076778950895658</v>
      </c>
    </row>
    <row r="7970" spans="1:7" x14ac:dyDescent="0.25">
      <c r="A7970">
        <v>5372</v>
      </c>
      <c r="B7970">
        <v>19</v>
      </c>
      <c r="C7970">
        <v>26.184000000000001</v>
      </c>
      <c r="D7970">
        <v>0</v>
      </c>
      <c r="E7970">
        <v>4.84</v>
      </c>
      <c r="F7970">
        <f t="shared" si="249"/>
        <v>2.4394082143327762</v>
      </c>
      <c r="G7970">
        <f t="shared" si="248"/>
        <v>29.074769195258021</v>
      </c>
    </row>
    <row r="7971" spans="1:7" x14ac:dyDescent="0.25">
      <c r="A7971">
        <v>20080</v>
      </c>
      <c r="B7971">
        <v>11</v>
      </c>
      <c r="C7971">
        <v>26.184000000000001</v>
      </c>
      <c r="D7971">
        <v>0</v>
      </c>
      <c r="E7971">
        <v>4.84</v>
      </c>
      <c r="F7971">
        <f t="shared" si="249"/>
        <v>2.4394082143327762</v>
      </c>
      <c r="G7971">
        <f t="shared" si="248"/>
        <v>29.074769195258021</v>
      </c>
    </row>
    <row r="7972" spans="1:7" x14ac:dyDescent="0.25">
      <c r="A7972">
        <v>19735</v>
      </c>
      <c r="B7972">
        <v>8</v>
      </c>
      <c r="C7972">
        <v>26.181000000000001</v>
      </c>
      <c r="D7972">
        <v>0</v>
      </c>
      <c r="E7972">
        <v>4.84</v>
      </c>
      <c r="F7972">
        <f t="shared" si="249"/>
        <v>2.4395865434341073</v>
      </c>
      <c r="G7972">
        <f t="shared" si="248"/>
        <v>29.073261782260406</v>
      </c>
    </row>
    <row r="7973" spans="1:7" x14ac:dyDescent="0.25">
      <c r="A7973">
        <v>1464</v>
      </c>
      <c r="B7973">
        <v>7</v>
      </c>
      <c r="C7973">
        <v>26.177</v>
      </c>
      <c r="D7973">
        <v>0</v>
      </c>
      <c r="E7973">
        <v>4.84</v>
      </c>
      <c r="F7973">
        <f t="shared" si="249"/>
        <v>2.4398243595279419</v>
      </c>
      <c r="G7973">
        <f t="shared" si="248"/>
        <v>29.071251769879126</v>
      </c>
    </row>
    <row r="7974" spans="1:7" x14ac:dyDescent="0.25">
      <c r="A7974">
        <v>5426</v>
      </c>
      <c r="B7974">
        <v>24</v>
      </c>
      <c r="C7974">
        <v>26.175000000000001</v>
      </c>
      <c r="D7974">
        <v>0</v>
      </c>
      <c r="E7974">
        <v>4.84</v>
      </c>
      <c r="F7974">
        <f t="shared" si="249"/>
        <v>2.4399432864193069</v>
      </c>
      <c r="G7974">
        <f t="shared" si="248"/>
        <v>29.070246708657699</v>
      </c>
    </row>
    <row r="7975" spans="1:7" x14ac:dyDescent="0.25">
      <c r="A7975">
        <v>1230</v>
      </c>
      <c r="B7975">
        <v>7</v>
      </c>
      <c r="C7975">
        <v>26.170999999999999</v>
      </c>
      <c r="D7975">
        <v>0</v>
      </c>
      <c r="E7975">
        <v>4.84</v>
      </c>
      <c r="F7975">
        <f t="shared" si="249"/>
        <v>2.4401811779020255</v>
      </c>
      <c r="G7975">
        <f t="shared" si="248"/>
        <v>29.068236476133624</v>
      </c>
    </row>
    <row r="7976" spans="1:7" x14ac:dyDescent="0.25">
      <c r="A7976">
        <v>19507</v>
      </c>
      <c r="B7976">
        <v>11</v>
      </c>
      <c r="C7976">
        <v>26.17</v>
      </c>
      <c r="D7976">
        <v>0</v>
      </c>
      <c r="E7976">
        <v>4.84</v>
      </c>
      <c r="F7976">
        <f t="shared" si="249"/>
        <v>2.4402406586284893</v>
      </c>
      <c r="G7976">
        <f t="shared" si="248"/>
        <v>29.067733895066141</v>
      </c>
    </row>
    <row r="7977" spans="1:7" x14ac:dyDescent="0.25">
      <c r="A7977">
        <v>7902</v>
      </c>
      <c r="B7977">
        <v>23</v>
      </c>
      <c r="C7977">
        <v>26.169</v>
      </c>
      <c r="D7977">
        <v>0</v>
      </c>
      <c r="E7977">
        <v>4.84</v>
      </c>
      <c r="F7977">
        <f t="shared" si="249"/>
        <v>2.4403001424978221</v>
      </c>
      <c r="G7977">
        <f t="shared" si="248"/>
        <v>29.067231304823082</v>
      </c>
    </row>
    <row r="7978" spans="1:7" x14ac:dyDescent="0.25">
      <c r="A7978">
        <v>580</v>
      </c>
      <c r="B7978">
        <v>14</v>
      </c>
      <c r="C7978">
        <v>26.155000000000001</v>
      </c>
      <c r="D7978">
        <v>0</v>
      </c>
      <c r="E7978">
        <v>4.84</v>
      </c>
      <c r="F7978">
        <f t="shared" si="249"/>
        <v>2.4411332468252764</v>
      </c>
      <c r="G7978">
        <f t="shared" si="248"/>
        <v>29.060194077709163</v>
      </c>
    </row>
    <row r="7979" spans="1:7" x14ac:dyDescent="0.25">
      <c r="A7979">
        <v>1455</v>
      </c>
      <c r="B7979">
        <v>7</v>
      </c>
      <c r="C7979">
        <v>26.152000000000001</v>
      </c>
      <c r="D7979">
        <v>0</v>
      </c>
      <c r="E7979">
        <v>4.84</v>
      </c>
      <c r="F7979">
        <f t="shared" si="249"/>
        <v>2.441311849404626</v>
      </c>
      <c r="G7979">
        <f t="shared" si="248"/>
        <v>29.058685866350874</v>
      </c>
    </row>
    <row r="7980" spans="1:7" x14ac:dyDescent="0.25">
      <c r="A7980">
        <v>7788</v>
      </c>
      <c r="B7980">
        <v>15</v>
      </c>
      <c r="C7980">
        <v>26.151</v>
      </c>
      <c r="D7980">
        <v>0</v>
      </c>
      <c r="E7980">
        <v>4.84</v>
      </c>
      <c r="F7980">
        <f t="shared" si="249"/>
        <v>2.4413713898931162</v>
      </c>
      <c r="G7980">
        <f t="shared" si="248"/>
        <v>29.058183110863212</v>
      </c>
    </row>
    <row r="7981" spans="1:7" x14ac:dyDescent="0.25">
      <c r="A7981">
        <v>4313</v>
      </c>
      <c r="B7981">
        <v>20</v>
      </c>
      <c r="C7981">
        <v>26.146000000000001</v>
      </c>
      <c r="D7981">
        <v>0</v>
      </c>
      <c r="E7981">
        <v>4.84</v>
      </c>
      <c r="F7981">
        <f t="shared" si="249"/>
        <v>2.4416691395633996</v>
      </c>
      <c r="G7981">
        <f t="shared" si="248"/>
        <v>29.055669195640842</v>
      </c>
    </row>
    <row r="7982" spans="1:7" x14ac:dyDescent="0.25">
      <c r="A7982">
        <v>956</v>
      </c>
      <c r="B7982">
        <v>9</v>
      </c>
      <c r="C7982">
        <v>26.145</v>
      </c>
      <c r="D7982">
        <v>0</v>
      </c>
      <c r="E7982">
        <v>4.84</v>
      </c>
      <c r="F7982">
        <f t="shared" si="249"/>
        <v>2.4417286989449725</v>
      </c>
      <c r="G7982">
        <f t="shared" si="248"/>
        <v>29.055166385036102</v>
      </c>
    </row>
    <row r="7983" spans="1:7" x14ac:dyDescent="0.25">
      <c r="A7983">
        <v>20690</v>
      </c>
      <c r="B7983">
        <v>11</v>
      </c>
      <c r="C7983">
        <v>26.14</v>
      </c>
      <c r="D7983">
        <v>0</v>
      </c>
      <c r="E7983">
        <v>4.84</v>
      </c>
      <c r="F7983">
        <f t="shared" si="249"/>
        <v>2.442026543105726</v>
      </c>
      <c r="G7983">
        <f t="shared" si="248"/>
        <v>29.05265219418396</v>
      </c>
    </row>
    <row r="7984" spans="1:7" x14ac:dyDescent="0.25">
      <c r="A7984">
        <v>1528</v>
      </c>
      <c r="B7984">
        <v>8</v>
      </c>
      <c r="C7984">
        <v>26.135000000000002</v>
      </c>
      <c r="D7984">
        <v>0</v>
      </c>
      <c r="E7984">
        <v>4.84</v>
      </c>
      <c r="F7984">
        <f t="shared" si="249"/>
        <v>2.4423244660468497</v>
      </c>
      <c r="G7984">
        <f t="shared" si="248"/>
        <v>29.050137773572395</v>
      </c>
    </row>
    <row r="7985" spans="1:7" x14ac:dyDescent="0.25">
      <c r="A7985">
        <v>7432</v>
      </c>
      <c r="B7985">
        <v>22</v>
      </c>
      <c r="C7985">
        <v>26.134</v>
      </c>
      <c r="D7985">
        <v>0</v>
      </c>
      <c r="E7985">
        <v>4.83</v>
      </c>
      <c r="F7985">
        <f t="shared" si="249"/>
        <v>2.4423840600917859</v>
      </c>
      <c r="G7985">
        <f t="shared" si="248"/>
        <v>29.049634861873503</v>
      </c>
    </row>
    <row r="7986" spans="1:7" x14ac:dyDescent="0.25">
      <c r="A7986">
        <v>4809</v>
      </c>
      <c r="B7986">
        <v>20</v>
      </c>
      <c r="C7986">
        <v>26.132000000000001</v>
      </c>
      <c r="D7986">
        <v>0</v>
      </c>
      <c r="E7986">
        <v>4.83</v>
      </c>
      <c r="F7986">
        <f t="shared" si="249"/>
        <v>2.4425032576405981</v>
      </c>
      <c r="G7986">
        <f t="shared" si="248"/>
        <v>29.048629010895226</v>
      </c>
    </row>
    <row r="7987" spans="1:7" x14ac:dyDescent="0.25">
      <c r="A7987">
        <v>7428</v>
      </c>
      <c r="B7987">
        <v>19</v>
      </c>
      <c r="C7987">
        <v>26.132000000000001</v>
      </c>
      <c r="D7987">
        <v>0</v>
      </c>
      <c r="E7987">
        <v>4.83</v>
      </c>
      <c r="F7987">
        <f t="shared" si="249"/>
        <v>2.4425032576405981</v>
      </c>
      <c r="G7987">
        <f t="shared" si="248"/>
        <v>29.048629010895226</v>
      </c>
    </row>
    <row r="7988" spans="1:7" x14ac:dyDescent="0.25">
      <c r="A7988">
        <v>5916</v>
      </c>
      <c r="B7988">
        <v>32</v>
      </c>
      <c r="C7988">
        <v>26.13</v>
      </c>
      <c r="D7988">
        <v>0</v>
      </c>
      <c r="E7988">
        <v>4.83</v>
      </c>
      <c r="F7988">
        <f t="shared" si="249"/>
        <v>2.4426224678031931</v>
      </c>
      <c r="G7988">
        <f t="shared" si="248"/>
        <v>29.047623123139616</v>
      </c>
    </row>
    <row r="7989" spans="1:7" x14ac:dyDescent="0.25">
      <c r="A7989">
        <v>2018</v>
      </c>
      <c r="B7989">
        <v>7</v>
      </c>
      <c r="C7989">
        <v>26.126000000000001</v>
      </c>
      <c r="D7989">
        <v>0</v>
      </c>
      <c r="E7989">
        <v>4.83</v>
      </c>
      <c r="F7989">
        <f t="shared" si="249"/>
        <v>2.4428609259786609</v>
      </c>
      <c r="G7989">
        <f t="shared" si="248"/>
        <v>29.045611237280578</v>
      </c>
    </row>
    <row r="7990" spans="1:7" x14ac:dyDescent="0.25">
      <c r="A7990">
        <v>19619</v>
      </c>
      <c r="B7990">
        <v>10</v>
      </c>
      <c r="C7990">
        <v>26.122</v>
      </c>
      <c r="D7990">
        <v>0</v>
      </c>
      <c r="E7990">
        <v>4.83</v>
      </c>
      <c r="F7990">
        <f t="shared" si="249"/>
        <v>2.4430994346360517</v>
      </c>
      <c r="G7990">
        <f t="shared" si="248"/>
        <v>29.043599204264737</v>
      </c>
    </row>
    <row r="7991" spans="1:7" x14ac:dyDescent="0.25">
      <c r="A7991">
        <v>1674</v>
      </c>
      <c r="B7991">
        <v>7</v>
      </c>
      <c r="C7991">
        <v>26.12</v>
      </c>
      <c r="D7991">
        <v>0</v>
      </c>
      <c r="E7991">
        <v>4.83</v>
      </c>
      <c r="F7991">
        <f t="shared" si="249"/>
        <v>2.4432187079010554</v>
      </c>
      <c r="G7991">
        <f t="shared" si="248"/>
        <v>29.042593132563105</v>
      </c>
    </row>
    <row r="7992" spans="1:7" x14ac:dyDescent="0.25">
      <c r="A7992">
        <v>20899</v>
      </c>
      <c r="B7992">
        <v>10</v>
      </c>
      <c r="C7992">
        <v>26.111999999999998</v>
      </c>
      <c r="D7992">
        <v>0</v>
      </c>
      <c r="E7992">
        <v>4.83</v>
      </c>
      <c r="F7992">
        <f t="shared" si="249"/>
        <v>2.4436959272552694</v>
      </c>
      <c r="G7992">
        <f t="shared" si="248"/>
        <v>29.038568477706171</v>
      </c>
    </row>
    <row r="7993" spans="1:7" x14ac:dyDescent="0.25">
      <c r="A7993">
        <v>8807</v>
      </c>
      <c r="B7993">
        <v>16</v>
      </c>
      <c r="C7993">
        <v>26.109000000000002</v>
      </c>
      <c r="D7993">
        <v>0</v>
      </c>
      <c r="E7993">
        <v>4.83</v>
      </c>
      <c r="F7993">
        <f t="shared" si="249"/>
        <v>2.4438749366294479</v>
      </c>
      <c r="G7993">
        <f t="shared" si="248"/>
        <v>29.037059080278599</v>
      </c>
    </row>
    <row r="7994" spans="1:7" x14ac:dyDescent="0.25">
      <c r="A7994">
        <v>15289</v>
      </c>
      <c r="B7994">
        <v>19</v>
      </c>
      <c r="C7994">
        <v>26.105</v>
      </c>
      <c r="D7994">
        <v>0</v>
      </c>
      <c r="E7994">
        <v>4.83</v>
      </c>
      <c r="F7994">
        <f t="shared" si="249"/>
        <v>2.4441136600345326</v>
      </c>
      <c r="G7994">
        <f t="shared" si="248"/>
        <v>29.035046421492765</v>
      </c>
    </row>
    <row r="7995" spans="1:7" x14ac:dyDescent="0.25">
      <c r="A7995">
        <v>14451</v>
      </c>
      <c r="B7995">
        <v>20</v>
      </c>
      <c r="C7995">
        <v>26.102</v>
      </c>
      <c r="D7995">
        <v>0</v>
      </c>
      <c r="E7995">
        <v>4.83</v>
      </c>
      <c r="F7995">
        <f t="shared" si="249"/>
        <v>2.4442927357777751</v>
      </c>
      <c r="G7995">
        <f t="shared" si="248"/>
        <v>29.033536830724245</v>
      </c>
    </row>
    <row r="7996" spans="1:7" x14ac:dyDescent="0.25">
      <c r="A7996">
        <v>15337</v>
      </c>
      <c r="B7996">
        <v>20</v>
      </c>
      <c r="C7996">
        <v>26.097999999999999</v>
      </c>
      <c r="D7996">
        <v>0</v>
      </c>
      <c r="E7996">
        <v>4.83</v>
      </c>
      <c r="F7996">
        <f t="shared" si="249"/>
        <v>2.4445315477023795</v>
      </c>
      <c r="G7996">
        <f t="shared" si="248"/>
        <v>29.031523914101882</v>
      </c>
    </row>
    <row r="7997" spans="1:7" x14ac:dyDescent="0.25">
      <c r="A7997">
        <v>4571</v>
      </c>
      <c r="B7997">
        <v>26</v>
      </c>
      <c r="C7997">
        <v>26.091999999999999</v>
      </c>
      <c r="D7997">
        <v>0</v>
      </c>
      <c r="E7997">
        <v>4.83</v>
      </c>
      <c r="F7997">
        <f t="shared" si="249"/>
        <v>2.4448898604834475</v>
      </c>
      <c r="G7997">
        <f t="shared" si="248"/>
        <v>29.028504262823152</v>
      </c>
    </row>
    <row r="7998" spans="1:7" x14ac:dyDescent="0.25">
      <c r="A7998">
        <v>15191</v>
      </c>
      <c r="B7998">
        <v>19</v>
      </c>
      <c r="C7998">
        <v>26.09</v>
      </c>
      <c r="D7998">
        <v>0</v>
      </c>
      <c r="E7998">
        <v>4.82</v>
      </c>
      <c r="F7998">
        <f t="shared" si="249"/>
        <v>2.4450093233912167</v>
      </c>
      <c r="G7998">
        <f t="shared" si="248"/>
        <v>29.02749763868896</v>
      </c>
    </row>
    <row r="7999" spans="1:7" x14ac:dyDescent="0.25">
      <c r="A7999">
        <v>15006</v>
      </c>
      <c r="B7999">
        <v>16</v>
      </c>
      <c r="C7999">
        <v>26.087</v>
      </c>
      <c r="D7999">
        <v>0</v>
      </c>
      <c r="E7999">
        <v>4.82</v>
      </c>
      <c r="F7999">
        <f t="shared" si="249"/>
        <v>2.4451885414925298</v>
      </c>
      <c r="G7999">
        <f t="shared" si="248"/>
        <v>29.025987633372846</v>
      </c>
    </row>
    <row r="8000" spans="1:7" x14ac:dyDescent="0.25">
      <c r="A8000">
        <v>16896</v>
      </c>
      <c r="B8000">
        <v>19</v>
      </c>
      <c r="C8000">
        <v>26.087</v>
      </c>
      <c r="D8000">
        <v>0</v>
      </c>
      <c r="E8000">
        <v>4.82</v>
      </c>
      <c r="F8000">
        <f t="shared" si="249"/>
        <v>2.4451885414925298</v>
      </c>
      <c r="G8000">
        <f t="shared" si="248"/>
        <v>29.025987633372846</v>
      </c>
    </row>
    <row r="8001" spans="1:7" x14ac:dyDescent="0.25">
      <c r="A8001">
        <v>1505</v>
      </c>
      <c r="B8001">
        <v>7</v>
      </c>
      <c r="C8001">
        <v>26.082000000000001</v>
      </c>
      <c r="D8001">
        <v>0</v>
      </c>
      <c r="E8001">
        <v>4.82</v>
      </c>
      <c r="F8001">
        <f t="shared" si="249"/>
        <v>2.445487301652518</v>
      </c>
      <c r="G8001">
        <f t="shared" si="248"/>
        <v>29.023470773506606</v>
      </c>
    </row>
    <row r="8002" spans="1:7" x14ac:dyDescent="0.25">
      <c r="A8002">
        <v>15510</v>
      </c>
      <c r="B8002">
        <v>18</v>
      </c>
      <c r="C8002">
        <v>26.079000000000001</v>
      </c>
      <c r="D8002">
        <v>0</v>
      </c>
      <c r="E8002">
        <v>4.82</v>
      </c>
      <c r="F8002">
        <f t="shared" si="249"/>
        <v>2.4456665957555397</v>
      </c>
      <c r="G8002">
        <f t="shared" si="248"/>
        <v>29.021960546961378</v>
      </c>
    </row>
    <row r="8003" spans="1:7" x14ac:dyDescent="0.25">
      <c r="A8003">
        <v>20564</v>
      </c>
      <c r="B8003">
        <v>10</v>
      </c>
      <c r="C8003">
        <v>26.074999999999999</v>
      </c>
      <c r="D8003">
        <v>0</v>
      </c>
      <c r="E8003">
        <v>4.82</v>
      </c>
      <c r="F8003">
        <f t="shared" si="249"/>
        <v>2.4459056989168273</v>
      </c>
      <c r="G8003">
        <f t="shared" ref="G8003:G8066" si="250">(1/(1+F8003))*100</f>
        <v>29.01994678247684</v>
      </c>
    </row>
    <row r="8004" spans="1:7" x14ac:dyDescent="0.25">
      <c r="A8004">
        <v>15599</v>
      </c>
      <c r="B8004">
        <v>27</v>
      </c>
      <c r="C8004">
        <v>26.074000000000002</v>
      </c>
      <c r="D8004">
        <v>0</v>
      </c>
      <c r="E8004">
        <v>4.82</v>
      </c>
      <c r="F8004">
        <f t="shared" ref="F8004:F8067" si="251">(LN($J$2/C8004)/(LN($J$2/$J$3)))^$J$4</f>
        <v>2.4459654826299602</v>
      </c>
      <c r="G8004">
        <f t="shared" si="250"/>
        <v>29.019443318300453</v>
      </c>
    </row>
    <row r="8005" spans="1:7" x14ac:dyDescent="0.25">
      <c r="A8005">
        <v>19155</v>
      </c>
      <c r="B8005">
        <v>10</v>
      </c>
      <c r="C8005">
        <v>26.074000000000002</v>
      </c>
      <c r="D8005">
        <v>0</v>
      </c>
      <c r="E8005">
        <v>4.82</v>
      </c>
      <c r="F8005">
        <f t="shared" si="251"/>
        <v>2.4459654826299602</v>
      </c>
      <c r="G8005">
        <f t="shared" si="250"/>
        <v>29.019443318300453</v>
      </c>
    </row>
    <row r="8006" spans="1:7" x14ac:dyDescent="0.25">
      <c r="A8006">
        <v>6013</v>
      </c>
      <c r="B8006">
        <v>27</v>
      </c>
      <c r="C8006">
        <v>26.071000000000002</v>
      </c>
      <c r="D8006">
        <v>0</v>
      </c>
      <c r="E8006">
        <v>4.82</v>
      </c>
      <c r="F8006">
        <f t="shared" si="251"/>
        <v>2.4461448527886058</v>
      </c>
      <c r="G8006">
        <f t="shared" si="250"/>
        <v>29.017932870430684</v>
      </c>
    </row>
    <row r="8007" spans="1:7" x14ac:dyDescent="0.25">
      <c r="A8007">
        <v>5538</v>
      </c>
      <c r="B8007">
        <v>28</v>
      </c>
      <c r="C8007">
        <v>26.068000000000001</v>
      </c>
      <c r="D8007">
        <v>0</v>
      </c>
      <c r="E8007">
        <v>4.82</v>
      </c>
      <c r="F8007">
        <f t="shared" si="251"/>
        <v>2.446324251482022</v>
      </c>
      <c r="G8007">
        <f t="shared" si="250"/>
        <v>29.016422339539588</v>
      </c>
    </row>
    <row r="8008" spans="1:7" x14ac:dyDescent="0.25">
      <c r="A8008">
        <v>1411</v>
      </c>
      <c r="B8008">
        <v>10</v>
      </c>
      <c r="C8008">
        <v>26.056000000000001</v>
      </c>
      <c r="D8008">
        <v>0</v>
      </c>
      <c r="E8008">
        <v>4.82</v>
      </c>
      <c r="F8008">
        <f t="shared" si="251"/>
        <v>2.4470421317552811</v>
      </c>
      <c r="G8008">
        <f t="shared" si="250"/>
        <v>29.010379385493216</v>
      </c>
    </row>
    <row r="8009" spans="1:7" x14ac:dyDescent="0.25">
      <c r="A8009">
        <v>19514</v>
      </c>
      <c r="B8009">
        <v>16</v>
      </c>
      <c r="C8009">
        <v>26.055</v>
      </c>
      <c r="D8009">
        <v>0</v>
      </c>
      <c r="E8009">
        <v>4.82</v>
      </c>
      <c r="F8009">
        <f t="shared" si="251"/>
        <v>2.4471019757405581</v>
      </c>
      <c r="G8009">
        <f t="shared" si="250"/>
        <v>29.009875745992836</v>
      </c>
    </row>
    <row r="8010" spans="1:7" x14ac:dyDescent="0.25">
      <c r="A8010">
        <v>3302</v>
      </c>
      <c r="B8010">
        <v>29</v>
      </c>
      <c r="C8010">
        <v>26.052</v>
      </c>
      <c r="D8010">
        <v>0</v>
      </c>
      <c r="E8010">
        <v>4.8099999999999996</v>
      </c>
      <c r="F8010">
        <f t="shared" si="251"/>
        <v>2.4472815267477142</v>
      </c>
      <c r="G8010">
        <f t="shared" si="250"/>
        <v>29.008364772094346</v>
      </c>
    </row>
    <row r="8011" spans="1:7" x14ac:dyDescent="0.25">
      <c r="A8011">
        <v>1589</v>
      </c>
      <c r="B8011">
        <v>7</v>
      </c>
      <c r="C8011">
        <v>26.047000000000001</v>
      </c>
      <c r="D8011">
        <v>0</v>
      </c>
      <c r="E8011">
        <v>4.8099999999999996</v>
      </c>
      <c r="F8011">
        <f t="shared" si="251"/>
        <v>2.447580841947631</v>
      </c>
      <c r="G8011">
        <f t="shared" si="250"/>
        <v>29.005846297575815</v>
      </c>
    </row>
    <row r="8012" spans="1:7" x14ac:dyDescent="0.25">
      <c r="A8012">
        <v>1548</v>
      </c>
      <c r="B8012">
        <v>7</v>
      </c>
      <c r="C8012">
        <v>26.042999999999999</v>
      </c>
      <c r="D8012">
        <v>0</v>
      </c>
      <c r="E8012">
        <v>4.8099999999999996</v>
      </c>
      <c r="F8012">
        <f t="shared" si="251"/>
        <v>2.4478203512970533</v>
      </c>
      <c r="G8012">
        <f t="shared" si="250"/>
        <v>29.003831351706154</v>
      </c>
    </row>
    <row r="8013" spans="1:7" x14ac:dyDescent="0.25">
      <c r="A8013">
        <v>3764</v>
      </c>
      <c r="B8013">
        <v>37</v>
      </c>
      <c r="C8013">
        <v>26.036999999999999</v>
      </c>
      <c r="D8013">
        <v>0</v>
      </c>
      <c r="E8013">
        <v>4.8099999999999996</v>
      </c>
      <c r="F8013">
        <f t="shared" si="251"/>
        <v>2.4481797106793151</v>
      </c>
      <c r="G8013">
        <f t="shared" si="250"/>
        <v>29.000808655735437</v>
      </c>
    </row>
    <row r="8014" spans="1:7" x14ac:dyDescent="0.25">
      <c r="A8014">
        <v>4910</v>
      </c>
      <c r="B8014">
        <v>31</v>
      </c>
      <c r="C8014">
        <v>26.035</v>
      </c>
      <c r="D8014">
        <v>0</v>
      </c>
      <c r="E8014">
        <v>4.8099999999999996</v>
      </c>
      <c r="F8014">
        <f t="shared" si="251"/>
        <v>2.4482995225779343</v>
      </c>
      <c r="G8014">
        <f t="shared" si="250"/>
        <v>28.999801016484906</v>
      </c>
    </row>
    <row r="8015" spans="1:7" x14ac:dyDescent="0.25">
      <c r="A8015">
        <v>1797</v>
      </c>
      <c r="B8015">
        <v>7</v>
      </c>
      <c r="C8015">
        <v>26.030999999999999</v>
      </c>
      <c r="D8015">
        <v>0</v>
      </c>
      <c r="E8015">
        <v>4.8099999999999996</v>
      </c>
      <c r="F8015">
        <f t="shared" si="251"/>
        <v>2.4485391845455258</v>
      </c>
      <c r="G8015">
        <f t="shared" si="250"/>
        <v>28.997785627069433</v>
      </c>
    </row>
    <row r="8016" spans="1:7" x14ac:dyDescent="0.25">
      <c r="A8016">
        <v>7275</v>
      </c>
      <c r="B8016">
        <v>17</v>
      </c>
      <c r="C8016">
        <v>26.027999999999999</v>
      </c>
      <c r="D8016">
        <v>0</v>
      </c>
      <c r="E8016">
        <v>4.8099999999999996</v>
      </c>
      <c r="F8016">
        <f t="shared" si="251"/>
        <v>2.4487189644291756</v>
      </c>
      <c r="G8016">
        <f t="shared" si="250"/>
        <v>28.996273987942008</v>
      </c>
    </row>
    <row r="8017" spans="1:7" x14ac:dyDescent="0.25">
      <c r="A8017">
        <v>14888</v>
      </c>
      <c r="B8017">
        <v>21</v>
      </c>
      <c r="C8017">
        <v>26.027999999999999</v>
      </c>
      <c r="D8017">
        <v>0</v>
      </c>
      <c r="E8017">
        <v>4.8099999999999996</v>
      </c>
      <c r="F8017">
        <f t="shared" si="251"/>
        <v>2.4487189644291756</v>
      </c>
      <c r="G8017">
        <f t="shared" si="250"/>
        <v>28.996273987942008</v>
      </c>
    </row>
    <row r="8018" spans="1:7" x14ac:dyDescent="0.25">
      <c r="A8018">
        <v>19597</v>
      </c>
      <c r="B8018">
        <v>11</v>
      </c>
      <c r="C8018">
        <v>26.027999999999999</v>
      </c>
      <c r="D8018">
        <v>0</v>
      </c>
      <c r="E8018">
        <v>4.8099999999999996</v>
      </c>
      <c r="F8018">
        <f t="shared" si="251"/>
        <v>2.4487189644291756</v>
      </c>
      <c r="G8018">
        <f t="shared" si="250"/>
        <v>28.996273987942008</v>
      </c>
    </row>
    <row r="8019" spans="1:7" x14ac:dyDescent="0.25">
      <c r="A8019">
        <v>2036</v>
      </c>
      <c r="B8019">
        <v>7</v>
      </c>
      <c r="C8019">
        <v>26.024999999999999</v>
      </c>
      <c r="D8019">
        <v>0</v>
      </c>
      <c r="E8019">
        <v>4.8099999999999996</v>
      </c>
      <c r="F8019">
        <f t="shared" si="251"/>
        <v>2.4488987729566967</v>
      </c>
      <c r="G8019">
        <f t="shared" si="250"/>
        <v>28.994762265600301</v>
      </c>
    </row>
    <row r="8020" spans="1:7" x14ac:dyDescent="0.25">
      <c r="A8020">
        <v>1987</v>
      </c>
      <c r="B8020">
        <v>7</v>
      </c>
      <c r="C8020">
        <v>26.021999999999998</v>
      </c>
      <c r="D8020">
        <v>0</v>
      </c>
      <c r="E8020">
        <v>4.8099999999999996</v>
      </c>
      <c r="F8020">
        <f t="shared" si="251"/>
        <v>2.4490786101357207</v>
      </c>
      <c r="G8020">
        <f t="shared" si="250"/>
        <v>28.993250460030833</v>
      </c>
    </row>
    <row r="8021" spans="1:7" x14ac:dyDescent="0.25">
      <c r="A8021">
        <v>4075</v>
      </c>
      <c r="B8021">
        <v>17</v>
      </c>
      <c r="C8021">
        <v>26.021999999999998</v>
      </c>
      <c r="D8021">
        <v>0</v>
      </c>
      <c r="E8021">
        <v>4.8099999999999996</v>
      </c>
      <c r="F8021">
        <f t="shared" si="251"/>
        <v>2.4490786101357207</v>
      </c>
      <c r="G8021">
        <f t="shared" si="250"/>
        <v>28.993250460030833</v>
      </c>
    </row>
    <row r="8022" spans="1:7" x14ac:dyDescent="0.25">
      <c r="A8022">
        <v>6445</v>
      </c>
      <c r="B8022">
        <v>27</v>
      </c>
      <c r="C8022">
        <v>26.018999999999998</v>
      </c>
      <c r="D8022">
        <v>0</v>
      </c>
      <c r="E8022">
        <v>4.8099999999999996</v>
      </c>
      <c r="F8022">
        <f t="shared" si="251"/>
        <v>2.449258475973886</v>
      </c>
      <c r="G8022">
        <f t="shared" si="250"/>
        <v>28.991738571220111</v>
      </c>
    </row>
    <row r="8023" spans="1:7" x14ac:dyDescent="0.25">
      <c r="A8023">
        <v>3387</v>
      </c>
      <c r="B8023">
        <v>16</v>
      </c>
      <c r="C8023">
        <v>26.016999999999999</v>
      </c>
      <c r="D8023">
        <v>0</v>
      </c>
      <c r="E8023">
        <v>4.8</v>
      </c>
      <c r="F8023">
        <f t="shared" si="251"/>
        <v>2.4493784024581799</v>
      </c>
      <c r="G8023">
        <f t="shared" si="250"/>
        <v>28.990730599094483</v>
      </c>
    </row>
    <row r="8024" spans="1:7" x14ac:dyDescent="0.25">
      <c r="A8024">
        <v>6626</v>
      </c>
      <c r="B8024">
        <v>19</v>
      </c>
      <c r="C8024">
        <v>26.015999999999998</v>
      </c>
      <c r="D8024">
        <v>0</v>
      </c>
      <c r="E8024">
        <v>4.8</v>
      </c>
      <c r="F8024">
        <f t="shared" si="251"/>
        <v>2.449438370478831</v>
      </c>
      <c r="G8024">
        <f t="shared" si="250"/>
        <v>28.990226599154628</v>
      </c>
    </row>
    <row r="8025" spans="1:7" x14ac:dyDescent="0.25">
      <c r="A8025">
        <v>15008</v>
      </c>
      <c r="B8025">
        <v>17</v>
      </c>
      <c r="C8025">
        <v>26.015999999999998</v>
      </c>
      <c r="D8025">
        <v>0</v>
      </c>
      <c r="E8025">
        <v>4.8</v>
      </c>
      <c r="F8025">
        <f t="shared" si="251"/>
        <v>2.449438370478831</v>
      </c>
      <c r="G8025">
        <f t="shared" si="250"/>
        <v>28.990226599154628</v>
      </c>
    </row>
    <row r="8026" spans="1:7" x14ac:dyDescent="0.25">
      <c r="A8026">
        <v>15259</v>
      </c>
      <c r="B8026">
        <v>15</v>
      </c>
      <c r="C8026">
        <v>26.013000000000002</v>
      </c>
      <c r="D8026">
        <v>0</v>
      </c>
      <c r="E8026">
        <v>4.8</v>
      </c>
      <c r="F8026">
        <f t="shared" si="251"/>
        <v>2.4496182936581987</v>
      </c>
      <c r="G8026">
        <f t="shared" si="250"/>
        <v>28.988714543820883</v>
      </c>
    </row>
    <row r="8027" spans="1:7" x14ac:dyDescent="0.25">
      <c r="A8027">
        <v>7380</v>
      </c>
      <c r="B8027">
        <v>17</v>
      </c>
      <c r="C8027">
        <v>26.009</v>
      </c>
      <c r="D8027">
        <v>0</v>
      </c>
      <c r="E8027">
        <v>4.8</v>
      </c>
      <c r="F8027">
        <f t="shared" si="251"/>
        <v>2.4498582358485601</v>
      </c>
      <c r="G8027">
        <f t="shared" si="250"/>
        <v>28.986698340490808</v>
      </c>
    </row>
    <row r="8028" spans="1:7" x14ac:dyDescent="0.25">
      <c r="A8028">
        <v>5718</v>
      </c>
      <c r="B8028">
        <v>22</v>
      </c>
      <c r="C8028">
        <v>26.007000000000001</v>
      </c>
      <c r="D8028">
        <v>0</v>
      </c>
      <c r="E8028">
        <v>4.8</v>
      </c>
      <c r="F8028">
        <f t="shared" si="251"/>
        <v>2.449978226070785</v>
      </c>
      <c r="G8028">
        <f t="shared" si="250"/>
        <v>28.985690183294583</v>
      </c>
    </row>
    <row r="8029" spans="1:7" x14ac:dyDescent="0.25">
      <c r="A8029">
        <v>1664</v>
      </c>
      <c r="B8029">
        <v>7</v>
      </c>
      <c r="C8029">
        <v>26.003</v>
      </c>
      <c r="D8029">
        <v>0</v>
      </c>
      <c r="E8029">
        <v>4.8</v>
      </c>
      <c r="F8029">
        <f t="shared" si="251"/>
        <v>2.450218244780658</v>
      </c>
      <c r="G8029">
        <f t="shared" si="250"/>
        <v>28.983673757819727</v>
      </c>
    </row>
    <row r="8030" spans="1:7" x14ac:dyDescent="0.25">
      <c r="A8030">
        <v>14616</v>
      </c>
      <c r="B8030">
        <v>22</v>
      </c>
      <c r="C8030">
        <v>25.992000000000001</v>
      </c>
      <c r="D8030">
        <v>0</v>
      </c>
      <c r="E8030">
        <v>4.8</v>
      </c>
      <c r="F8030">
        <f t="shared" si="251"/>
        <v>2.4508785594401679</v>
      </c>
      <c r="G8030">
        <f t="shared" si="250"/>
        <v>28.97812782383825</v>
      </c>
    </row>
    <row r="8031" spans="1:7" x14ac:dyDescent="0.25">
      <c r="A8031">
        <v>1273</v>
      </c>
      <c r="B8031">
        <v>8</v>
      </c>
      <c r="C8031">
        <v>25.991</v>
      </c>
      <c r="D8031">
        <v>0</v>
      </c>
      <c r="E8031">
        <v>4.8</v>
      </c>
      <c r="F8031">
        <f t="shared" si="251"/>
        <v>2.4509386071970107</v>
      </c>
      <c r="G8031">
        <f t="shared" si="250"/>
        <v>28.977623592447493</v>
      </c>
    </row>
    <row r="8032" spans="1:7" x14ac:dyDescent="0.25">
      <c r="A8032">
        <v>8439</v>
      </c>
      <c r="B8032">
        <v>21</v>
      </c>
      <c r="C8032">
        <v>25.988</v>
      </c>
      <c r="D8032">
        <v>0</v>
      </c>
      <c r="E8032">
        <v>4.8</v>
      </c>
      <c r="F8032">
        <f t="shared" si="251"/>
        <v>2.4511187696274916</v>
      </c>
      <c r="G8032">
        <f t="shared" si="250"/>
        <v>28.976110842685905</v>
      </c>
    </row>
    <row r="8033" spans="1:7" x14ac:dyDescent="0.25">
      <c r="A8033">
        <v>5485</v>
      </c>
      <c r="B8033">
        <v>23</v>
      </c>
      <c r="C8033">
        <v>25.984000000000002</v>
      </c>
      <c r="D8033">
        <v>0</v>
      </c>
      <c r="E8033">
        <v>4.8</v>
      </c>
      <c r="F8033">
        <f t="shared" si="251"/>
        <v>2.4513590309186206</v>
      </c>
      <c r="G8033">
        <f t="shared" si="250"/>
        <v>28.974093713276712</v>
      </c>
    </row>
    <row r="8034" spans="1:7" x14ac:dyDescent="0.25">
      <c r="A8034">
        <v>2026</v>
      </c>
      <c r="B8034">
        <v>5</v>
      </c>
      <c r="C8034">
        <v>25.978000000000002</v>
      </c>
      <c r="D8034">
        <v>0</v>
      </c>
      <c r="E8034">
        <v>4.8</v>
      </c>
      <c r="F8034">
        <f t="shared" si="251"/>
        <v>2.4517195187147398</v>
      </c>
      <c r="G8034">
        <f t="shared" si="250"/>
        <v>28.97106774111106</v>
      </c>
    </row>
    <row r="8035" spans="1:7" x14ac:dyDescent="0.25">
      <c r="A8035">
        <v>20063</v>
      </c>
      <c r="B8035">
        <v>10</v>
      </c>
      <c r="C8035">
        <v>25.974</v>
      </c>
      <c r="D8035">
        <v>0</v>
      </c>
      <c r="E8035">
        <v>4.8</v>
      </c>
      <c r="F8035">
        <f t="shared" si="251"/>
        <v>2.4519599078449774</v>
      </c>
      <c r="G8035">
        <f t="shared" si="250"/>
        <v>28.969050240919209</v>
      </c>
    </row>
    <row r="8036" spans="1:7" x14ac:dyDescent="0.25">
      <c r="A8036">
        <v>1611</v>
      </c>
      <c r="B8036">
        <v>5</v>
      </c>
      <c r="C8036">
        <v>25.971</v>
      </c>
      <c r="D8036">
        <v>0</v>
      </c>
      <c r="E8036">
        <v>4.8</v>
      </c>
      <c r="F8036">
        <f t="shared" si="251"/>
        <v>2.4521402332703328</v>
      </c>
      <c r="G8036">
        <f t="shared" si="250"/>
        <v>28.96753701840974</v>
      </c>
    </row>
    <row r="8037" spans="1:7" x14ac:dyDescent="0.25">
      <c r="A8037">
        <v>2105</v>
      </c>
      <c r="B8037">
        <v>7</v>
      </c>
      <c r="C8037">
        <v>25.97</v>
      </c>
      <c r="D8037">
        <v>0</v>
      </c>
      <c r="E8037">
        <v>4.8</v>
      </c>
      <c r="F8037">
        <f t="shared" si="251"/>
        <v>2.4522003481427168</v>
      </c>
      <c r="G8037">
        <f t="shared" si="250"/>
        <v>28.967032592358084</v>
      </c>
    </row>
    <row r="8038" spans="1:7" x14ac:dyDescent="0.25">
      <c r="A8038">
        <v>11212</v>
      </c>
      <c r="B8038">
        <v>16</v>
      </c>
      <c r="C8038">
        <v>25.969000000000001</v>
      </c>
      <c r="D8038">
        <v>0</v>
      </c>
      <c r="E8038">
        <v>4.8</v>
      </c>
      <c r="F8038">
        <f t="shared" si="251"/>
        <v>2.4522604662142093</v>
      </c>
      <c r="G8038">
        <f t="shared" si="250"/>
        <v>28.96652815703133</v>
      </c>
    </row>
    <row r="8039" spans="1:7" x14ac:dyDescent="0.25">
      <c r="A8039">
        <v>8849</v>
      </c>
      <c r="B8039">
        <v>18</v>
      </c>
      <c r="C8039">
        <v>25.965</v>
      </c>
      <c r="D8039">
        <v>0</v>
      </c>
      <c r="E8039">
        <v>4.79</v>
      </c>
      <c r="F8039">
        <f t="shared" si="251"/>
        <v>2.4525009704969514</v>
      </c>
      <c r="G8039">
        <f t="shared" si="250"/>
        <v>28.96451032296337</v>
      </c>
    </row>
    <row r="8040" spans="1:7" x14ac:dyDescent="0.25">
      <c r="A8040">
        <v>7197</v>
      </c>
      <c r="B8040">
        <v>22</v>
      </c>
      <c r="C8040">
        <v>25.959</v>
      </c>
      <c r="D8040">
        <v>0</v>
      </c>
      <c r="E8040">
        <v>4.79</v>
      </c>
      <c r="F8040">
        <f t="shared" si="251"/>
        <v>2.4528618229427201</v>
      </c>
      <c r="G8040">
        <f t="shared" si="250"/>
        <v>28.961483293523298</v>
      </c>
    </row>
    <row r="8041" spans="1:7" x14ac:dyDescent="0.25">
      <c r="A8041">
        <v>1653</v>
      </c>
      <c r="B8041">
        <v>8</v>
      </c>
      <c r="C8041">
        <v>25.957000000000001</v>
      </c>
      <c r="D8041">
        <v>0</v>
      </c>
      <c r="E8041">
        <v>4.79</v>
      </c>
      <c r="F8041">
        <f t="shared" si="251"/>
        <v>2.452982132706206</v>
      </c>
      <c r="G8041">
        <f t="shared" si="250"/>
        <v>28.960474209470348</v>
      </c>
    </row>
    <row r="8042" spans="1:7" x14ac:dyDescent="0.25">
      <c r="A8042">
        <v>7386</v>
      </c>
      <c r="B8042">
        <v>29</v>
      </c>
      <c r="C8042">
        <v>25.957000000000001</v>
      </c>
      <c r="D8042">
        <v>0</v>
      </c>
      <c r="E8042">
        <v>4.79</v>
      </c>
      <c r="F8042">
        <f t="shared" si="251"/>
        <v>2.452982132706206</v>
      </c>
      <c r="G8042">
        <f t="shared" si="250"/>
        <v>28.960474209470348</v>
      </c>
    </row>
    <row r="8043" spans="1:7" x14ac:dyDescent="0.25">
      <c r="A8043">
        <v>19771</v>
      </c>
      <c r="B8043">
        <v>8</v>
      </c>
      <c r="C8043">
        <v>25.957000000000001</v>
      </c>
      <c r="D8043">
        <v>0</v>
      </c>
      <c r="E8043">
        <v>4.79</v>
      </c>
      <c r="F8043">
        <f t="shared" si="251"/>
        <v>2.452982132706206</v>
      </c>
      <c r="G8043">
        <f t="shared" si="250"/>
        <v>28.960474209470348</v>
      </c>
    </row>
    <row r="8044" spans="1:7" x14ac:dyDescent="0.25">
      <c r="A8044">
        <v>14170</v>
      </c>
      <c r="B8044">
        <v>21</v>
      </c>
      <c r="C8044">
        <v>25.956</v>
      </c>
      <c r="D8044">
        <v>0</v>
      </c>
      <c r="E8044">
        <v>4.79</v>
      </c>
      <c r="F8044">
        <f t="shared" si="251"/>
        <v>2.4530422923920248</v>
      </c>
      <c r="G8044">
        <f t="shared" si="250"/>
        <v>28.959969653521689</v>
      </c>
    </row>
    <row r="8045" spans="1:7" x14ac:dyDescent="0.25">
      <c r="A8045">
        <v>1941</v>
      </c>
      <c r="B8045">
        <v>7</v>
      </c>
      <c r="C8045">
        <v>25.95</v>
      </c>
      <c r="D8045">
        <v>0</v>
      </c>
      <c r="E8045">
        <v>4.79</v>
      </c>
      <c r="F8045">
        <f t="shared" si="251"/>
        <v>2.4534033177819774</v>
      </c>
      <c r="G8045">
        <f t="shared" si="250"/>
        <v>28.956942122887387</v>
      </c>
    </row>
    <row r="8046" spans="1:7" x14ac:dyDescent="0.25">
      <c r="A8046">
        <v>1408</v>
      </c>
      <c r="B8046">
        <v>7</v>
      </c>
      <c r="C8046">
        <v>25.946999999999999</v>
      </c>
      <c r="D8046">
        <v>0</v>
      </c>
      <c r="E8046">
        <v>4.79</v>
      </c>
      <c r="F8046">
        <f t="shared" si="251"/>
        <v>2.4535838737380344</v>
      </c>
      <c r="G8046">
        <f t="shared" si="250"/>
        <v>28.955428232227533</v>
      </c>
    </row>
    <row r="8047" spans="1:7" x14ac:dyDescent="0.25">
      <c r="A8047">
        <v>14790</v>
      </c>
      <c r="B8047">
        <v>26</v>
      </c>
      <c r="C8047">
        <v>25.943000000000001</v>
      </c>
      <c r="D8047">
        <v>0</v>
      </c>
      <c r="E8047">
        <v>4.79</v>
      </c>
      <c r="F8047">
        <f t="shared" si="251"/>
        <v>2.4538246598934417</v>
      </c>
      <c r="G8047">
        <f t="shared" si="250"/>
        <v>28.953409581332139</v>
      </c>
    </row>
    <row r="8048" spans="1:7" x14ac:dyDescent="0.25">
      <c r="A8048">
        <v>20377</v>
      </c>
      <c r="B8048">
        <v>9</v>
      </c>
      <c r="C8048">
        <v>25.937000000000001</v>
      </c>
      <c r="D8048">
        <v>0</v>
      </c>
      <c r="E8048">
        <v>4.79</v>
      </c>
      <c r="F8048">
        <f t="shared" si="251"/>
        <v>2.4541859353365454</v>
      </c>
      <c r="G8048">
        <f t="shared" si="250"/>
        <v>28.950381326318752</v>
      </c>
    </row>
    <row r="8049" spans="1:7" x14ac:dyDescent="0.25">
      <c r="A8049">
        <v>1493</v>
      </c>
      <c r="B8049">
        <v>7</v>
      </c>
      <c r="C8049">
        <v>25.936</v>
      </c>
      <c r="D8049">
        <v>0</v>
      </c>
      <c r="E8049">
        <v>4.79</v>
      </c>
      <c r="F8049">
        <f t="shared" si="251"/>
        <v>2.4542461591385631</v>
      </c>
      <c r="G8049">
        <f t="shared" si="250"/>
        <v>28.949876584631852</v>
      </c>
    </row>
    <row r="8050" spans="1:7" x14ac:dyDescent="0.25">
      <c r="A8050">
        <v>1547</v>
      </c>
      <c r="B8050">
        <v>7</v>
      </c>
      <c r="C8050">
        <v>25.934000000000001</v>
      </c>
      <c r="D8050">
        <v>0</v>
      </c>
      <c r="E8050">
        <v>4.79</v>
      </c>
      <c r="F8050">
        <f t="shared" si="251"/>
        <v>2.4543666163693136</v>
      </c>
      <c r="G8050">
        <f t="shared" si="250"/>
        <v>28.948867073380953</v>
      </c>
    </row>
    <row r="8051" spans="1:7" x14ac:dyDescent="0.25">
      <c r="A8051">
        <v>9654</v>
      </c>
      <c r="B8051">
        <v>16</v>
      </c>
      <c r="C8051">
        <v>25.933</v>
      </c>
      <c r="D8051">
        <v>0</v>
      </c>
      <c r="E8051">
        <v>4.79</v>
      </c>
      <c r="F8051">
        <f t="shared" si="251"/>
        <v>2.4544268497986192</v>
      </c>
      <c r="G8051">
        <f t="shared" si="250"/>
        <v>28.948362303815937</v>
      </c>
    </row>
    <row r="8052" spans="1:7" x14ac:dyDescent="0.25">
      <c r="A8052">
        <v>19688</v>
      </c>
      <c r="B8052">
        <v>10</v>
      </c>
      <c r="C8052">
        <v>25.93</v>
      </c>
      <c r="D8052">
        <v>0</v>
      </c>
      <c r="E8052">
        <v>4.79</v>
      </c>
      <c r="F8052">
        <f t="shared" si="251"/>
        <v>2.4546075693456917</v>
      </c>
      <c r="G8052">
        <f t="shared" si="250"/>
        <v>28.946847939356584</v>
      </c>
    </row>
    <row r="8053" spans="1:7" x14ac:dyDescent="0.25">
      <c r="A8053">
        <v>14901</v>
      </c>
      <c r="B8053">
        <v>20</v>
      </c>
      <c r="C8053">
        <v>25.914999999999999</v>
      </c>
      <c r="D8053">
        <v>0</v>
      </c>
      <c r="E8053">
        <v>4.79</v>
      </c>
      <c r="F8053">
        <f t="shared" si="251"/>
        <v>2.4555116006567737</v>
      </c>
      <c r="G8053">
        <f t="shared" si="250"/>
        <v>28.939274861931718</v>
      </c>
    </row>
    <row r="8054" spans="1:7" x14ac:dyDescent="0.25">
      <c r="A8054">
        <v>3943</v>
      </c>
      <c r="B8054">
        <v>24</v>
      </c>
      <c r="C8054">
        <v>25.913</v>
      </c>
      <c r="D8054">
        <v>0</v>
      </c>
      <c r="E8054">
        <v>4.78</v>
      </c>
      <c r="F8054">
        <f t="shared" si="251"/>
        <v>2.4556321927958078</v>
      </c>
      <c r="G8054">
        <f t="shared" si="250"/>
        <v>28.938264960164688</v>
      </c>
    </row>
    <row r="8055" spans="1:7" x14ac:dyDescent="0.25">
      <c r="A8055">
        <v>1393</v>
      </c>
      <c r="B8055">
        <v>8</v>
      </c>
      <c r="C8055">
        <v>25.911000000000001</v>
      </c>
      <c r="D8055">
        <v>0</v>
      </c>
      <c r="E8055">
        <v>4.78</v>
      </c>
      <c r="F8055">
        <f t="shared" si="251"/>
        <v>2.455752797796432</v>
      </c>
      <c r="G8055">
        <f t="shared" si="250"/>
        <v>28.937255021182423</v>
      </c>
    </row>
    <row r="8056" spans="1:7" x14ac:dyDescent="0.25">
      <c r="A8056">
        <v>5559</v>
      </c>
      <c r="B8056">
        <v>23</v>
      </c>
      <c r="C8056">
        <v>25.908999999999999</v>
      </c>
      <c r="D8056">
        <v>0</v>
      </c>
      <c r="E8056">
        <v>4.78</v>
      </c>
      <c r="F8056">
        <f t="shared" si="251"/>
        <v>2.4558734156609399</v>
      </c>
      <c r="G8056">
        <f t="shared" si="250"/>
        <v>28.936245044980875</v>
      </c>
    </row>
    <row r="8057" spans="1:7" x14ac:dyDescent="0.25">
      <c r="A8057">
        <v>9208</v>
      </c>
      <c r="B8057">
        <v>22</v>
      </c>
      <c r="C8057">
        <v>25.908000000000001</v>
      </c>
      <c r="D8057">
        <v>0</v>
      </c>
      <c r="E8057">
        <v>4.78</v>
      </c>
      <c r="F8057">
        <f t="shared" si="251"/>
        <v>2.4559337294178678</v>
      </c>
      <c r="G8057">
        <f t="shared" si="250"/>
        <v>28.935740042921605</v>
      </c>
    </row>
    <row r="8058" spans="1:7" x14ac:dyDescent="0.25">
      <c r="A8058">
        <v>20460</v>
      </c>
      <c r="B8058">
        <v>9</v>
      </c>
      <c r="C8058">
        <v>25.905000000000001</v>
      </c>
      <c r="D8058">
        <v>0</v>
      </c>
      <c r="E8058">
        <v>4.78</v>
      </c>
      <c r="F8058">
        <f t="shared" si="251"/>
        <v>2.4561146899907906</v>
      </c>
      <c r="G8058">
        <f t="shared" si="250"/>
        <v>28.93422498090376</v>
      </c>
    </row>
    <row r="8059" spans="1:7" x14ac:dyDescent="0.25">
      <c r="A8059">
        <v>6710</v>
      </c>
      <c r="B8059">
        <v>23</v>
      </c>
      <c r="C8059">
        <v>25.902999999999999</v>
      </c>
      <c r="D8059">
        <v>0</v>
      </c>
      <c r="E8059">
        <v>4.78</v>
      </c>
      <c r="F8059">
        <f t="shared" si="251"/>
        <v>2.4562353464607258</v>
      </c>
      <c r="G8059">
        <f t="shared" si="250"/>
        <v>28.933214893020114</v>
      </c>
    </row>
    <row r="8060" spans="1:7" x14ac:dyDescent="0.25">
      <c r="A8060">
        <v>14897</v>
      </c>
      <c r="B8060">
        <v>22</v>
      </c>
      <c r="C8060">
        <v>25.887</v>
      </c>
      <c r="D8060">
        <v>0</v>
      </c>
      <c r="E8060">
        <v>4.78</v>
      </c>
      <c r="F8060">
        <f t="shared" si="251"/>
        <v>2.4572010618437776</v>
      </c>
      <c r="G8060">
        <f t="shared" si="250"/>
        <v>28.925132849134467</v>
      </c>
    </row>
    <row r="8061" spans="1:7" x14ac:dyDescent="0.25">
      <c r="A8061">
        <v>6093</v>
      </c>
      <c r="B8061">
        <v>26</v>
      </c>
      <c r="C8061">
        <v>25.882999999999999</v>
      </c>
      <c r="D8061">
        <v>0</v>
      </c>
      <c r="E8061">
        <v>4.78</v>
      </c>
      <c r="F8061">
        <f t="shared" si="251"/>
        <v>2.4574426195581962</v>
      </c>
      <c r="G8061">
        <f t="shared" si="250"/>
        <v>28.92311196556556</v>
      </c>
    </row>
    <row r="8062" spans="1:7" x14ac:dyDescent="0.25">
      <c r="A8062">
        <v>5880</v>
      </c>
      <c r="B8062">
        <v>27</v>
      </c>
      <c r="C8062">
        <v>25.876000000000001</v>
      </c>
      <c r="D8062">
        <v>0</v>
      </c>
      <c r="E8062">
        <v>4.78</v>
      </c>
      <c r="F8062">
        <f t="shared" si="251"/>
        <v>2.4578654696942173</v>
      </c>
      <c r="G8062">
        <f t="shared" si="250"/>
        <v>28.919575060519374</v>
      </c>
    </row>
    <row r="8063" spans="1:7" x14ac:dyDescent="0.25">
      <c r="A8063">
        <v>3571</v>
      </c>
      <c r="B8063">
        <v>16</v>
      </c>
      <c r="C8063">
        <v>25.873999999999999</v>
      </c>
      <c r="D8063">
        <v>0</v>
      </c>
      <c r="E8063">
        <v>4.78</v>
      </c>
      <c r="F8063">
        <f t="shared" si="251"/>
        <v>2.4579863130487829</v>
      </c>
      <c r="G8063">
        <f t="shared" si="250"/>
        <v>28.918564432325233</v>
      </c>
    </row>
    <row r="8064" spans="1:7" x14ac:dyDescent="0.25">
      <c r="A8064">
        <v>15027</v>
      </c>
      <c r="B8064">
        <v>23</v>
      </c>
      <c r="C8064">
        <v>25.873999999999999</v>
      </c>
      <c r="D8064">
        <v>0</v>
      </c>
      <c r="E8064">
        <v>4.78</v>
      </c>
      <c r="F8064">
        <f t="shared" si="251"/>
        <v>2.4579863130487829</v>
      </c>
      <c r="G8064">
        <f t="shared" si="250"/>
        <v>28.918564432325233</v>
      </c>
    </row>
    <row r="8065" spans="1:7" x14ac:dyDescent="0.25">
      <c r="A8065">
        <v>1795</v>
      </c>
      <c r="B8065">
        <v>7</v>
      </c>
      <c r="C8065">
        <v>25.873000000000001</v>
      </c>
      <c r="D8065">
        <v>0</v>
      </c>
      <c r="E8065">
        <v>4.78</v>
      </c>
      <c r="F8065">
        <f t="shared" si="251"/>
        <v>2.4580467395658374</v>
      </c>
      <c r="G8065">
        <f t="shared" si="250"/>
        <v>28.918059104243088</v>
      </c>
    </row>
    <row r="8066" spans="1:7" x14ac:dyDescent="0.25">
      <c r="A8066">
        <v>2039</v>
      </c>
      <c r="B8066">
        <v>6</v>
      </c>
      <c r="C8066">
        <v>25.867999999999999</v>
      </c>
      <c r="D8066">
        <v>0</v>
      </c>
      <c r="E8066">
        <v>4.7699999999999996</v>
      </c>
      <c r="F8066">
        <f t="shared" si="251"/>
        <v>2.4583489205603657</v>
      </c>
      <c r="G8066">
        <f t="shared" si="250"/>
        <v>28.915532323961322</v>
      </c>
    </row>
    <row r="8067" spans="1:7" x14ac:dyDescent="0.25">
      <c r="A8067">
        <v>14303</v>
      </c>
      <c r="B8067">
        <v>19</v>
      </c>
      <c r="C8067">
        <v>25.867999999999999</v>
      </c>
      <c r="D8067">
        <v>0</v>
      </c>
      <c r="E8067">
        <v>4.7699999999999996</v>
      </c>
      <c r="F8067">
        <f t="shared" si="251"/>
        <v>2.4583489205603657</v>
      </c>
      <c r="G8067">
        <f t="shared" ref="G8067:G8130" si="252">(1/(1+F8067))*100</f>
        <v>28.915532323961322</v>
      </c>
    </row>
    <row r="8068" spans="1:7" x14ac:dyDescent="0.25">
      <c r="A8068">
        <v>6222</v>
      </c>
      <c r="B8068">
        <v>19</v>
      </c>
      <c r="C8068">
        <v>25.864000000000001</v>
      </c>
      <c r="D8068">
        <v>0</v>
      </c>
      <c r="E8068">
        <v>4.7699999999999996</v>
      </c>
      <c r="F8068">
        <f t="shared" ref="F8068:F8131" si="253">(LN($J$2/C8068)/(LN($J$2/$J$3)))^$J$4</f>
        <v>2.4585907234643938</v>
      </c>
      <c r="G8068">
        <f t="shared" si="252"/>
        <v>28.913510731860232</v>
      </c>
    </row>
    <row r="8069" spans="1:7" x14ac:dyDescent="0.25">
      <c r="A8069">
        <v>15393</v>
      </c>
      <c r="B8069">
        <v>35</v>
      </c>
      <c r="C8069">
        <v>25.861000000000001</v>
      </c>
      <c r="D8069">
        <v>0</v>
      </c>
      <c r="E8069">
        <v>4.7699999999999996</v>
      </c>
      <c r="F8069">
        <f t="shared" si="253"/>
        <v>2.4587721095511021</v>
      </c>
      <c r="G8069">
        <f t="shared" si="252"/>
        <v>28.911994439835624</v>
      </c>
    </row>
    <row r="8070" spans="1:7" x14ac:dyDescent="0.25">
      <c r="A8070">
        <v>5906</v>
      </c>
      <c r="B8070">
        <v>33</v>
      </c>
      <c r="C8070">
        <v>25.856999999999999</v>
      </c>
      <c r="D8070">
        <v>0</v>
      </c>
      <c r="E8070">
        <v>4.7699999999999996</v>
      </c>
      <c r="F8070">
        <f t="shared" si="253"/>
        <v>2.4590140028931167</v>
      </c>
      <c r="G8070">
        <f t="shared" si="252"/>
        <v>28.909972586511667</v>
      </c>
    </row>
    <row r="8071" spans="1:7" x14ac:dyDescent="0.25">
      <c r="A8071">
        <v>15737</v>
      </c>
      <c r="B8071">
        <v>14</v>
      </c>
      <c r="C8071">
        <v>25.856000000000002</v>
      </c>
      <c r="D8071">
        <v>0</v>
      </c>
      <c r="E8071">
        <v>4.7699999999999996</v>
      </c>
      <c r="F8071">
        <f t="shared" si="253"/>
        <v>2.4590744843066887</v>
      </c>
      <c r="G8071">
        <f t="shared" si="252"/>
        <v>28.909467099851501</v>
      </c>
    </row>
    <row r="8072" spans="1:7" x14ac:dyDescent="0.25">
      <c r="A8072">
        <v>19767</v>
      </c>
      <c r="B8072">
        <v>6</v>
      </c>
      <c r="C8072">
        <v>25.853999999999999</v>
      </c>
      <c r="D8072">
        <v>0</v>
      </c>
      <c r="E8072">
        <v>4.7699999999999996</v>
      </c>
      <c r="F8072">
        <f t="shared" si="253"/>
        <v>2.4591954568295362</v>
      </c>
      <c r="G8072">
        <f t="shared" si="252"/>
        <v>28.908456098532582</v>
      </c>
    </row>
    <row r="8073" spans="1:7" x14ac:dyDescent="0.25">
      <c r="A8073">
        <v>2030</v>
      </c>
      <c r="B8073">
        <v>6</v>
      </c>
      <c r="C8073">
        <v>25.850999999999999</v>
      </c>
      <c r="D8073">
        <v>0</v>
      </c>
      <c r="E8073">
        <v>4.7699999999999996</v>
      </c>
      <c r="F8073">
        <f t="shared" si="253"/>
        <v>2.4593769398574024</v>
      </c>
      <c r="G8073">
        <f t="shared" si="252"/>
        <v>28.906939526550136</v>
      </c>
    </row>
    <row r="8074" spans="1:7" x14ac:dyDescent="0.25">
      <c r="A8074">
        <v>9361</v>
      </c>
      <c r="B8074">
        <v>16</v>
      </c>
      <c r="C8074">
        <v>25.850999999999999</v>
      </c>
      <c r="D8074">
        <v>0</v>
      </c>
      <c r="E8074">
        <v>4.7699999999999996</v>
      </c>
      <c r="F8074">
        <f t="shared" si="253"/>
        <v>2.4593769398574024</v>
      </c>
      <c r="G8074">
        <f t="shared" si="252"/>
        <v>28.906939526550136</v>
      </c>
    </row>
    <row r="8075" spans="1:7" x14ac:dyDescent="0.25">
      <c r="A8075">
        <v>1974</v>
      </c>
      <c r="B8075">
        <v>6</v>
      </c>
      <c r="C8075">
        <v>25.847999999999999</v>
      </c>
      <c r="D8075">
        <v>0</v>
      </c>
      <c r="E8075">
        <v>4.7699999999999996</v>
      </c>
      <c r="F8075">
        <f t="shared" si="253"/>
        <v>2.4595584519845182</v>
      </c>
      <c r="G8075">
        <f t="shared" si="252"/>
        <v>28.905422870550623</v>
      </c>
    </row>
    <row r="8076" spans="1:7" x14ac:dyDescent="0.25">
      <c r="A8076">
        <v>10778</v>
      </c>
      <c r="B8076">
        <v>19</v>
      </c>
      <c r="C8076">
        <v>25.847000000000001</v>
      </c>
      <c r="D8076">
        <v>0</v>
      </c>
      <c r="E8076">
        <v>4.7699999999999996</v>
      </c>
      <c r="F8076">
        <f t="shared" si="253"/>
        <v>2.4596189624947398</v>
      </c>
      <c r="G8076">
        <f t="shared" si="252"/>
        <v>28.904917299877948</v>
      </c>
    </row>
    <row r="8077" spans="1:7" x14ac:dyDescent="0.25">
      <c r="A8077">
        <v>14493</v>
      </c>
      <c r="B8077">
        <v>14</v>
      </c>
      <c r="C8077">
        <v>25.847000000000001</v>
      </c>
      <c r="D8077">
        <v>0</v>
      </c>
      <c r="E8077">
        <v>4.7699999999999996</v>
      </c>
      <c r="F8077">
        <f t="shared" si="253"/>
        <v>2.4596189624947398</v>
      </c>
      <c r="G8077">
        <f t="shared" si="252"/>
        <v>28.904917299877948</v>
      </c>
    </row>
    <row r="8078" spans="1:7" x14ac:dyDescent="0.25">
      <c r="A8078">
        <v>8131</v>
      </c>
      <c r="B8078">
        <v>20</v>
      </c>
      <c r="C8078">
        <v>25.844000000000001</v>
      </c>
      <c r="D8078">
        <v>0</v>
      </c>
      <c r="E8078">
        <v>4.7699999999999996</v>
      </c>
      <c r="F8078">
        <f t="shared" si="253"/>
        <v>2.4598005134329988</v>
      </c>
      <c r="G8078">
        <f t="shared" si="252"/>
        <v>28.903400531834322</v>
      </c>
    </row>
    <row r="8079" spans="1:7" x14ac:dyDescent="0.25">
      <c r="A8079">
        <v>2048</v>
      </c>
      <c r="B8079">
        <v>5</v>
      </c>
      <c r="C8079">
        <v>25.843</v>
      </c>
      <c r="D8079">
        <v>0</v>
      </c>
      <c r="E8079">
        <v>4.7699999999999996</v>
      </c>
      <c r="F8079">
        <f t="shared" si="253"/>
        <v>2.459861036882582</v>
      </c>
      <c r="G8079">
        <f t="shared" si="252"/>
        <v>28.902894923809541</v>
      </c>
    </row>
    <row r="8080" spans="1:7" x14ac:dyDescent="0.25">
      <c r="A8080">
        <v>7757</v>
      </c>
      <c r="B8080">
        <v>24</v>
      </c>
      <c r="C8080">
        <v>25.837</v>
      </c>
      <c r="D8080">
        <v>0</v>
      </c>
      <c r="E8080">
        <v>4.76</v>
      </c>
      <c r="F8080">
        <f t="shared" si="253"/>
        <v>2.4602242455370504</v>
      </c>
      <c r="G8080">
        <f t="shared" si="252"/>
        <v>28.899861079517784</v>
      </c>
    </row>
    <row r="8081" spans="1:7" x14ac:dyDescent="0.25">
      <c r="A8081">
        <v>16064</v>
      </c>
      <c r="B8081">
        <v>19</v>
      </c>
      <c r="C8081">
        <v>25.835000000000001</v>
      </c>
      <c r="D8081">
        <v>0</v>
      </c>
      <c r="E8081">
        <v>4.76</v>
      </c>
      <c r="F8081">
        <f t="shared" si="253"/>
        <v>2.460345340983856</v>
      </c>
      <c r="G8081">
        <f t="shared" si="252"/>
        <v>28.898849723353827</v>
      </c>
    </row>
    <row r="8082" spans="1:7" x14ac:dyDescent="0.25">
      <c r="A8082">
        <v>5478</v>
      </c>
      <c r="B8082">
        <v>21</v>
      </c>
      <c r="C8082">
        <v>25.832000000000001</v>
      </c>
      <c r="D8082">
        <v>0</v>
      </c>
      <c r="E8082">
        <v>4.76</v>
      </c>
      <c r="F8082">
        <f t="shared" si="253"/>
        <v>2.4605270084388899</v>
      </c>
      <c r="G8082">
        <f t="shared" si="252"/>
        <v>28.897332619031317</v>
      </c>
    </row>
    <row r="8083" spans="1:7" x14ac:dyDescent="0.25">
      <c r="A8083">
        <v>14512</v>
      </c>
      <c r="B8083">
        <v>19</v>
      </c>
      <c r="C8083">
        <v>25.83</v>
      </c>
      <c r="D8083">
        <v>0</v>
      </c>
      <c r="E8083">
        <v>4.76</v>
      </c>
      <c r="F8083">
        <f t="shared" si="253"/>
        <v>2.4606481362688424</v>
      </c>
      <c r="G8083">
        <f t="shared" si="252"/>
        <v>28.896321169426002</v>
      </c>
    </row>
    <row r="8084" spans="1:7" x14ac:dyDescent="0.25">
      <c r="A8084">
        <v>9837</v>
      </c>
      <c r="B8084">
        <v>28</v>
      </c>
      <c r="C8084">
        <v>25.826000000000001</v>
      </c>
      <c r="D8084">
        <v>0</v>
      </c>
      <c r="E8084">
        <v>4.76</v>
      </c>
      <c r="F8084">
        <f t="shared" si="253"/>
        <v>2.4608904308030097</v>
      </c>
      <c r="G8084">
        <f t="shared" si="252"/>
        <v>28.894298158060323</v>
      </c>
    </row>
    <row r="8085" spans="1:7" x14ac:dyDescent="0.25">
      <c r="A8085">
        <v>6187</v>
      </c>
      <c r="B8085">
        <v>22</v>
      </c>
      <c r="C8085">
        <v>25.824000000000002</v>
      </c>
      <c r="D8085">
        <v>0</v>
      </c>
      <c r="E8085">
        <v>4.76</v>
      </c>
      <c r="F8085">
        <f t="shared" si="253"/>
        <v>2.4610115975118654</v>
      </c>
      <c r="G8085">
        <f t="shared" si="252"/>
        <v>28.893286596291784</v>
      </c>
    </row>
    <row r="8086" spans="1:7" x14ac:dyDescent="0.25">
      <c r="A8086">
        <v>1687</v>
      </c>
      <c r="B8086">
        <v>6</v>
      </c>
      <c r="C8086">
        <v>25.818999999999999</v>
      </c>
      <c r="D8086">
        <v>0</v>
      </c>
      <c r="E8086">
        <v>4.76</v>
      </c>
      <c r="F8086">
        <f t="shared" si="253"/>
        <v>2.4613145710077795</v>
      </c>
      <c r="G8086">
        <f t="shared" si="252"/>
        <v>28.8907575282545</v>
      </c>
    </row>
    <row r="8087" spans="1:7" x14ac:dyDescent="0.25">
      <c r="A8087">
        <v>7663</v>
      </c>
      <c r="B8087">
        <v>25</v>
      </c>
      <c r="C8087">
        <v>25.817</v>
      </c>
      <c r="D8087">
        <v>0</v>
      </c>
      <c r="E8087">
        <v>4.76</v>
      </c>
      <c r="F8087">
        <f t="shared" si="253"/>
        <v>2.461435783101749</v>
      </c>
      <c r="G8087">
        <f t="shared" si="252"/>
        <v>28.889745835582499</v>
      </c>
    </row>
    <row r="8088" spans="1:7" x14ac:dyDescent="0.25">
      <c r="A8088">
        <v>3692</v>
      </c>
      <c r="B8088">
        <v>21</v>
      </c>
      <c r="C8088">
        <v>25.815999999999999</v>
      </c>
      <c r="D8088">
        <v>0</v>
      </c>
      <c r="E8088">
        <v>4.76</v>
      </c>
      <c r="F8088">
        <f t="shared" si="253"/>
        <v>2.4614963940132384</v>
      </c>
      <c r="G8088">
        <f t="shared" si="252"/>
        <v>28.88923997521794</v>
      </c>
    </row>
    <row r="8089" spans="1:7" x14ac:dyDescent="0.25">
      <c r="A8089">
        <v>2100</v>
      </c>
      <c r="B8089">
        <v>7</v>
      </c>
      <c r="C8089">
        <v>25.809000000000001</v>
      </c>
      <c r="D8089">
        <v>0</v>
      </c>
      <c r="E8089">
        <v>4.76</v>
      </c>
      <c r="F8089">
        <f t="shared" si="253"/>
        <v>2.4619207612248584</v>
      </c>
      <c r="G8089">
        <f t="shared" si="252"/>
        <v>28.885698690751983</v>
      </c>
    </row>
    <row r="8090" spans="1:7" x14ac:dyDescent="0.25">
      <c r="A8090">
        <v>1291</v>
      </c>
      <c r="B8090">
        <v>7</v>
      </c>
      <c r="C8090">
        <v>25.808</v>
      </c>
      <c r="D8090">
        <v>0</v>
      </c>
      <c r="E8090">
        <v>4.76</v>
      </c>
      <c r="F8090">
        <f t="shared" si="253"/>
        <v>2.4619813980916039</v>
      </c>
      <c r="G8090">
        <f t="shared" si="252"/>
        <v>28.885192755548712</v>
      </c>
    </row>
    <row r="8091" spans="1:7" x14ac:dyDescent="0.25">
      <c r="A8091">
        <v>9527</v>
      </c>
      <c r="B8091">
        <v>12</v>
      </c>
      <c r="C8091">
        <v>25.808</v>
      </c>
      <c r="D8091">
        <v>0</v>
      </c>
      <c r="E8091">
        <v>4.76</v>
      </c>
      <c r="F8091">
        <f t="shared" si="253"/>
        <v>2.4619813980916039</v>
      </c>
      <c r="G8091">
        <f t="shared" si="252"/>
        <v>28.885192755548712</v>
      </c>
    </row>
    <row r="8092" spans="1:7" x14ac:dyDescent="0.25">
      <c r="A8092">
        <v>7434</v>
      </c>
      <c r="B8092">
        <v>19</v>
      </c>
      <c r="C8092">
        <v>25.806999999999999</v>
      </c>
      <c r="D8092">
        <v>0</v>
      </c>
      <c r="E8092">
        <v>4.75</v>
      </c>
      <c r="F8092">
        <f t="shared" si="253"/>
        <v>2.4620420382040642</v>
      </c>
      <c r="G8092">
        <f t="shared" si="252"/>
        <v>28.884686810988303</v>
      </c>
    </row>
    <row r="8093" spans="1:7" x14ac:dyDescent="0.25">
      <c r="A8093">
        <v>1557</v>
      </c>
      <c r="B8093">
        <v>6</v>
      </c>
      <c r="C8093">
        <v>25.805</v>
      </c>
      <c r="D8093">
        <v>0</v>
      </c>
      <c r="E8093">
        <v>4.75</v>
      </c>
      <c r="F8093">
        <f t="shared" si="253"/>
        <v>2.4621633281672883</v>
      </c>
      <c r="G8093">
        <f t="shared" si="252"/>
        <v>28.883674893794065</v>
      </c>
    </row>
    <row r="8094" spans="1:7" x14ac:dyDescent="0.25">
      <c r="A8094">
        <v>3823</v>
      </c>
      <c r="B8094">
        <v>15</v>
      </c>
      <c r="C8094">
        <v>25.803999999999998</v>
      </c>
      <c r="D8094">
        <v>0</v>
      </c>
      <c r="E8094">
        <v>4.75</v>
      </c>
      <c r="F8094">
        <f t="shared" si="253"/>
        <v>2.4622239780186352</v>
      </c>
      <c r="G8094">
        <f t="shared" si="252"/>
        <v>28.883168921159196</v>
      </c>
    </row>
    <row r="8095" spans="1:7" x14ac:dyDescent="0.25">
      <c r="A8095">
        <v>16403</v>
      </c>
      <c r="B8095">
        <v>18</v>
      </c>
      <c r="C8095">
        <v>25.803000000000001</v>
      </c>
      <c r="D8095">
        <v>0</v>
      </c>
      <c r="E8095">
        <v>4.75</v>
      </c>
      <c r="F8095">
        <f t="shared" si="253"/>
        <v>2.4622846311168591</v>
      </c>
      <c r="G8095">
        <f t="shared" si="252"/>
        <v>28.882662939165154</v>
      </c>
    </row>
    <row r="8096" spans="1:7" x14ac:dyDescent="0.25">
      <c r="A8096">
        <v>7841</v>
      </c>
      <c r="B8096">
        <v>12</v>
      </c>
      <c r="C8096">
        <v>25.802</v>
      </c>
      <c r="D8096">
        <v>0</v>
      </c>
      <c r="E8096">
        <v>4.75</v>
      </c>
      <c r="F8096">
        <f t="shared" si="253"/>
        <v>2.4623452874622522</v>
      </c>
      <c r="G8096">
        <f t="shared" si="252"/>
        <v>28.882156947811417</v>
      </c>
    </row>
    <row r="8097" spans="1:7" x14ac:dyDescent="0.25">
      <c r="A8097">
        <v>1269</v>
      </c>
      <c r="B8097">
        <v>7</v>
      </c>
      <c r="C8097">
        <v>25.8</v>
      </c>
      <c r="D8097">
        <v>0</v>
      </c>
      <c r="E8097">
        <v>4.75</v>
      </c>
      <c r="F8097">
        <f t="shared" si="253"/>
        <v>2.4624666098957064</v>
      </c>
      <c r="G8097">
        <f t="shared" si="252"/>
        <v>28.881144937022835</v>
      </c>
    </row>
    <row r="8098" spans="1:7" x14ac:dyDescent="0.25">
      <c r="A8098">
        <v>5580</v>
      </c>
      <c r="B8098">
        <v>17</v>
      </c>
      <c r="C8098">
        <v>25.795000000000002</v>
      </c>
      <c r="D8098">
        <v>0</v>
      </c>
      <c r="E8098">
        <v>4.75</v>
      </c>
      <c r="F8098">
        <f t="shared" si="253"/>
        <v>2.4627699728251482</v>
      </c>
      <c r="G8098">
        <f t="shared" si="252"/>
        <v>28.87861474622111</v>
      </c>
    </row>
    <row r="8099" spans="1:7" x14ac:dyDescent="0.25">
      <c r="A8099">
        <v>5848</v>
      </c>
      <c r="B8099">
        <v>60</v>
      </c>
      <c r="C8099">
        <v>25.795000000000002</v>
      </c>
      <c r="D8099">
        <v>0</v>
      </c>
      <c r="E8099">
        <v>4.75</v>
      </c>
      <c r="F8099">
        <f t="shared" si="253"/>
        <v>2.4627699728251482</v>
      </c>
      <c r="G8099">
        <f t="shared" si="252"/>
        <v>28.87861474622111</v>
      </c>
    </row>
    <row r="8100" spans="1:7" x14ac:dyDescent="0.25">
      <c r="A8100">
        <v>16530</v>
      </c>
      <c r="B8100">
        <v>16</v>
      </c>
      <c r="C8100">
        <v>25.792000000000002</v>
      </c>
      <c r="D8100">
        <v>0</v>
      </c>
      <c r="E8100">
        <v>4.75</v>
      </c>
      <c r="F8100">
        <f t="shared" si="253"/>
        <v>2.4629520295744398</v>
      </c>
      <c r="G8100">
        <f t="shared" si="252"/>
        <v>28.877096519378853</v>
      </c>
    </row>
    <row r="8101" spans="1:7" x14ac:dyDescent="0.25">
      <c r="A8101">
        <v>20091</v>
      </c>
      <c r="B8101">
        <v>9</v>
      </c>
      <c r="C8101">
        <v>25.789000000000001</v>
      </c>
      <c r="D8101">
        <v>0</v>
      </c>
      <c r="E8101">
        <v>4.75</v>
      </c>
      <c r="F8101">
        <f t="shared" si="253"/>
        <v>2.4631341155770601</v>
      </c>
      <c r="G8101">
        <f t="shared" si="252"/>
        <v>28.875578208248818</v>
      </c>
    </row>
    <row r="8102" spans="1:7" x14ac:dyDescent="0.25">
      <c r="A8102">
        <v>14575</v>
      </c>
      <c r="B8102">
        <v>23</v>
      </c>
      <c r="C8102">
        <v>25.783000000000001</v>
      </c>
      <c r="D8102">
        <v>0</v>
      </c>
      <c r="E8102">
        <v>4.75</v>
      </c>
      <c r="F8102">
        <f t="shared" si="253"/>
        <v>2.4634983753737489</v>
      </c>
      <c r="G8102">
        <f t="shared" si="252"/>
        <v>28.872541333070185</v>
      </c>
    </row>
    <row r="8103" spans="1:7" x14ac:dyDescent="0.25">
      <c r="A8103">
        <v>4184</v>
      </c>
      <c r="B8103">
        <v>24</v>
      </c>
      <c r="C8103">
        <v>25.782</v>
      </c>
      <c r="D8103">
        <v>0</v>
      </c>
      <c r="E8103">
        <v>4.75</v>
      </c>
      <c r="F8103">
        <f t="shared" si="253"/>
        <v>2.463559096723638</v>
      </c>
      <c r="G8103">
        <f t="shared" si="252"/>
        <v>28.872035154415364</v>
      </c>
    </row>
    <row r="8104" spans="1:7" x14ac:dyDescent="0.25">
      <c r="A8104">
        <v>2019</v>
      </c>
      <c r="B8104">
        <v>5</v>
      </c>
      <c r="C8104">
        <v>25.779</v>
      </c>
      <c r="D8104">
        <v>0</v>
      </c>
      <c r="E8104">
        <v>4.75</v>
      </c>
      <c r="F8104">
        <f t="shared" si="253"/>
        <v>2.4637412802941765</v>
      </c>
      <c r="G8104">
        <f t="shared" si="252"/>
        <v>28.87051656222631</v>
      </c>
    </row>
    <row r="8105" spans="1:7" x14ac:dyDescent="0.25">
      <c r="A8105">
        <v>1541</v>
      </c>
      <c r="B8105">
        <v>7</v>
      </c>
      <c r="C8105">
        <v>25.777999999999999</v>
      </c>
      <c r="D8105">
        <v>0</v>
      </c>
      <c r="E8105">
        <v>4.74</v>
      </c>
      <c r="F8105">
        <f t="shared" si="253"/>
        <v>2.4638020146589512</v>
      </c>
      <c r="G8105">
        <f t="shared" si="252"/>
        <v>28.870010346086733</v>
      </c>
    </row>
    <row r="8106" spans="1:7" x14ac:dyDescent="0.25">
      <c r="A8106">
        <v>6864</v>
      </c>
      <c r="B8106">
        <v>30</v>
      </c>
      <c r="C8106">
        <v>25.768999999999998</v>
      </c>
      <c r="D8106">
        <v>0</v>
      </c>
      <c r="E8106">
        <v>4.74</v>
      </c>
      <c r="F8106">
        <f t="shared" si="253"/>
        <v>2.4643487704272502</v>
      </c>
      <c r="G8106">
        <f t="shared" si="252"/>
        <v>28.865453979007789</v>
      </c>
    </row>
    <row r="8107" spans="1:7" x14ac:dyDescent="0.25">
      <c r="A8107">
        <v>6365</v>
      </c>
      <c r="B8107">
        <v>24</v>
      </c>
      <c r="C8107">
        <v>25.765000000000001</v>
      </c>
      <c r="D8107">
        <v>0</v>
      </c>
      <c r="E8107">
        <v>4.74</v>
      </c>
      <c r="F8107">
        <f t="shared" si="253"/>
        <v>2.4645918576623256</v>
      </c>
      <c r="G8107">
        <f t="shared" si="252"/>
        <v>28.863428683190783</v>
      </c>
    </row>
    <row r="8108" spans="1:7" x14ac:dyDescent="0.25">
      <c r="A8108">
        <v>6762</v>
      </c>
      <c r="B8108">
        <v>27</v>
      </c>
      <c r="C8108">
        <v>25.76</v>
      </c>
      <c r="D8108">
        <v>0</v>
      </c>
      <c r="E8108">
        <v>4.74</v>
      </c>
      <c r="F8108">
        <f t="shared" si="253"/>
        <v>2.4648957900189283</v>
      </c>
      <c r="G8108">
        <f t="shared" si="252"/>
        <v>28.860896852385192</v>
      </c>
    </row>
    <row r="8109" spans="1:7" x14ac:dyDescent="0.25">
      <c r="A8109">
        <v>7927</v>
      </c>
      <c r="B8109">
        <v>21</v>
      </c>
      <c r="C8109">
        <v>25.757999999999999</v>
      </c>
      <c r="D8109">
        <v>0</v>
      </c>
      <c r="E8109">
        <v>4.74</v>
      </c>
      <c r="F8109">
        <f t="shared" si="253"/>
        <v>2.4650173857774864</v>
      </c>
      <c r="G8109">
        <f t="shared" si="252"/>
        <v>28.859884054394673</v>
      </c>
    </row>
    <row r="8110" spans="1:7" x14ac:dyDescent="0.25">
      <c r="A8110">
        <v>1459</v>
      </c>
      <c r="B8110">
        <v>7</v>
      </c>
      <c r="C8110">
        <v>25.754000000000001</v>
      </c>
      <c r="D8110">
        <v>0</v>
      </c>
      <c r="E8110">
        <v>4.74</v>
      </c>
      <c r="F8110">
        <f t="shared" si="253"/>
        <v>2.4652606164204687</v>
      </c>
      <c r="G8110">
        <f t="shared" si="252"/>
        <v>28.85785834581689</v>
      </c>
    </row>
    <row r="8111" spans="1:7" x14ac:dyDescent="0.25">
      <c r="A8111">
        <v>8784</v>
      </c>
      <c r="B8111">
        <v>24</v>
      </c>
      <c r="C8111">
        <v>25.753</v>
      </c>
      <c r="D8111">
        <v>0</v>
      </c>
      <c r="E8111">
        <v>4.74</v>
      </c>
      <c r="F8111">
        <f t="shared" si="253"/>
        <v>2.4653214322341443</v>
      </c>
      <c r="G8111">
        <f t="shared" si="252"/>
        <v>28.857351895211785</v>
      </c>
    </row>
    <row r="8112" spans="1:7" x14ac:dyDescent="0.25">
      <c r="A8112">
        <v>3104</v>
      </c>
      <c r="B8112">
        <v>31</v>
      </c>
      <c r="C8112">
        <v>25.748999999999999</v>
      </c>
      <c r="D8112">
        <v>0</v>
      </c>
      <c r="E8112">
        <v>4.74</v>
      </c>
      <c r="F8112">
        <f t="shared" si="253"/>
        <v>2.4655647281093436</v>
      </c>
      <c r="G8112">
        <f t="shared" si="252"/>
        <v>28.855325998933374</v>
      </c>
    </row>
    <row r="8113" spans="1:7" x14ac:dyDescent="0.25">
      <c r="A8113">
        <v>1972</v>
      </c>
      <c r="B8113">
        <v>7</v>
      </c>
      <c r="C8113">
        <v>25.738</v>
      </c>
      <c r="D8113">
        <v>0</v>
      </c>
      <c r="E8113">
        <v>4.74</v>
      </c>
      <c r="F8113">
        <f t="shared" si="253"/>
        <v>2.4662340610141147</v>
      </c>
      <c r="G8113">
        <f t="shared" si="252"/>
        <v>28.84975400961326</v>
      </c>
    </row>
    <row r="8114" spans="1:7" x14ac:dyDescent="0.25">
      <c r="A8114">
        <v>6213</v>
      </c>
      <c r="B8114">
        <v>15</v>
      </c>
      <c r="C8114">
        <v>25.736000000000001</v>
      </c>
      <c r="D8114">
        <v>0</v>
      </c>
      <c r="E8114">
        <v>4.74</v>
      </c>
      <c r="F8114">
        <f t="shared" si="253"/>
        <v>2.4663558003544317</v>
      </c>
      <c r="G8114">
        <f t="shared" si="252"/>
        <v>28.848740798557117</v>
      </c>
    </row>
    <row r="8115" spans="1:7" x14ac:dyDescent="0.25">
      <c r="A8115">
        <v>1044</v>
      </c>
      <c r="B8115">
        <v>7</v>
      </c>
      <c r="C8115">
        <v>25.734999999999999</v>
      </c>
      <c r="D8115">
        <v>0</v>
      </c>
      <c r="E8115">
        <v>4.74</v>
      </c>
      <c r="F8115">
        <f t="shared" si="253"/>
        <v>2.466416674924552</v>
      </c>
      <c r="G8115">
        <f t="shared" si="252"/>
        <v>28.848234178938263</v>
      </c>
    </row>
    <row r="8116" spans="1:7" x14ac:dyDescent="0.25">
      <c r="A8116">
        <v>1783</v>
      </c>
      <c r="B8116">
        <v>5</v>
      </c>
      <c r="C8116">
        <v>25.728999999999999</v>
      </c>
      <c r="D8116">
        <v>0</v>
      </c>
      <c r="E8116">
        <v>4.74</v>
      </c>
      <c r="F8116">
        <f t="shared" si="253"/>
        <v>2.4667819909632094</v>
      </c>
      <c r="G8116">
        <f t="shared" si="252"/>
        <v>28.845194263921982</v>
      </c>
    </row>
    <row r="8117" spans="1:7" x14ac:dyDescent="0.25">
      <c r="A8117">
        <v>6228</v>
      </c>
      <c r="B8117">
        <v>24</v>
      </c>
      <c r="C8117">
        <v>25.728000000000002</v>
      </c>
      <c r="D8117">
        <v>0</v>
      </c>
      <c r="E8117">
        <v>4.7300000000000004</v>
      </c>
      <c r="F8117">
        <f t="shared" si="253"/>
        <v>2.4668428884087152</v>
      </c>
      <c r="G8117">
        <f t="shared" si="252"/>
        <v>28.844687578530596</v>
      </c>
    </row>
    <row r="8118" spans="1:7" x14ac:dyDescent="0.25">
      <c r="A8118">
        <v>5740</v>
      </c>
      <c r="B8118">
        <v>17</v>
      </c>
      <c r="C8118">
        <v>25.725000000000001</v>
      </c>
      <c r="D8118">
        <v>0</v>
      </c>
      <c r="E8118">
        <v>4.7300000000000004</v>
      </c>
      <c r="F8118">
        <f t="shared" si="253"/>
        <v>2.4670256003609246</v>
      </c>
      <c r="G8118">
        <f t="shared" si="252"/>
        <v>28.843167465965578</v>
      </c>
    </row>
    <row r="8119" spans="1:7" x14ac:dyDescent="0.25">
      <c r="A8119">
        <v>1751</v>
      </c>
      <c r="B8119">
        <v>5</v>
      </c>
      <c r="C8119">
        <v>25.718</v>
      </c>
      <c r="D8119">
        <v>0</v>
      </c>
      <c r="E8119">
        <v>4.7300000000000004</v>
      </c>
      <c r="F8119">
        <f t="shared" si="253"/>
        <v>2.4674520427119875</v>
      </c>
      <c r="G8119">
        <f t="shared" si="252"/>
        <v>28.839620207634454</v>
      </c>
    </row>
    <row r="8120" spans="1:7" x14ac:dyDescent="0.25">
      <c r="A8120">
        <v>5594</v>
      </c>
      <c r="B8120">
        <v>33</v>
      </c>
      <c r="C8120">
        <v>25.718</v>
      </c>
      <c r="D8120">
        <v>0</v>
      </c>
      <c r="E8120">
        <v>4.7300000000000004</v>
      </c>
      <c r="F8120">
        <f t="shared" si="253"/>
        <v>2.4674520427119875</v>
      </c>
      <c r="G8120">
        <f t="shared" si="252"/>
        <v>28.839620207634454</v>
      </c>
    </row>
    <row r="8121" spans="1:7" x14ac:dyDescent="0.25">
      <c r="A8121">
        <v>15486</v>
      </c>
      <c r="B8121">
        <v>20</v>
      </c>
      <c r="C8121">
        <v>25.716999999999999</v>
      </c>
      <c r="D8121">
        <v>0</v>
      </c>
      <c r="E8121">
        <v>4.7300000000000004</v>
      </c>
      <c r="F8121">
        <f t="shared" si="253"/>
        <v>2.4675129761336003</v>
      </c>
      <c r="G8121">
        <f t="shared" si="252"/>
        <v>28.839113418835289</v>
      </c>
    </row>
    <row r="8122" spans="1:7" x14ac:dyDescent="0.25">
      <c r="A8122">
        <v>13753</v>
      </c>
      <c r="B8122">
        <v>20</v>
      </c>
      <c r="C8122">
        <v>25.71</v>
      </c>
      <c r="D8122">
        <v>0</v>
      </c>
      <c r="E8122">
        <v>4.7300000000000004</v>
      </c>
      <c r="F8122">
        <f t="shared" si="253"/>
        <v>2.4679396017262896</v>
      </c>
      <c r="G8122">
        <f t="shared" si="252"/>
        <v>28.835565633905922</v>
      </c>
    </row>
    <row r="8123" spans="1:7" x14ac:dyDescent="0.25">
      <c r="A8123">
        <v>5615</v>
      </c>
      <c r="B8123">
        <v>18</v>
      </c>
      <c r="C8123">
        <v>25.706</v>
      </c>
      <c r="D8123">
        <v>0</v>
      </c>
      <c r="E8123">
        <v>4.7300000000000004</v>
      </c>
      <c r="F8123">
        <f t="shared" si="253"/>
        <v>2.4681834598090995</v>
      </c>
      <c r="G8123">
        <f t="shared" si="252"/>
        <v>28.833538121280451</v>
      </c>
    </row>
    <row r="8124" spans="1:7" x14ac:dyDescent="0.25">
      <c r="A8124">
        <v>15794</v>
      </c>
      <c r="B8124">
        <v>23</v>
      </c>
      <c r="C8124">
        <v>25.706</v>
      </c>
      <c r="D8124">
        <v>0</v>
      </c>
      <c r="E8124">
        <v>4.7300000000000004</v>
      </c>
      <c r="F8124">
        <f t="shared" si="253"/>
        <v>2.4681834598090995</v>
      </c>
      <c r="G8124">
        <f t="shared" si="252"/>
        <v>28.833538121280451</v>
      </c>
    </row>
    <row r="8125" spans="1:7" x14ac:dyDescent="0.25">
      <c r="A8125">
        <v>2835</v>
      </c>
      <c r="B8125">
        <v>20</v>
      </c>
      <c r="C8125">
        <v>25.704999999999998</v>
      </c>
      <c r="D8125">
        <v>0</v>
      </c>
      <c r="E8125">
        <v>4.7300000000000004</v>
      </c>
      <c r="F8125">
        <f t="shared" si="253"/>
        <v>2.468244432517956</v>
      </c>
      <c r="G8125">
        <f t="shared" si="252"/>
        <v>28.833031219601697</v>
      </c>
    </row>
    <row r="8126" spans="1:7" x14ac:dyDescent="0.25">
      <c r="A8126">
        <v>4890</v>
      </c>
      <c r="B8126">
        <v>17</v>
      </c>
      <c r="C8126">
        <v>25.704999999999998</v>
      </c>
      <c r="D8126">
        <v>0</v>
      </c>
      <c r="E8126">
        <v>4.7300000000000004</v>
      </c>
      <c r="F8126">
        <f t="shared" si="253"/>
        <v>2.468244432517956</v>
      </c>
      <c r="G8126">
        <f t="shared" si="252"/>
        <v>28.833031219601697</v>
      </c>
    </row>
    <row r="8127" spans="1:7" x14ac:dyDescent="0.25">
      <c r="A8127">
        <v>20387</v>
      </c>
      <c r="B8127">
        <v>9</v>
      </c>
      <c r="C8127">
        <v>25.702999999999999</v>
      </c>
      <c r="D8127">
        <v>0</v>
      </c>
      <c r="E8127">
        <v>4.7300000000000004</v>
      </c>
      <c r="F8127">
        <f t="shared" si="253"/>
        <v>2.4683663877635107</v>
      </c>
      <c r="G8127">
        <f t="shared" si="252"/>
        <v>28.832017388013753</v>
      </c>
    </row>
    <row r="8128" spans="1:7" x14ac:dyDescent="0.25">
      <c r="A8128">
        <v>6399</v>
      </c>
      <c r="B8128">
        <v>23</v>
      </c>
      <c r="C8128">
        <v>25.701000000000001</v>
      </c>
      <c r="D8128">
        <v>0</v>
      </c>
      <c r="E8128">
        <v>4.7300000000000004</v>
      </c>
      <c r="F8128">
        <f t="shared" si="253"/>
        <v>2.4684883561148228</v>
      </c>
      <c r="G8128">
        <f t="shared" si="252"/>
        <v>28.831003518781756</v>
      </c>
    </row>
    <row r="8129" spans="1:7" x14ac:dyDescent="0.25">
      <c r="A8129">
        <v>7507</v>
      </c>
      <c r="B8129">
        <v>21</v>
      </c>
      <c r="C8129">
        <v>25.7</v>
      </c>
      <c r="D8129">
        <v>0</v>
      </c>
      <c r="E8129">
        <v>4.72</v>
      </c>
      <c r="F8129">
        <f t="shared" si="253"/>
        <v>2.4685493452058744</v>
      </c>
      <c r="G8129">
        <f t="shared" si="252"/>
        <v>28.830496570047941</v>
      </c>
    </row>
    <row r="8130" spans="1:7" x14ac:dyDescent="0.25">
      <c r="A8130">
        <v>1450</v>
      </c>
      <c r="B8130">
        <v>7</v>
      </c>
      <c r="C8130">
        <v>25.696999999999999</v>
      </c>
      <c r="D8130">
        <v>0</v>
      </c>
      <c r="E8130">
        <v>4.72</v>
      </c>
      <c r="F8130">
        <f t="shared" si="253"/>
        <v>2.4687323321441457</v>
      </c>
      <c r="G8130">
        <f t="shared" si="252"/>
        <v>28.82897566736909</v>
      </c>
    </row>
    <row r="8131" spans="1:7" x14ac:dyDescent="0.25">
      <c r="A8131">
        <v>4535</v>
      </c>
      <c r="B8131">
        <v>25</v>
      </c>
      <c r="C8131">
        <v>25.696000000000002</v>
      </c>
      <c r="D8131">
        <v>0</v>
      </c>
      <c r="E8131">
        <v>4.72</v>
      </c>
      <c r="F8131">
        <f t="shared" si="253"/>
        <v>2.4687933343462576</v>
      </c>
      <c r="G8131">
        <f t="shared" ref="G8131:G8194" si="254">(1/(1+F8131))*100</f>
        <v>28.828468680981938</v>
      </c>
    </row>
    <row r="8132" spans="1:7" x14ac:dyDescent="0.25">
      <c r="A8132">
        <v>1456</v>
      </c>
      <c r="B8132">
        <v>7</v>
      </c>
      <c r="C8132">
        <v>25.690999999999999</v>
      </c>
      <c r="D8132">
        <v>0</v>
      </c>
      <c r="E8132">
        <v>4.72</v>
      </c>
      <c r="F8132">
        <f t="shared" ref="F8132:F8195" si="255">(LN($J$2/C8132)/(LN($J$2/$J$3)))^$J$4</f>
        <v>2.4690983945402487</v>
      </c>
      <c r="G8132">
        <f t="shared" si="254"/>
        <v>28.825933607816495</v>
      </c>
    </row>
    <row r="8133" spans="1:7" x14ac:dyDescent="0.25">
      <c r="A8133">
        <v>20489</v>
      </c>
      <c r="B8133">
        <v>10</v>
      </c>
      <c r="C8133">
        <v>25.683</v>
      </c>
      <c r="D8133">
        <v>0</v>
      </c>
      <c r="E8133">
        <v>4.72</v>
      </c>
      <c r="F8133">
        <f t="shared" si="255"/>
        <v>2.4695866614247799</v>
      </c>
      <c r="G8133">
        <f t="shared" si="254"/>
        <v>28.821877001030195</v>
      </c>
    </row>
    <row r="8134" spans="1:7" x14ac:dyDescent="0.25">
      <c r="A8134">
        <v>1696</v>
      </c>
      <c r="B8134">
        <v>7</v>
      </c>
      <c r="C8134">
        <v>25.678999999999998</v>
      </c>
      <c r="D8134">
        <v>0</v>
      </c>
      <c r="E8134">
        <v>4.72</v>
      </c>
      <c r="F8134">
        <f t="shared" si="255"/>
        <v>2.4698308736337178</v>
      </c>
      <c r="G8134">
        <f t="shared" si="254"/>
        <v>28.819848471541437</v>
      </c>
    </row>
    <row r="8135" spans="1:7" x14ac:dyDescent="0.25">
      <c r="A8135">
        <v>1618</v>
      </c>
      <c r="B8135">
        <v>7</v>
      </c>
      <c r="C8135">
        <v>25.670999999999999</v>
      </c>
      <c r="D8135">
        <v>0</v>
      </c>
      <c r="E8135">
        <v>4.72</v>
      </c>
      <c r="F8135">
        <f t="shared" si="255"/>
        <v>2.4703194556794696</v>
      </c>
      <c r="G8135">
        <f t="shared" si="254"/>
        <v>28.815790960207305</v>
      </c>
    </row>
    <row r="8136" spans="1:7" x14ac:dyDescent="0.25">
      <c r="A8136">
        <v>19388</v>
      </c>
      <c r="B8136">
        <v>10</v>
      </c>
      <c r="C8136">
        <v>25.667999999999999</v>
      </c>
      <c r="D8136">
        <v>0</v>
      </c>
      <c r="E8136">
        <v>4.72</v>
      </c>
      <c r="F8136">
        <f t="shared" si="255"/>
        <v>2.4705027281555982</v>
      </c>
      <c r="G8136">
        <f t="shared" si="254"/>
        <v>28.814269237916747</v>
      </c>
    </row>
    <row r="8137" spans="1:7" x14ac:dyDescent="0.25">
      <c r="A8137">
        <v>7292</v>
      </c>
      <c r="B8137">
        <v>18</v>
      </c>
      <c r="C8137">
        <v>25.664000000000001</v>
      </c>
      <c r="D8137">
        <v>0</v>
      </c>
      <c r="E8137">
        <v>4.72</v>
      </c>
      <c r="F8137">
        <f t="shared" si="255"/>
        <v>2.4707471374732997</v>
      </c>
      <c r="G8137">
        <f t="shared" si="254"/>
        <v>28.8122401428529</v>
      </c>
    </row>
    <row r="8138" spans="1:7" x14ac:dyDescent="0.25">
      <c r="A8138">
        <v>5252</v>
      </c>
      <c r="B8138">
        <v>15</v>
      </c>
      <c r="C8138">
        <v>25.657</v>
      </c>
      <c r="D8138">
        <v>0</v>
      </c>
      <c r="E8138">
        <v>4.72</v>
      </c>
      <c r="F8138">
        <f t="shared" si="255"/>
        <v>2.4711749803770053</v>
      </c>
      <c r="G8138">
        <f t="shared" si="254"/>
        <v>28.808688863371263</v>
      </c>
    </row>
    <row r="8139" spans="1:7" x14ac:dyDescent="0.25">
      <c r="A8139">
        <v>8572</v>
      </c>
      <c r="B8139">
        <v>20</v>
      </c>
      <c r="C8139">
        <v>25.655999999999999</v>
      </c>
      <c r="D8139">
        <v>0</v>
      </c>
      <c r="E8139">
        <v>4.72</v>
      </c>
      <c r="F8139">
        <f t="shared" si="255"/>
        <v>2.4712361139495687</v>
      </c>
      <c r="G8139">
        <f t="shared" si="254"/>
        <v>28.80818149999601</v>
      </c>
    </row>
    <row r="8140" spans="1:7" x14ac:dyDescent="0.25">
      <c r="A8140">
        <v>1747</v>
      </c>
      <c r="B8140">
        <v>8</v>
      </c>
      <c r="C8140">
        <v>25.654</v>
      </c>
      <c r="D8140">
        <v>0</v>
      </c>
      <c r="E8140">
        <v>4.72</v>
      </c>
      <c r="F8140">
        <f t="shared" si="255"/>
        <v>2.4713583909659702</v>
      </c>
      <c r="G8140">
        <f t="shared" si="254"/>
        <v>28.807166744939046</v>
      </c>
    </row>
    <row r="8141" spans="1:7" x14ac:dyDescent="0.25">
      <c r="A8141">
        <v>8288</v>
      </c>
      <c r="B8141">
        <v>16</v>
      </c>
      <c r="C8141">
        <v>25.654</v>
      </c>
      <c r="D8141">
        <v>0</v>
      </c>
      <c r="E8141">
        <v>4.72</v>
      </c>
      <c r="F8141">
        <f t="shared" si="255"/>
        <v>2.4713583909659702</v>
      </c>
      <c r="G8141">
        <f t="shared" si="254"/>
        <v>28.807166744939046</v>
      </c>
    </row>
    <row r="8142" spans="1:7" x14ac:dyDescent="0.25">
      <c r="A8142">
        <v>9829</v>
      </c>
      <c r="B8142">
        <v>17</v>
      </c>
      <c r="C8142">
        <v>25.652000000000001</v>
      </c>
      <c r="D8142">
        <v>0</v>
      </c>
      <c r="E8142">
        <v>4.72</v>
      </c>
      <c r="F8142">
        <f t="shared" si="255"/>
        <v>2.4714806811460486</v>
      </c>
      <c r="G8142">
        <f t="shared" si="254"/>
        <v>28.806151952136677</v>
      </c>
    </row>
    <row r="8143" spans="1:7" x14ac:dyDescent="0.25">
      <c r="A8143">
        <v>1261</v>
      </c>
      <c r="B8143">
        <v>7</v>
      </c>
      <c r="C8143">
        <v>25.649000000000001</v>
      </c>
      <c r="D8143">
        <v>0</v>
      </c>
      <c r="E8143">
        <v>4.72</v>
      </c>
      <c r="F8143">
        <f t="shared" si="255"/>
        <v>2.4716641411032461</v>
      </c>
      <c r="G8143">
        <f t="shared" si="254"/>
        <v>28.804629692151444</v>
      </c>
    </row>
    <row r="8144" spans="1:7" x14ac:dyDescent="0.25">
      <c r="A8144">
        <v>8658</v>
      </c>
      <c r="B8144">
        <v>16</v>
      </c>
      <c r="C8144">
        <v>25.646000000000001</v>
      </c>
      <c r="D8144">
        <v>0</v>
      </c>
      <c r="E8144">
        <v>4.72</v>
      </c>
      <c r="F8144">
        <f t="shared" si="255"/>
        <v>2.4718476306920572</v>
      </c>
      <c r="G8144">
        <f t="shared" si="254"/>
        <v>28.803107347215757</v>
      </c>
    </row>
    <row r="8145" spans="1:7" x14ac:dyDescent="0.25">
      <c r="A8145">
        <v>6673</v>
      </c>
      <c r="B8145">
        <v>28</v>
      </c>
      <c r="C8145">
        <v>25.643000000000001</v>
      </c>
      <c r="D8145">
        <v>0</v>
      </c>
      <c r="E8145">
        <v>4.71</v>
      </c>
      <c r="F8145">
        <f t="shared" si="255"/>
        <v>2.4720311499204932</v>
      </c>
      <c r="G8145">
        <f t="shared" si="254"/>
        <v>28.801584917315598</v>
      </c>
    </row>
    <row r="8146" spans="1:7" x14ac:dyDescent="0.25">
      <c r="A8146">
        <v>15647</v>
      </c>
      <c r="B8146">
        <v>21</v>
      </c>
      <c r="C8146">
        <v>25.643000000000001</v>
      </c>
      <c r="D8146">
        <v>0</v>
      </c>
      <c r="E8146">
        <v>4.71</v>
      </c>
      <c r="F8146">
        <f t="shared" si="255"/>
        <v>2.4720311499204932</v>
      </c>
      <c r="G8146">
        <f t="shared" si="254"/>
        <v>28.801584917315598</v>
      </c>
    </row>
    <row r="8147" spans="1:7" x14ac:dyDescent="0.25">
      <c r="A8147">
        <v>6303</v>
      </c>
      <c r="B8147">
        <v>25</v>
      </c>
      <c r="C8147">
        <v>25.640999999999998</v>
      </c>
      <c r="D8147">
        <v>0</v>
      </c>
      <c r="E8147">
        <v>4.71</v>
      </c>
      <c r="F8147">
        <f t="shared" si="255"/>
        <v>2.4721535125431986</v>
      </c>
      <c r="G8147">
        <f t="shared" si="254"/>
        <v>28.800569916839429</v>
      </c>
    </row>
    <row r="8148" spans="1:7" x14ac:dyDescent="0.25">
      <c r="A8148">
        <v>5701</v>
      </c>
      <c r="B8148">
        <v>24</v>
      </c>
      <c r="C8148">
        <v>25.634</v>
      </c>
      <c r="D8148">
        <v>0</v>
      </c>
      <c r="E8148">
        <v>4.71</v>
      </c>
      <c r="F8148">
        <f t="shared" si="255"/>
        <v>2.472581885523693</v>
      </c>
      <c r="G8148">
        <f t="shared" si="254"/>
        <v>28.797017117688274</v>
      </c>
    </row>
    <row r="8149" spans="1:7" x14ac:dyDescent="0.25">
      <c r="A8149">
        <v>20809</v>
      </c>
      <c r="B8149">
        <v>9</v>
      </c>
      <c r="C8149">
        <v>25.632000000000001</v>
      </c>
      <c r="D8149">
        <v>0</v>
      </c>
      <c r="E8149">
        <v>4.71</v>
      </c>
      <c r="F8149">
        <f t="shared" si="255"/>
        <v>2.4727043074710737</v>
      </c>
      <c r="G8149">
        <f t="shared" si="254"/>
        <v>28.796001947203781</v>
      </c>
    </row>
    <row r="8150" spans="1:7" x14ac:dyDescent="0.25">
      <c r="A8150">
        <v>9351</v>
      </c>
      <c r="B8150">
        <v>24</v>
      </c>
      <c r="C8150">
        <v>25.63</v>
      </c>
      <c r="D8150">
        <v>0</v>
      </c>
      <c r="E8150">
        <v>4.71</v>
      </c>
      <c r="F8150">
        <f t="shared" si="255"/>
        <v>2.4728267426082535</v>
      </c>
      <c r="G8150">
        <f t="shared" si="254"/>
        <v>28.794986738928234</v>
      </c>
    </row>
    <row r="8151" spans="1:7" x14ac:dyDescent="0.25">
      <c r="A8151">
        <v>1755</v>
      </c>
      <c r="B8151">
        <v>5</v>
      </c>
      <c r="C8151">
        <v>25.622</v>
      </c>
      <c r="D8151">
        <v>0</v>
      </c>
      <c r="E8151">
        <v>4.71</v>
      </c>
      <c r="F8151">
        <f t="shared" si="255"/>
        <v>2.4733166151025281</v>
      </c>
      <c r="G8151">
        <f t="shared" si="254"/>
        <v>28.790925527832457</v>
      </c>
    </row>
    <row r="8152" spans="1:7" x14ac:dyDescent="0.25">
      <c r="A8152">
        <v>6163</v>
      </c>
      <c r="B8152">
        <v>20</v>
      </c>
      <c r="C8152">
        <v>25.620999999999999</v>
      </c>
      <c r="D8152">
        <v>0</v>
      </c>
      <c r="E8152">
        <v>4.71</v>
      </c>
      <c r="F8152">
        <f t="shared" si="255"/>
        <v>2.4733778640130972</v>
      </c>
      <c r="G8152">
        <f t="shared" si="254"/>
        <v>28.790417833912617</v>
      </c>
    </row>
    <row r="8153" spans="1:7" x14ac:dyDescent="0.25">
      <c r="A8153">
        <v>4703</v>
      </c>
      <c r="B8153">
        <v>21</v>
      </c>
      <c r="C8153">
        <v>25.614999999999998</v>
      </c>
      <c r="D8153">
        <v>0</v>
      </c>
      <c r="E8153">
        <v>4.71</v>
      </c>
      <c r="F8153">
        <f t="shared" si="255"/>
        <v>2.4737454268020875</v>
      </c>
      <c r="G8153">
        <f t="shared" si="254"/>
        <v>28.787371471852357</v>
      </c>
    </row>
    <row r="8154" spans="1:7" x14ac:dyDescent="0.25">
      <c r="A8154">
        <v>13909</v>
      </c>
      <c r="B8154">
        <v>21</v>
      </c>
      <c r="C8154">
        <v>25.614000000000001</v>
      </c>
      <c r="D8154">
        <v>0</v>
      </c>
      <c r="E8154">
        <v>4.71</v>
      </c>
      <c r="F8154">
        <f t="shared" si="255"/>
        <v>2.4738066988239611</v>
      </c>
      <c r="G8154">
        <f t="shared" si="254"/>
        <v>28.786863711747252</v>
      </c>
    </row>
    <row r="8155" spans="1:7" x14ac:dyDescent="0.25">
      <c r="A8155">
        <v>19707</v>
      </c>
      <c r="B8155">
        <v>9</v>
      </c>
      <c r="C8155">
        <v>25.608000000000001</v>
      </c>
      <c r="D8155">
        <v>0</v>
      </c>
      <c r="E8155">
        <v>4.71</v>
      </c>
      <c r="F8155">
        <f t="shared" si="255"/>
        <v>2.4741744003245749</v>
      </c>
      <c r="G8155">
        <f t="shared" si="254"/>
        <v>28.783816952498842</v>
      </c>
    </row>
    <row r="8156" spans="1:7" x14ac:dyDescent="0.25">
      <c r="A8156">
        <v>1790</v>
      </c>
      <c r="B8156">
        <v>7</v>
      </c>
      <c r="C8156">
        <v>25.602</v>
      </c>
      <c r="D8156">
        <v>0</v>
      </c>
      <c r="E8156">
        <v>4.71</v>
      </c>
      <c r="F8156">
        <f t="shared" si="255"/>
        <v>2.4745422207906098</v>
      </c>
      <c r="G8156">
        <f t="shared" si="254"/>
        <v>28.780769852681669</v>
      </c>
    </row>
    <row r="8157" spans="1:7" x14ac:dyDescent="0.25">
      <c r="A8157">
        <v>7086</v>
      </c>
      <c r="B8157">
        <v>20</v>
      </c>
      <c r="C8157">
        <v>25.600999999999999</v>
      </c>
      <c r="D8157">
        <v>0</v>
      </c>
      <c r="E8157">
        <v>4.71</v>
      </c>
      <c r="F8157">
        <f t="shared" si="255"/>
        <v>2.4746035357722218</v>
      </c>
      <c r="G8157">
        <f t="shared" si="254"/>
        <v>28.78026196959339</v>
      </c>
    </row>
    <row r="8158" spans="1:7" x14ac:dyDescent="0.25">
      <c r="A8158">
        <v>20492</v>
      </c>
      <c r="B8158">
        <v>9</v>
      </c>
      <c r="C8158">
        <v>25.6</v>
      </c>
      <c r="D8158">
        <v>0</v>
      </c>
      <c r="E8158">
        <v>4.7</v>
      </c>
      <c r="F8158">
        <f t="shared" si="255"/>
        <v>2.4746648540605167</v>
      </c>
      <c r="G8158">
        <f t="shared" si="254"/>
        <v>28.779754077041218</v>
      </c>
    </row>
    <row r="8159" spans="1:7" x14ac:dyDescent="0.25">
      <c r="A8159">
        <v>4392</v>
      </c>
      <c r="B8159">
        <v>17</v>
      </c>
      <c r="C8159">
        <v>25.585000000000001</v>
      </c>
      <c r="D8159">
        <v>0</v>
      </c>
      <c r="E8159">
        <v>4.7</v>
      </c>
      <c r="F8159">
        <f t="shared" si="255"/>
        <v>2.4755850253899712</v>
      </c>
      <c r="G8159">
        <f t="shared" si="254"/>
        <v>28.772134552737548</v>
      </c>
    </row>
    <row r="8160" spans="1:7" x14ac:dyDescent="0.25">
      <c r="A8160">
        <v>6986</v>
      </c>
      <c r="B8160">
        <v>20</v>
      </c>
      <c r="C8160">
        <v>25.585000000000001</v>
      </c>
      <c r="D8160">
        <v>0</v>
      </c>
      <c r="E8160">
        <v>4.7</v>
      </c>
      <c r="F8160">
        <f t="shared" si="255"/>
        <v>2.4755850253899712</v>
      </c>
      <c r="G8160">
        <f t="shared" si="254"/>
        <v>28.772134552737548</v>
      </c>
    </row>
    <row r="8161" spans="1:7" x14ac:dyDescent="0.25">
      <c r="A8161">
        <v>4514</v>
      </c>
      <c r="B8161">
        <v>23</v>
      </c>
      <c r="C8161">
        <v>25.582000000000001</v>
      </c>
      <c r="D8161">
        <v>0</v>
      </c>
      <c r="E8161">
        <v>4.7</v>
      </c>
      <c r="F8161">
        <f t="shared" si="255"/>
        <v>2.4757691490330869</v>
      </c>
      <c r="G8161">
        <f t="shared" si="254"/>
        <v>28.770610392182888</v>
      </c>
    </row>
    <row r="8162" spans="1:7" x14ac:dyDescent="0.25">
      <c r="A8162">
        <v>7637</v>
      </c>
      <c r="B8162">
        <v>17</v>
      </c>
      <c r="C8162">
        <v>25.581</v>
      </c>
      <c r="D8162">
        <v>0</v>
      </c>
      <c r="E8162">
        <v>4.7</v>
      </c>
      <c r="F8162">
        <f t="shared" si="255"/>
        <v>2.4758305302051151</v>
      </c>
      <c r="G8162">
        <f t="shared" si="254"/>
        <v>28.770102319717761</v>
      </c>
    </row>
    <row r="8163" spans="1:7" x14ac:dyDescent="0.25">
      <c r="A8163">
        <v>4958</v>
      </c>
      <c r="B8163">
        <v>19</v>
      </c>
      <c r="C8163">
        <v>25.579000000000001</v>
      </c>
      <c r="D8163">
        <v>0</v>
      </c>
      <c r="E8163">
        <v>4.7</v>
      </c>
      <c r="F8163">
        <f t="shared" si="255"/>
        <v>2.4759533024874489</v>
      </c>
      <c r="G8163">
        <f t="shared" si="254"/>
        <v>28.769086146364042</v>
      </c>
    </row>
    <row r="8164" spans="1:7" x14ac:dyDescent="0.25">
      <c r="A8164">
        <v>6238</v>
      </c>
      <c r="B8164">
        <v>20</v>
      </c>
      <c r="C8164">
        <v>25.562999999999999</v>
      </c>
      <c r="D8164">
        <v>0</v>
      </c>
      <c r="E8164">
        <v>4.7</v>
      </c>
      <c r="F8164">
        <f t="shared" si="255"/>
        <v>2.4769359580565502</v>
      </c>
      <c r="G8164">
        <f t="shared" si="254"/>
        <v>28.760955394730786</v>
      </c>
    </row>
    <row r="8165" spans="1:7" x14ac:dyDescent="0.25">
      <c r="A8165">
        <v>11198</v>
      </c>
      <c r="B8165">
        <v>19</v>
      </c>
      <c r="C8165">
        <v>25.561</v>
      </c>
      <c r="D8165">
        <v>0</v>
      </c>
      <c r="E8165">
        <v>4.7</v>
      </c>
      <c r="F8165">
        <f t="shared" si="255"/>
        <v>2.4770588497024431</v>
      </c>
      <c r="G8165">
        <f t="shared" si="254"/>
        <v>28.759938880113495</v>
      </c>
    </row>
    <row r="8166" spans="1:7" x14ac:dyDescent="0.25">
      <c r="A8166">
        <v>20139</v>
      </c>
      <c r="B8166">
        <v>10</v>
      </c>
      <c r="C8166">
        <v>25.56</v>
      </c>
      <c r="D8166">
        <v>0</v>
      </c>
      <c r="E8166">
        <v>4.7</v>
      </c>
      <c r="F8166">
        <f t="shared" si="255"/>
        <v>2.4771203005032172</v>
      </c>
      <c r="G8166">
        <f t="shared" si="254"/>
        <v>28.759430608577958</v>
      </c>
    </row>
    <row r="8167" spans="1:7" x14ac:dyDescent="0.25">
      <c r="A8167">
        <v>14903</v>
      </c>
      <c r="B8167">
        <v>16</v>
      </c>
      <c r="C8167">
        <v>25.556999999999999</v>
      </c>
      <c r="D8167">
        <v>0</v>
      </c>
      <c r="E8167">
        <v>4.7</v>
      </c>
      <c r="F8167">
        <f t="shared" si="255"/>
        <v>2.4773046728204515</v>
      </c>
      <c r="G8167">
        <f t="shared" si="254"/>
        <v>28.757905737057467</v>
      </c>
    </row>
    <row r="8168" spans="1:7" x14ac:dyDescent="0.25">
      <c r="A8168">
        <v>5745</v>
      </c>
      <c r="B8168">
        <v>31</v>
      </c>
      <c r="C8168">
        <v>25.556000000000001</v>
      </c>
      <c r="D8168">
        <v>0</v>
      </c>
      <c r="E8168">
        <v>4.7</v>
      </c>
      <c r="F8168">
        <f t="shared" si="255"/>
        <v>2.4773661368988336</v>
      </c>
      <c r="G8168">
        <f t="shared" si="254"/>
        <v>28.757397427577608</v>
      </c>
    </row>
    <row r="8169" spans="1:7" x14ac:dyDescent="0.25">
      <c r="A8169">
        <v>6385</v>
      </c>
      <c r="B8169">
        <v>24</v>
      </c>
      <c r="C8169">
        <v>25.553000000000001</v>
      </c>
      <c r="D8169">
        <v>0</v>
      </c>
      <c r="E8169">
        <v>4.6900000000000004</v>
      </c>
      <c r="F8169">
        <f t="shared" si="255"/>
        <v>2.4775505490560943</v>
      </c>
      <c r="G8169">
        <f t="shared" si="254"/>
        <v>28.755872442211611</v>
      </c>
    </row>
    <row r="8170" spans="1:7" x14ac:dyDescent="0.25">
      <c r="A8170">
        <v>1762</v>
      </c>
      <c r="B8170">
        <v>7</v>
      </c>
      <c r="C8170">
        <v>25.552</v>
      </c>
      <c r="D8170">
        <v>0</v>
      </c>
      <c r="E8170">
        <v>4.6900000000000004</v>
      </c>
      <c r="F8170">
        <f t="shared" si="255"/>
        <v>2.4776120264168862</v>
      </c>
      <c r="G8170">
        <f t="shared" si="254"/>
        <v>28.755364094779068</v>
      </c>
    </row>
    <row r="8171" spans="1:7" x14ac:dyDescent="0.25">
      <c r="A8171">
        <v>3185</v>
      </c>
      <c r="B8171">
        <v>20</v>
      </c>
      <c r="C8171">
        <v>25.550999999999998</v>
      </c>
      <c r="D8171">
        <v>0</v>
      </c>
      <c r="E8171">
        <v>4.6900000000000004</v>
      </c>
      <c r="F8171">
        <f t="shared" si="255"/>
        <v>2.4776735070990314</v>
      </c>
      <c r="G8171">
        <f t="shared" si="254"/>
        <v>28.754855737857039</v>
      </c>
    </row>
    <row r="8172" spans="1:7" x14ac:dyDescent="0.25">
      <c r="A8172">
        <v>20383</v>
      </c>
      <c r="B8172">
        <v>10</v>
      </c>
      <c r="C8172">
        <v>25.55</v>
      </c>
      <c r="D8172">
        <v>0</v>
      </c>
      <c r="E8172">
        <v>4.6900000000000004</v>
      </c>
      <c r="F8172">
        <f t="shared" si="255"/>
        <v>2.4777349911028317</v>
      </c>
      <c r="G8172">
        <f t="shared" si="254"/>
        <v>28.754347371445</v>
      </c>
    </row>
    <row r="8173" spans="1:7" x14ac:dyDescent="0.25">
      <c r="A8173">
        <v>1419</v>
      </c>
      <c r="B8173">
        <v>7</v>
      </c>
      <c r="C8173">
        <v>25.539000000000001</v>
      </c>
      <c r="D8173">
        <v>0</v>
      </c>
      <c r="E8173">
        <v>4.6900000000000004</v>
      </c>
      <c r="F8173">
        <f t="shared" si="255"/>
        <v>2.4784115344596986</v>
      </c>
      <c r="G8173">
        <f t="shared" si="254"/>
        <v>28.748754714422542</v>
      </c>
    </row>
    <row r="8174" spans="1:7" x14ac:dyDescent="0.25">
      <c r="A8174">
        <v>5327</v>
      </c>
      <c r="B8174">
        <v>31</v>
      </c>
      <c r="C8174">
        <v>25.539000000000001</v>
      </c>
      <c r="D8174">
        <v>0</v>
      </c>
      <c r="E8174">
        <v>4.6900000000000004</v>
      </c>
      <c r="F8174">
        <f t="shared" si="255"/>
        <v>2.4784115344596986</v>
      </c>
      <c r="G8174">
        <f t="shared" si="254"/>
        <v>28.748754714422542</v>
      </c>
    </row>
    <row r="8175" spans="1:7" x14ac:dyDescent="0.25">
      <c r="A8175">
        <v>1337</v>
      </c>
      <c r="B8175">
        <v>7</v>
      </c>
      <c r="C8175">
        <v>25.527000000000001</v>
      </c>
      <c r="D8175">
        <v>0</v>
      </c>
      <c r="E8175">
        <v>4.6900000000000004</v>
      </c>
      <c r="F8175">
        <f t="shared" si="255"/>
        <v>2.4791500406579945</v>
      </c>
      <c r="G8175">
        <f t="shared" si="254"/>
        <v>28.742652323521948</v>
      </c>
    </row>
    <row r="8176" spans="1:7" x14ac:dyDescent="0.25">
      <c r="A8176">
        <v>20964</v>
      </c>
      <c r="B8176">
        <v>6</v>
      </c>
      <c r="C8176">
        <v>25.527000000000001</v>
      </c>
      <c r="D8176">
        <v>0</v>
      </c>
      <c r="E8176">
        <v>4.6900000000000004</v>
      </c>
      <c r="F8176">
        <f t="shared" si="255"/>
        <v>2.4791500406579945</v>
      </c>
      <c r="G8176">
        <f t="shared" si="254"/>
        <v>28.742652323521948</v>
      </c>
    </row>
    <row r="8177" spans="1:7" x14ac:dyDescent="0.25">
      <c r="A8177">
        <v>944</v>
      </c>
      <c r="B8177">
        <v>10</v>
      </c>
      <c r="C8177">
        <v>25.521000000000001</v>
      </c>
      <c r="D8177">
        <v>0</v>
      </c>
      <c r="E8177">
        <v>4.6900000000000004</v>
      </c>
      <c r="F8177">
        <f t="shared" si="255"/>
        <v>2.479519473483796</v>
      </c>
      <c r="G8177">
        <f t="shared" si="254"/>
        <v>28.739600614988682</v>
      </c>
    </row>
    <row r="8178" spans="1:7" x14ac:dyDescent="0.25">
      <c r="A8178">
        <v>14807</v>
      </c>
      <c r="B8178">
        <v>24</v>
      </c>
      <c r="C8178">
        <v>25.516999999999999</v>
      </c>
      <c r="D8178">
        <v>0</v>
      </c>
      <c r="E8178">
        <v>4.6900000000000004</v>
      </c>
      <c r="F8178">
        <f t="shared" si="255"/>
        <v>2.4797658286439548</v>
      </c>
      <c r="G8178">
        <f t="shared" si="254"/>
        <v>28.737565952525447</v>
      </c>
    </row>
    <row r="8179" spans="1:7" x14ac:dyDescent="0.25">
      <c r="A8179">
        <v>19491</v>
      </c>
      <c r="B8179">
        <v>11</v>
      </c>
      <c r="C8179">
        <v>25.516999999999999</v>
      </c>
      <c r="D8179">
        <v>0</v>
      </c>
      <c r="E8179">
        <v>4.6900000000000004</v>
      </c>
      <c r="F8179">
        <f t="shared" si="255"/>
        <v>2.4797658286439548</v>
      </c>
      <c r="G8179">
        <f t="shared" si="254"/>
        <v>28.737565952525447</v>
      </c>
    </row>
    <row r="8180" spans="1:7" x14ac:dyDescent="0.25">
      <c r="A8180">
        <v>1754</v>
      </c>
      <c r="B8180">
        <v>7</v>
      </c>
      <c r="C8180">
        <v>25.515999999999998</v>
      </c>
      <c r="D8180">
        <v>0</v>
      </c>
      <c r="E8180">
        <v>4.6900000000000004</v>
      </c>
      <c r="F8180">
        <f t="shared" si="255"/>
        <v>2.4798274257629616</v>
      </c>
      <c r="G8180">
        <f t="shared" si="254"/>
        <v>28.737057263141359</v>
      </c>
    </row>
    <row r="8181" spans="1:7" x14ac:dyDescent="0.25">
      <c r="A8181">
        <v>718</v>
      </c>
      <c r="B8181">
        <v>8</v>
      </c>
      <c r="C8181">
        <v>25.513999999999999</v>
      </c>
      <c r="D8181">
        <v>0</v>
      </c>
      <c r="E8181">
        <v>4.6900000000000004</v>
      </c>
      <c r="F8181">
        <f t="shared" si="255"/>
        <v>2.4799506299978482</v>
      </c>
      <c r="G8181">
        <f t="shared" si="254"/>
        <v>28.736039855847562</v>
      </c>
    </row>
    <row r="8182" spans="1:7" x14ac:dyDescent="0.25">
      <c r="A8182">
        <v>935</v>
      </c>
      <c r="B8182">
        <v>9</v>
      </c>
      <c r="C8182">
        <v>25.51</v>
      </c>
      <c r="D8182">
        <v>0</v>
      </c>
      <c r="E8182">
        <v>4.6900000000000004</v>
      </c>
      <c r="F8182">
        <f t="shared" si="255"/>
        <v>2.480197078463561</v>
      </c>
      <c r="G8182">
        <f t="shared" si="254"/>
        <v>28.73400492714282</v>
      </c>
    </row>
    <row r="8183" spans="1:7" x14ac:dyDescent="0.25">
      <c r="A8183">
        <v>19293</v>
      </c>
      <c r="B8183">
        <v>14</v>
      </c>
      <c r="C8183">
        <v>25.504999999999999</v>
      </c>
      <c r="D8183">
        <v>0</v>
      </c>
      <c r="E8183">
        <v>4.6900000000000004</v>
      </c>
      <c r="F8183">
        <f t="shared" si="255"/>
        <v>2.4805052140629993</v>
      </c>
      <c r="G8183">
        <f t="shared" si="254"/>
        <v>28.731461052248818</v>
      </c>
    </row>
    <row r="8184" spans="1:7" x14ac:dyDescent="0.25">
      <c r="A8184">
        <v>1342</v>
      </c>
      <c r="B8184">
        <v>8</v>
      </c>
      <c r="C8184">
        <v>25.503</v>
      </c>
      <c r="D8184">
        <v>0</v>
      </c>
      <c r="E8184">
        <v>4.6900000000000004</v>
      </c>
      <c r="F8184">
        <f t="shared" si="255"/>
        <v>2.4806284916492398</v>
      </c>
      <c r="G8184">
        <f t="shared" si="254"/>
        <v>28.730443435695889</v>
      </c>
    </row>
    <row r="8185" spans="1:7" x14ac:dyDescent="0.25">
      <c r="A8185">
        <v>2679</v>
      </c>
      <c r="B8185">
        <v>26</v>
      </c>
      <c r="C8185">
        <v>25.501999999999999</v>
      </c>
      <c r="D8185">
        <v>0</v>
      </c>
      <c r="E8185">
        <v>4.6900000000000004</v>
      </c>
      <c r="F8185">
        <f t="shared" si="255"/>
        <v>2.4806901354463844</v>
      </c>
      <c r="G8185">
        <f t="shared" si="254"/>
        <v>28.729934613146884</v>
      </c>
    </row>
    <row r="8186" spans="1:7" x14ac:dyDescent="0.25">
      <c r="A8186">
        <v>13506</v>
      </c>
      <c r="B8186">
        <v>27</v>
      </c>
      <c r="C8186">
        <v>25.5</v>
      </c>
      <c r="D8186">
        <v>0</v>
      </c>
      <c r="E8186">
        <v>4.68</v>
      </c>
      <c r="F8186">
        <f t="shared" si="255"/>
        <v>2.4808134330502285</v>
      </c>
      <c r="G8186">
        <f t="shared" si="254"/>
        <v>28.728916939501193</v>
      </c>
    </row>
    <row r="8187" spans="1:7" x14ac:dyDescent="0.25">
      <c r="A8187">
        <v>5709</v>
      </c>
      <c r="B8187">
        <v>16</v>
      </c>
      <c r="C8187">
        <v>25.497</v>
      </c>
      <c r="D8187">
        <v>0</v>
      </c>
      <c r="E8187">
        <v>4.68</v>
      </c>
      <c r="F8187">
        <f t="shared" si="255"/>
        <v>2.4809984044844215</v>
      </c>
      <c r="G8187">
        <f t="shared" si="254"/>
        <v>28.727390357655512</v>
      </c>
    </row>
    <row r="8188" spans="1:7" x14ac:dyDescent="0.25">
      <c r="A8188">
        <v>6850</v>
      </c>
      <c r="B8188">
        <v>24</v>
      </c>
      <c r="C8188">
        <v>25.497</v>
      </c>
      <c r="D8188">
        <v>0</v>
      </c>
      <c r="E8188">
        <v>4.68</v>
      </c>
      <c r="F8188">
        <f t="shared" si="255"/>
        <v>2.4809984044844215</v>
      </c>
      <c r="G8188">
        <f t="shared" si="254"/>
        <v>28.727390357655512</v>
      </c>
    </row>
    <row r="8189" spans="1:7" x14ac:dyDescent="0.25">
      <c r="A8189">
        <v>1617</v>
      </c>
      <c r="B8189">
        <v>8</v>
      </c>
      <c r="C8189">
        <v>25.495999999999999</v>
      </c>
      <c r="D8189">
        <v>0</v>
      </c>
      <c r="E8189">
        <v>4.68</v>
      </c>
      <c r="F8189">
        <f t="shared" si="255"/>
        <v>2.4810600683046111</v>
      </c>
      <c r="G8189">
        <f t="shared" si="254"/>
        <v>28.72688147800427</v>
      </c>
    </row>
    <row r="8190" spans="1:7" x14ac:dyDescent="0.25">
      <c r="A8190">
        <v>5677</v>
      </c>
      <c r="B8190">
        <v>21</v>
      </c>
      <c r="C8190">
        <v>25.494</v>
      </c>
      <c r="D8190">
        <v>0</v>
      </c>
      <c r="E8190">
        <v>4.68</v>
      </c>
      <c r="F8190">
        <f t="shared" si="255"/>
        <v>2.4811834059599862</v>
      </c>
      <c r="G8190">
        <f t="shared" si="254"/>
        <v>28.725863690144639</v>
      </c>
    </row>
    <row r="8191" spans="1:7" x14ac:dyDescent="0.25">
      <c r="A8191">
        <v>6037</v>
      </c>
      <c r="B8191">
        <v>15</v>
      </c>
      <c r="C8191">
        <v>25.488</v>
      </c>
      <c r="D8191">
        <v>0</v>
      </c>
      <c r="E8191">
        <v>4.68</v>
      </c>
      <c r="F8191">
        <f t="shared" si="255"/>
        <v>2.4815534990679038</v>
      </c>
      <c r="G8191">
        <f t="shared" si="254"/>
        <v>28.722810098070422</v>
      </c>
    </row>
    <row r="8192" spans="1:7" x14ac:dyDescent="0.25">
      <c r="A8192">
        <v>19682</v>
      </c>
      <c r="B8192">
        <v>9</v>
      </c>
      <c r="C8192">
        <v>25.488</v>
      </c>
      <c r="D8192">
        <v>0</v>
      </c>
      <c r="E8192">
        <v>4.68</v>
      </c>
      <c r="F8192">
        <f t="shared" si="255"/>
        <v>2.4815534990679038</v>
      </c>
      <c r="G8192">
        <f t="shared" si="254"/>
        <v>28.722810098070422</v>
      </c>
    </row>
    <row r="8193" spans="1:7" x14ac:dyDescent="0.25">
      <c r="A8193">
        <v>13619</v>
      </c>
      <c r="B8193">
        <v>21</v>
      </c>
      <c r="C8193">
        <v>25.484999999999999</v>
      </c>
      <c r="D8193">
        <v>0</v>
      </c>
      <c r="E8193">
        <v>4.68</v>
      </c>
      <c r="F8193">
        <f t="shared" si="255"/>
        <v>2.4817385907166023</v>
      </c>
      <c r="G8193">
        <f t="shared" si="254"/>
        <v>28.721283173478646</v>
      </c>
    </row>
    <row r="8194" spans="1:7" x14ac:dyDescent="0.25">
      <c r="A8194">
        <v>14842</v>
      </c>
      <c r="B8194">
        <v>24</v>
      </c>
      <c r="C8194">
        <v>25.48</v>
      </c>
      <c r="D8194">
        <v>0</v>
      </c>
      <c r="E8194">
        <v>4.68</v>
      </c>
      <c r="F8194">
        <f t="shared" si="255"/>
        <v>2.4820471436330549</v>
      </c>
      <c r="G8194">
        <f t="shared" si="254"/>
        <v>28.718738108658474</v>
      </c>
    </row>
    <row r="8195" spans="1:7" x14ac:dyDescent="0.25">
      <c r="A8195">
        <v>14666</v>
      </c>
      <c r="B8195">
        <v>21</v>
      </c>
      <c r="C8195">
        <v>25.472999999999999</v>
      </c>
      <c r="D8195">
        <v>0</v>
      </c>
      <c r="E8195">
        <v>4.68</v>
      </c>
      <c r="F8195">
        <f t="shared" si="255"/>
        <v>2.4824792581338393</v>
      </c>
      <c r="G8195">
        <f t="shared" ref="G8195:G8258" si="256">(1/(1+F8195))*100</f>
        <v>28.715174617748374</v>
      </c>
    </row>
    <row r="8196" spans="1:7" x14ac:dyDescent="0.25">
      <c r="A8196">
        <v>5121</v>
      </c>
      <c r="B8196">
        <v>19</v>
      </c>
      <c r="C8196">
        <v>25.469000000000001</v>
      </c>
      <c r="D8196">
        <v>0</v>
      </c>
      <c r="E8196">
        <v>4.68</v>
      </c>
      <c r="F8196">
        <f t="shared" ref="F8196:F8259" si="257">(LN($J$2/C8196)/(LN($J$2/$J$3)))^$J$4</f>
        <v>2.4827262542934538</v>
      </c>
      <c r="G8196">
        <f t="shared" si="256"/>
        <v>28.713138127557819</v>
      </c>
    </row>
    <row r="8197" spans="1:7" x14ac:dyDescent="0.25">
      <c r="A8197">
        <v>5331</v>
      </c>
      <c r="B8197">
        <v>16</v>
      </c>
      <c r="C8197">
        <v>25.466999999999999</v>
      </c>
      <c r="D8197">
        <v>0</v>
      </c>
      <c r="E8197">
        <v>4.68</v>
      </c>
      <c r="F8197">
        <f t="shared" si="257"/>
        <v>2.4828497724505341</v>
      </c>
      <c r="G8197">
        <f t="shared" si="256"/>
        <v>28.712119825265951</v>
      </c>
    </row>
    <row r="8198" spans="1:7" x14ac:dyDescent="0.25">
      <c r="A8198">
        <v>15235</v>
      </c>
      <c r="B8198">
        <v>15</v>
      </c>
      <c r="C8198">
        <v>25.466000000000001</v>
      </c>
      <c r="D8198">
        <v>0</v>
      </c>
      <c r="E8198">
        <v>4.67</v>
      </c>
      <c r="F8198">
        <f t="shared" si="257"/>
        <v>2.4829115365494534</v>
      </c>
      <c r="G8198">
        <f t="shared" si="256"/>
        <v>28.711610659819044</v>
      </c>
    </row>
    <row r="8199" spans="1:7" x14ac:dyDescent="0.25">
      <c r="A8199">
        <v>3845</v>
      </c>
      <c r="B8199">
        <v>23</v>
      </c>
      <c r="C8199">
        <v>25.463000000000001</v>
      </c>
      <c r="D8199">
        <v>0</v>
      </c>
      <c r="E8199">
        <v>4.67</v>
      </c>
      <c r="F8199">
        <f t="shared" si="257"/>
        <v>2.4830968489313792</v>
      </c>
      <c r="G8199">
        <f t="shared" si="256"/>
        <v>28.710083106267977</v>
      </c>
    </row>
    <row r="8200" spans="1:7" x14ac:dyDescent="0.25">
      <c r="A8200">
        <v>8662</v>
      </c>
      <c r="B8200">
        <v>18</v>
      </c>
      <c r="C8200">
        <v>25.457000000000001</v>
      </c>
      <c r="D8200">
        <v>0</v>
      </c>
      <c r="E8200">
        <v>4.67</v>
      </c>
      <c r="F8200">
        <f t="shared" si="257"/>
        <v>2.4834675641058181</v>
      </c>
      <c r="G8200">
        <f t="shared" si="256"/>
        <v>28.707027741671915</v>
      </c>
    </row>
    <row r="8201" spans="1:7" x14ac:dyDescent="0.25">
      <c r="A8201">
        <v>5241</v>
      </c>
      <c r="B8201">
        <v>16</v>
      </c>
      <c r="C8201">
        <v>25.454999999999998</v>
      </c>
      <c r="D8201">
        <v>0</v>
      </c>
      <c r="E8201">
        <v>4.67</v>
      </c>
      <c r="F8201">
        <f t="shared" si="257"/>
        <v>2.4835911626278682</v>
      </c>
      <c r="G8201">
        <f t="shared" si="256"/>
        <v>28.706009210496557</v>
      </c>
    </row>
    <row r="8202" spans="1:7" x14ac:dyDescent="0.25">
      <c r="A8202">
        <v>19989</v>
      </c>
      <c r="B8202">
        <v>10</v>
      </c>
      <c r="C8202">
        <v>25.454000000000001</v>
      </c>
      <c r="D8202">
        <v>0</v>
      </c>
      <c r="E8202">
        <v>4.67</v>
      </c>
      <c r="F8202">
        <f t="shared" si="257"/>
        <v>2.4836529669147422</v>
      </c>
      <c r="G8202">
        <f t="shared" si="256"/>
        <v>28.705499930598389</v>
      </c>
    </row>
    <row r="8203" spans="1:7" x14ac:dyDescent="0.25">
      <c r="A8203">
        <v>6746</v>
      </c>
      <c r="B8203">
        <v>19</v>
      </c>
      <c r="C8203">
        <v>25.452000000000002</v>
      </c>
      <c r="D8203">
        <v>0</v>
      </c>
      <c r="E8203">
        <v>4.67</v>
      </c>
      <c r="F8203">
        <f t="shared" si="257"/>
        <v>2.4837765855417113</v>
      </c>
      <c r="G8203">
        <f t="shared" si="256"/>
        <v>28.704481342178394</v>
      </c>
    </row>
    <row r="8204" spans="1:7" x14ac:dyDescent="0.25">
      <c r="A8204">
        <v>3063</v>
      </c>
      <c r="B8204">
        <v>26</v>
      </c>
      <c r="C8204">
        <v>25.446000000000002</v>
      </c>
      <c r="D8204">
        <v>0</v>
      </c>
      <c r="E8204">
        <v>4.67</v>
      </c>
      <c r="F8204">
        <f t="shared" si="257"/>
        <v>2.4841475218702893</v>
      </c>
      <c r="G8204">
        <f t="shared" si="256"/>
        <v>28.701425347891135</v>
      </c>
    </row>
    <row r="8205" spans="1:7" x14ac:dyDescent="0.25">
      <c r="A8205">
        <v>12261</v>
      </c>
      <c r="B8205">
        <v>13</v>
      </c>
      <c r="C8205">
        <v>25.445</v>
      </c>
      <c r="D8205">
        <v>0</v>
      </c>
      <c r="E8205">
        <v>4.67</v>
      </c>
      <c r="F8205">
        <f t="shared" si="257"/>
        <v>2.4842093563268661</v>
      </c>
      <c r="G8205">
        <f t="shared" si="256"/>
        <v>28.700915982104565</v>
      </c>
    </row>
    <row r="8206" spans="1:7" x14ac:dyDescent="0.25">
      <c r="A8206">
        <v>19366</v>
      </c>
      <c r="B8206">
        <v>11</v>
      </c>
      <c r="C8206">
        <v>25.443000000000001</v>
      </c>
      <c r="D8206">
        <v>0</v>
      </c>
      <c r="E8206">
        <v>4.67</v>
      </c>
      <c r="F8206">
        <f t="shared" si="257"/>
        <v>2.4843330353014572</v>
      </c>
      <c r="G8206">
        <f t="shared" si="256"/>
        <v>28.69989722189349</v>
      </c>
    </row>
    <row r="8207" spans="1:7" x14ac:dyDescent="0.25">
      <c r="A8207">
        <v>1942</v>
      </c>
      <c r="B8207">
        <v>7</v>
      </c>
      <c r="C8207">
        <v>25.439</v>
      </c>
      <c r="D8207">
        <v>0</v>
      </c>
      <c r="E8207">
        <v>4.67</v>
      </c>
      <c r="F8207">
        <f t="shared" si="257"/>
        <v>2.4845804335049162</v>
      </c>
      <c r="G8207">
        <f t="shared" si="256"/>
        <v>28.697859586904816</v>
      </c>
    </row>
    <row r="8208" spans="1:7" x14ac:dyDescent="0.25">
      <c r="A8208">
        <v>1365</v>
      </c>
      <c r="B8208">
        <v>7</v>
      </c>
      <c r="C8208">
        <v>25.437999999999999</v>
      </c>
      <c r="D8208">
        <v>0</v>
      </c>
      <c r="E8208">
        <v>4.67</v>
      </c>
      <c r="F8208">
        <f t="shared" si="257"/>
        <v>2.4846422914438651</v>
      </c>
      <c r="G8208">
        <f t="shared" si="256"/>
        <v>28.697350154286539</v>
      </c>
    </row>
    <row r="8209" spans="1:7" x14ac:dyDescent="0.25">
      <c r="A8209">
        <v>4436</v>
      </c>
      <c r="B8209">
        <v>16</v>
      </c>
      <c r="C8209">
        <v>25.437999999999999</v>
      </c>
      <c r="D8209">
        <v>0</v>
      </c>
      <c r="E8209">
        <v>4.67</v>
      </c>
      <c r="F8209">
        <f t="shared" si="257"/>
        <v>2.4846422914438651</v>
      </c>
      <c r="G8209">
        <f t="shared" si="256"/>
        <v>28.697350154286539</v>
      </c>
    </row>
    <row r="8210" spans="1:7" x14ac:dyDescent="0.25">
      <c r="A8210">
        <v>6872</v>
      </c>
      <c r="B8210">
        <v>23</v>
      </c>
      <c r="C8210">
        <v>25.437999999999999</v>
      </c>
      <c r="D8210">
        <v>0</v>
      </c>
      <c r="E8210">
        <v>4.67</v>
      </c>
      <c r="F8210">
        <f t="shared" si="257"/>
        <v>2.4846422914438651</v>
      </c>
      <c r="G8210">
        <f t="shared" si="256"/>
        <v>28.697350154286539</v>
      </c>
    </row>
    <row r="8211" spans="1:7" x14ac:dyDescent="0.25">
      <c r="A8211">
        <v>8824</v>
      </c>
      <c r="B8211">
        <v>27</v>
      </c>
      <c r="C8211">
        <v>25.436</v>
      </c>
      <c r="D8211">
        <v>0</v>
      </c>
      <c r="E8211">
        <v>4.67</v>
      </c>
      <c r="F8211">
        <f t="shared" si="257"/>
        <v>2.4847660173895996</v>
      </c>
      <c r="G8211">
        <f t="shared" si="256"/>
        <v>28.696331260400925</v>
      </c>
    </row>
    <row r="8212" spans="1:7" x14ac:dyDescent="0.25">
      <c r="A8212">
        <v>19114</v>
      </c>
      <c r="B8212">
        <v>18</v>
      </c>
      <c r="C8212">
        <v>25.436</v>
      </c>
      <c r="D8212">
        <v>0</v>
      </c>
      <c r="E8212">
        <v>4.66</v>
      </c>
      <c r="F8212">
        <f t="shared" si="257"/>
        <v>2.4847660173895996</v>
      </c>
      <c r="G8212">
        <f t="shared" si="256"/>
        <v>28.696331260400925</v>
      </c>
    </row>
    <row r="8213" spans="1:7" x14ac:dyDescent="0.25">
      <c r="A8213">
        <v>14384</v>
      </c>
      <c r="B8213">
        <v>21</v>
      </c>
      <c r="C8213">
        <v>25.428000000000001</v>
      </c>
      <c r="D8213">
        <v>0</v>
      </c>
      <c r="E8213">
        <v>4.66</v>
      </c>
      <c r="F8213">
        <f t="shared" si="257"/>
        <v>2.4852610554550543</v>
      </c>
      <c r="G8213">
        <f t="shared" si="256"/>
        <v>28.692255302793512</v>
      </c>
    </row>
    <row r="8214" spans="1:7" x14ac:dyDescent="0.25">
      <c r="A8214">
        <v>2073</v>
      </c>
      <c r="B8214">
        <v>7</v>
      </c>
      <c r="C8214">
        <v>25.420999999999999</v>
      </c>
      <c r="D8214">
        <v>0</v>
      </c>
      <c r="E8214">
        <v>4.66</v>
      </c>
      <c r="F8214">
        <f t="shared" si="257"/>
        <v>2.4856943900988835</v>
      </c>
      <c r="G8214">
        <f t="shared" si="256"/>
        <v>28.688688338269142</v>
      </c>
    </row>
    <row r="8215" spans="1:7" x14ac:dyDescent="0.25">
      <c r="A8215">
        <v>8762</v>
      </c>
      <c r="B8215">
        <v>23</v>
      </c>
      <c r="C8215">
        <v>25.417999999999999</v>
      </c>
      <c r="D8215">
        <v>0</v>
      </c>
      <c r="E8215">
        <v>4.66</v>
      </c>
      <c r="F8215">
        <f t="shared" si="257"/>
        <v>2.485880155355586</v>
      </c>
      <c r="G8215">
        <f t="shared" si="256"/>
        <v>28.687159495820147</v>
      </c>
    </row>
    <row r="8216" spans="1:7" x14ac:dyDescent="0.25">
      <c r="A8216">
        <v>1171</v>
      </c>
      <c r="B8216">
        <v>6</v>
      </c>
      <c r="C8216">
        <v>25.417000000000002</v>
      </c>
      <c r="D8216">
        <v>0</v>
      </c>
      <c r="E8216">
        <v>4.66</v>
      </c>
      <c r="F8216">
        <f t="shared" si="257"/>
        <v>2.4859420838313064</v>
      </c>
      <c r="G8216">
        <f t="shared" si="256"/>
        <v>28.686649862550972</v>
      </c>
    </row>
    <row r="8217" spans="1:7" x14ac:dyDescent="0.25">
      <c r="A8217">
        <v>7467</v>
      </c>
      <c r="B8217">
        <v>20</v>
      </c>
      <c r="C8217">
        <v>25.416</v>
      </c>
      <c r="D8217">
        <v>0</v>
      </c>
      <c r="E8217">
        <v>4.66</v>
      </c>
      <c r="F8217">
        <f t="shared" si="257"/>
        <v>2.4860040156692778</v>
      </c>
      <c r="G8217">
        <f t="shared" si="256"/>
        <v>28.686140219721178</v>
      </c>
    </row>
    <row r="8218" spans="1:7" x14ac:dyDescent="0.25">
      <c r="A8218">
        <v>6971</v>
      </c>
      <c r="B8218">
        <v>25</v>
      </c>
      <c r="C8218">
        <v>25.411000000000001</v>
      </c>
      <c r="D8218">
        <v>0</v>
      </c>
      <c r="E8218">
        <v>4.66</v>
      </c>
      <c r="F8218">
        <f t="shared" si="257"/>
        <v>2.4863137253036234</v>
      </c>
      <c r="G8218">
        <f t="shared" si="256"/>
        <v>28.683591862144013</v>
      </c>
    </row>
    <row r="8219" spans="1:7" x14ac:dyDescent="0.25">
      <c r="A8219">
        <v>1423</v>
      </c>
      <c r="B8219">
        <v>7</v>
      </c>
      <c r="C8219">
        <v>25.402999999999999</v>
      </c>
      <c r="D8219">
        <v>0</v>
      </c>
      <c r="E8219">
        <v>4.66</v>
      </c>
      <c r="F8219">
        <f t="shared" si="257"/>
        <v>2.486809435666991</v>
      </c>
      <c r="G8219">
        <f t="shared" si="256"/>
        <v>28.679513992674227</v>
      </c>
    </row>
    <row r="8220" spans="1:7" x14ac:dyDescent="0.25">
      <c r="A8220">
        <v>6667</v>
      </c>
      <c r="B8220">
        <v>21</v>
      </c>
      <c r="C8220">
        <v>25.396000000000001</v>
      </c>
      <c r="D8220">
        <v>0</v>
      </c>
      <c r="E8220">
        <v>4.66</v>
      </c>
      <c r="F8220">
        <f t="shared" si="257"/>
        <v>2.4872433589726555</v>
      </c>
      <c r="G8220">
        <f t="shared" si="256"/>
        <v>28.675945354573727</v>
      </c>
    </row>
    <row r="8221" spans="1:7" x14ac:dyDescent="0.25">
      <c r="A8221">
        <v>2068</v>
      </c>
      <c r="B8221">
        <v>7</v>
      </c>
      <c r="C8221">
        <v>25.393000000000001</v>
      </c>
      <c r="D8221">
        <v>0</v>
      </c>
      <c r="E8221">
        <v>4.66</v>
      </c>
      <c r="F8221">
        <f t="shared" si="257"/>
        <v>2.4874293766277074</v>
      </c>
      <c r="G8221">
        <f t="shared" si="256"/>
        <v>28.674415794678694</v>
      </c>
    </row>
    <row r="8222" spans="1:7" x14ac:dyDescent="0.25">
      <c r="A8222">
        <v>6662</v>
      </c>
      <c r="B8222">
        <v>26</v>
      </c>
      <c r="C8222">
        <v>25.388999999999999</v>
      </c>
      <c r="D8222">
        <v>0</v>
      </c>
      <c r="E8222">
        <v>4.66</v>
      </c>
      <c r="F8222">
        <f t="shared" si="257"/>
        <v>2.4876774473435797</v>
      </c>
      <c r="G8222">
        <f t="shared" si="256"/>
        <v>28.672376247455418</v>
      </c>
    </row>
    <row r="8223" spans="1:7" x14ac:dyDescent="0.25">
      <c r="A8223">
        <v>14521</v>
      </c>
      <c r="B8223">
        <v>22</v>
      </c>
      <c r="C8223">
        <v>25.384</v>
      </c>
      <c r="D8223">
        <v>0</v>
      </c>
      <c r="E8223">
        <v>4.66</v>
      </c>
      <c r="F8223">
        <f t="shared" si="257"/>
        <v>2.4879876115842765</v>
      </c>
      <c r="G8223">
        <f t="shared" si="256"/>
        <v>28.669826597973223</v>
      </c>
    </row>
    <row r="8224" spans="1:7" x14ac:dyDescent="0.25">
      <c r="A8224">
        <v>1051</v>
      </c>
      <c r="B8224">
        <v>4</v>
      </c>
      <c r="C8224">
        <v>25.382999999999999</v>
      </c>
      <c r="D8224">
        <v>0</v>
      </c>
      <c r="E8224">
        <v>4.66</v>
      </c>
      <c r="F8224">
        <f t="shared" si="257"/>
        <v>2.4880496545482638</v>
      </c>
      <c r="G8224">
        <f t="shared" si="256"/>
        <v>28.669316639344395</v>
      </c>
    </row>
    <row r="8225" spans="1:7" x14ac:dyDescent="0.25">
      <c r="A8225">
        <v>3383</v>
      </c>
      <c r="B8225">
        <v>24</v>
      </c>
      <c r="C8225">
        <v>25.381</v>
      </c>
      <c r="D8225">
        <v>0</v>
      </c>
      <c r="E8225">
        <v>4.6500000000000004</v>
      </c>
      <c r="F8225">
        <f t="shared" si="257"/>
        <v>2.4881737505945427</v>
      </c>
      <c r="G8225">
        <f t="shared" si="256"/>
        <v>28.668296693350058</v>
      </c>
    </row>
    <row r="8226" spans="1:7" x14ac:dyDescent="0.25">
      <c r="A8226">
        <v>2122</v>
      </c>
      <c r="B8226">
        <v>7</v>
      </c>
      <c r="C8226">
        <v>25.375</v>
      </c>
      <c r="D8226">
        <v>0</v>
      </c>
      <c r="E8226">
        <v>4.6500000000000004</v>
      </c>
      <c r="F8226">
        <f t="shared" si="257"/>
        <v>2.4885461197019136</v>
      </c>
      <c r="G8226">
        <f t="shared" si="256"/>
        <v>28.665236625435448</v>
      </c>
    </row>
    <row r="8227" spans="1:7" x14ac:dyDescent="0.25">
      <c r="A8227">
        <v>2075</v>
      </c>
      <c r="B8227">
        <v>7</v>
      </c>
      <c r="C8227">
        <v>25.373999999999999</v>
      </c>
      <c r="D8227">
        <v>0</v>
      </c>
      <c r="E8227">
        <v>4.6500000000000004</v>
      </c>
      <c r="F8227">
        <f t="shared" si="257"/>
        <v>2.4886081930309456</v>
      </c>
      <c r="G8227">
        <f t="shared" si="256"/>
        <v>28.664726580579053</v>
      </c>
    </row>
    <row r="8228" spans="1:7" x14ac:dyDescent="0.25">
      <c r="A8228">
        <v>8714</v>
      </c>
      <c r="B8228">
        <v>26</v>
      </c>
      <c r="C8228">
        <v>25.373999999999999</v>
      </c>
      <c r="D8228">
        <v>0</v>
      </c>
      <c r="E8228">
        <v>4.6500000000000004</v>
      </c>
      <c r="F8228">
        <f t="shared" si="257"/>
        <v>2.4886081930309456</v>
      </c>
      <c r="G8228">
        <f t="shared" si="256"/>
        <v>28.664726580579053</v>
      </c>
    </row>
    <row r="8229" spans="1:7" x14ac:dyDescent="0.25">
      <c r="A8229">
        <v>1416</v>
      </c>
      <c r="B8229">
        <v>7</v>
      </c>
      <c r="C8229">
        <v>25.373000000000001</v>
      </c>
      <c r="D8229">
        <v>0</v>
      </c>
      <c r="E8229">
        <v>4.6500000000000004</v>
      </c>
      <c r="F8229">
        <f t="shared" si="257"/>
        <v>2.4886702697354073</v>
      </c>
      <c r="G8229">
        <f t="shared" si="256"/>
        <v>28.664216526139153</v>
      </c>
    </row>
    <row r="8230" spans="1:7" x14ac:dyDescent="0.25">
      <c r="A8230">
        <v>13865</v>
      </c>
      <c r="B8230">
        <v>26</v>
      </c>
      <c r="C8230">
        <v>25.370999999999999</v>
      </c>
      <c r="D8230">
        <v>0</v>
      </c>
      <c r="E8230">
        <v>4.6500000000000004</v>
      </c>
      <c r="F8230">
        <f t="shared" si="257"/>
        <v>2.4887944332718481</v>
      </c>
      <c r="G8230">
        <f t="shared" si="256"/>
        <v>28.663196388506723</v>
      </c>
    </row>
    <row r="8231" spans="1:7" x14ac:dyDescent="0.25">
      <c r="A8231">
        <v>20018</v>
      </c>
      <c r="B8231">
        <v>10</v>
      </c>
      <c r="C8231">
        <v>25.367000000000001</v>
      </c>
      <c r="D8231">
        <v>0</v>
      </c>
      <c r="E8231">
        <v>4.6500000000000004</v>
      </c>
      <c r="F8231">
        <f t="shared" si="257"/>
        <v>2.4890428008634102</v>
      </c>
      <c r="G8231">
        <f t="shared" si="256"/>
        <v>28.661155998216376</v>
      </c>
    </row>
    <row r="8232" spans="1:7" x14ac:dyDescent="0.25">
      <c r="A8232">
        <v>14954</v>
      </c>
      <c r="B8232">
        <v>23</v>
      </c>
      <c r="C8232">
        <v>25.361999999999998</v>
      </c>
      <c r="D8232">
        <v>0</v>
      </c>
      <c r="E8232">
        <v>4.6500000000000004</v>
      </c>
      <c r="F8232">
        <f t="shared" si="257"/>
        <v>2.4893533363507609</v>
      </c>
      <c r="G8232">
        <f t="shared" si="256"/>
        <v>28.658605294636658</v>
      </c>
    </row>
    <row r="8233" spans="1:7" x14ac:dyDescent="0.25">
      <c r="A8233">
        <v>1282</v>
      </c>
      <c r="B8233">
        <v>6</v>
      </c>
      <c r="C8233">
        <v>25.359000000000002</v>
      </c>
      <c r="D8233">
        <v>0</v>
      </c>
      <c r="E8233">
        <v>4.6500000000000004</v>
      </c>
      <c r="F8233">
        <f t="shared" si="257"/>
        <v>2.4895396981901512</v>
      </c>
      <c r="G8233">
        <f t="shared" si="256"/>
        <v>28.657074757414275</v>
      </c>
    </row>
    <row r="8234" spans="1:7" x14ac:dyDescent="0.25">
      <c r="A8234">
        <v>2108</v>
      </c>
      <c r="B8234">
        <v>7</v>
      </c>
      <c r="C8234">
        <v>25.353000000000002</v>
      </c>
      <c r="D8234">
        <v>0</v>
      </c>
      <c r="E8234">
        <v>4.6500000000000004</v>
      </c>
      <c r="F8234">
        <f t="shared" si="257"/>
        <v>2.4899125131384272</v>
      </c>
      <c r="G8234">
        <f t="shared" si="256"/>
        <v>28.654013423984509</v>
      </c>
    </row>
    <row r="8235" spans="1:7" x14ac:dyDescent="0.25">
      <c r="A8235">
        <v>6975</v>
      </c>
      <c r="B8235">
        <v>27</v>
      </c>
      <c r="C8235">
        <v>25.346</v>
      </c>
      <c r="D8235">
        <v>0</v>
      </c>
      <c r="E8235">
        <v>4.6500000000000004</v>
      </c>
      <c r="F8235">
        <f t="shared" si="257"/>
        <v>2.4903476177921715</v>
      </c>
      <c r="G8235">
        <f t="shared" si="256"/>
        <v>28.650441431749211</v>
      </c>
    </row>
    <row r="8236" spans="1:7" x14ac:dyDescent="0.25">
      <c r="A8236">
        <v>11328</v>
      </c>
      <c r="B8236">
        <v>13</v>
      </c>
      <c r="C8236">
        <v>25.344999999999999</v>
      </c>
      <c r="D8236">
        <v>0</v>
      </c>
      <c r="E8236">
        <v>4.6500000000000004</v>
      </c>
      <c r="F8236">
        <f t="shared" si="257"/>
        <v>2.4904097891335821</v>
      </c>
      <c r="G8236">
        <f t="shared" si="256"/>
        <v>28.649931108754657</v>
      </c>
    </row>
    <row r="8237" spans="1:7" x14ac:dyDescent="0.25">
      <c r="A8237">
        <v>8331</v>
      </c>
      <c r="B8237">
        <v>19</v>
      </c>
      <c r="C8237">
        <v>25.343</v>
      </c>
      <c r="D8237">
        <v>0</v>
      </c>
      <c r="E8237">
        <v>4.6500000000000004</v>
      </c>
      <c r="F8237">
        <f t="shared" si="257"/>
        <v>2.4905341419697842</v>
      </c>
      <c r="G8237">
        <f t="shared" si="256"/>
        <v>28.648910433968091</v>
      </c>
    </row>
    <row r="8238" spans="1:7" x14ac:dyDescent="0.25">
      <c r="A8238">
        <v>995</v>
      </c>
      <c r="B8238">
        <v>9</v>
      </c>
      <c r="C8238">
        <v>25.34</v>
      </c>
      <c r="D8238">
        <v>0</v>
      </c>
      <c r="E8238">
        <v>4.6500000000000004</v>
      </c>
      <c r="F8238">
        <f t="shared" si="257"/>
        <v>2.4907206966121729</v>
      </c>
      <c r="G8238">
        <f t="shared" si="256"/>
        <v>28.647379349786529</v>
      </c>
    </row>
    <row r="8239" spans="1:7" x14ac:dyDescent="0.25">
      <c r="A8239">
        <v>2042</v>
      </c>
      <c r="B8239">
        <v>7</v>
      </c>
      <c r="C8239">
        <v>25.34</v>
      </c>
      <c r="D8239">
        <v>0</v>
      </c>
      <c r="E8239">
        <v>4.6500000000000004</v>
      </c>
      <c r="F8239">
        <f t="shared" si="257"/>
        <v>2.4907206966121729</v>
      </c>
      <c r="G8239">
        <f t="shared" si="256"/>
        <v>28.647379349786529</v>
      </c>
    </row>
    <row r="8240" spans="1:7" x14ac:dyDescent="0.25">
      <c r="A8240">
        <v>20134</v>
      </c>
      <c r="B8240">
        <v>9</v>
      </c>
      <c r="C8240">
        <v>25.338000000000001</v>
      </c>
      <c r="D8240">
        <v>0</v>
      </c>
      <c r="E8240">
        <v>4.6500000000000004</v>
      </c>
      <c r="F8240">
        <f t="shared" si="257"/>
        <v>2.4908450833027556</v>
      </c>
      <c r="G8240">
        <f t="shared" si="256"/>
        <v>28.646358578991443</v>
      </c>
    </row>
    <row r="8241" spans="1:7" x14ac:dyDescent="0.25">
      <c r="A8241">
        <v>9358</v>
      </c>
      <c r="B8241">
        <v>16</v>
      </c>
      <c r="C8241">
        <v>25.335999999999999</v>
      </c>
      <c r="D8241">
        <v>0</v>
      </c>
      <c r="E8241">
        <v>4.6399999999999997</v>
      </c>
      <c r="F8241">
        <f t="shared" si="257"/>
        <v>2.4909694835394123</v>
      </c>
      <c r="G8241">
        <f t="shared" si="256"/>
        <v>28.645337769785467</v>
      </c>
    </row>
    <row r="8242" spans="1:7" x14ac:dyDescent="0.25">
      <c r="A8242">
        <v>15283</v>
      </c>
      <c r="B8242">
        <v>18</v>
      </c>
      <c r="C8242">
        <v>25.334</v>
      </c>
      <c r="D8242">
        <v>0</v>
      </c>
      <c r="E8242">
        <v>4.6399999999999997</v>
      </c>
      <c r="F8242">
        <f t="shared" si="257"/>
        <v>2.4910938973246126</v>
      </c>
      <c r="G8242">
        <f t="shared" si="256"/>
        <v>28.644316922164325</v>
      </c>
    </row>
    <row r="8243" spans="1:7" x14ac:dyDescent="0.25">
      <c r="A8243">
        <v>14070</v>
      </c>
      <c r="B8243">
        <v>22</v>
      </c>
      <c r="C8243">
        <v>25.332000000000001</v>
      </c>
      <c r="D8243">
        <v>0</v>
      </c>
      <c r="E8243">
        <v>4.6399999999999997</v>
      </c>
      <c r="F8243">
        <f t="shared" si="257"/>
        <v>2.4912183246608275</v>
      </c>
      <c r="G8243">
        <f t="shared" si="256"/>
        <v>28.643296036123729</v>
      </c>
    </row>
    <row r="8244" spans="1:7" x14ac:dyDescent="0.25">
      <c r="A8244">
        <v>4390</v>
      </c>
      <c r="B8244">
        <v>19</v>
      </c>
      <c r="C8244">
        <v>25.327999999999999</v>
      </c>
      <c r="D8244">
        <v>0</v>
      </c>
      <c r="E8244">
        <v>4.6399999999999997</v>
      </c>
      <c r="F8244">
        <f t="shared" si="257"/>
        <v>2.4914672199961871</v>
      </c>
      <c r="G8244">
        <f t="shared" si="256"/>
        <v>28.641254148767064</v>
      </c>
    </row>
    <row r="8245" spans="1:7" x14ac:dyDescent="0.25">
      <c r="A8245">
        <v>9062</v>
      </c>
      <c r="B8245">
        <v>18</v>
      </c>
      <c r="C8245">
        <v>25.327000000000002</v>
      </c>
      <c r="D8245">
        <v>0</v>
      </c>
      <c r="E8245">
        <v>4.6399999999999997</v>
      </c>
      <c r="F8245">
        <f t="shared" si="257"/>
        <v>2.4915294523032729</v>
      </c>
      <c r="G8245">
        <f t="shared" si="256"/>
        <v>28.640743652909055</v>
      </c>
    </row>
    <row r="8246" spans="1:7" x14ac:dyDescent="0.25">
      <c r="A8246">
        <v>19467</v>
      </c>
      <c r="B8246">
        <v>11</v>
      </c>
      <c r="C8246">
        <v>25.321999999999999</v>
      </c>
      <c r="D8246">
        <v>0</v>
      </c>
      <c r="E8246">
        <v>4.6399999999999997</v>
      </c>
      <c r="F8246">
        <f t="shared" si="257"/>
        <v>2.4918406646936435</v>
      </c>
      <c r="G8246">
        <f t="shared" si="256"/>
        <v>28.638191029479149</v>
      </c>
    </row>
    <row r="8247" spans="1:7" x14ac:dyDescent="0.25">
      <c r="A8247">
        <v>1532</v>
      </c>
      <c r="B8247">
        <v>7</v>
      </c>
      <c r="C8247">
        <v>25.318000000000001</v>
      </c>
      <c r="D8247">
        <v>0</v>
      </c>
      <c r="E8247">
        <v>4.6399999999999997</v>
      </c>
      <c r="F8247">
        <f t="shared" si="257"/>
        <v>2.4920896956504222</v>
      </c>
      <c r="G8247">
        <f t="shared" si="256"/>
        <v>28.636148757735281</v>
      </c>
    </row>
    <row r="8248" spans="1:7" x14ac:dyDescent="0.25">
      <c r="A8248">
        <v>1001</v>
      </c>
      <c r="B8248">
        <v>12</v>
      </c>
      <c r="C8248">
        <v>25.317</v>
      </c>
      <c r="D8248">
        <v>0</v>
      </c>
      <c r="E8248">
        <v>4.6399999999999997</v>
      </c>
      <c r="F8248">
        <f t="shared" si="257"/>
        <v>2.4921519618705967</v>
      </c>
      <c r="G8248">
        <f t="shared" si="256"/>
        <v>28.63563816576707</v>
      </c>
    </row>
    <row r="8249" spans="1:7" x14ac:dyDescent="0.25">
      <c r="A8249">
        <v>18599</v>
      </c>
      <c r="B8249">
        <v>9</v>
      </c>
      <c r="C8249">
        <v>25.312000000000001</v>
      </c>
      <c r="D8249">
        <v>0</v>
      </c>
      <c r="E8249">
        <v>4.6399999999999997</v>
      </c>
      <c r="F8249">
        <f t="shared" si="257"/>
        <v>2.4924633438728185</v>
      </c>
      <c r="G8249">
        <f t="shared" si="256"/>
        <v>28.633085061705831</v>
      </c>
    </row>
    <row r="8250" spans="1:7" x14ac:dyDescent="0.25">
      <c r="A8250">
        <v>19851</v>
      </c>
      <c r="B8250">
        <v>10</v>
      </c>
      <c r="C8250">
        <v>25.311</v>
      </c>
      <c r="D8250">
        <v>0</v>
      </c>
      <c r="E8250">
        <v>4.6399999999999997</v>
      </c>
      <c r="F8250">
        <f t="shared" si="257"/>
        <v>2.4925256304556997</v>
      </c>
      <c r="G8250">
        <f t="shared" si="256"/>
        <v>28.632574412045802</v>
      </c>
    </row>
    <row r="8251" spans="1:7" x14ac:dyDescent="0.25">
      <c r="A8251">
        <v>5850</v>
      </c>
      <c r="B8251">
        <v>40</v>
      </c>
      <c r="C8251">
        <v>25.306999999999999</v>
      </c>
      <c r="D8251">
        <v>0</v>
      </c>
      <c r="E8251">
        <v>4.6399999999999997</v>
      </c>
      <c r="F8251">
        <f t="shared" si="257"/>
        <v>2.4927748107390171</v>
      </c>
      <c r="G8251">
        <f t="shared" si="256"/>
        <v>28.63053171722844</v>
      </c>
    </row>
    <row r="8252" spans="1:7" x14ac:dyDescent="0.25">
      <c r="A8252">
        <v>8745</v>
      </c>
      <c r="B8252">
        <v>18</v>
      </c>
      <c r="C8252">
        <v>25.297999999999998</v>
      </c>
      <c r="D8252">
        <v>0</v>
      </c>
      <c r="E8252">
        <v>4.6399999999999997</v>
      </c>
      <c r="F8252">
        <f t="shared" si="257"/>
        <v>2.4933356650790599</v>
      </c>
      <c r="G8252">
        <f t="shared" si="256"/>
        <v>28.625935091106353</v>
      </c>
    </row>
    <row r="8253" spans="1:7" x14ac:dyDescent="0.25">
      <c r="A8253">
        <v>6807</v>
      </c>
      <c r="B8253">
        <v>18</v>
      </c>
      <c r="C8253">
        <v>25.29</v>
      </c>
      <c r="D8253">
        <v>0</v>
      </c>
      <c r="E8253">
        <v>4.6399999999999997</v>
      </c>
      <c r="F8253">
        <f t="shared" si="257"/>
        <v>2.493834433388384</v>
      </c>
      <c r="G8253">
        <f t="shared" si="256"/>
        <v>28.621848546789373</v>
      </c>
    </row>
    <row r="8254" spans="1:7" x14ac:dyDescent="0.25">
      <c r="A8254">
        <v>3919</v>
      </c>
      <c r="B8254">
        <v>27</v>
      </c>
      <c r="C8254">
        <v>25.289000000000001</v>
      </c>
      <c r="D8254">
        <v>0</v>
      </c>
      <c r="E8254">
        <v>4.63</v>
      </c>
      <c r="F8254">
        <f t="shared" si="257"/>
        <v>2.4938967947300159</v>
      </c>
      <c r="G8254">
        <f t="shared" si="256"/>
        <v>28.621337685427338</v>
      </c>
    </row>
    <row r="8255" spans="1:7" x14ac:dyDescent="0.25">
      <c r="A8255">
        <v>8326</v>
      </c>
      <c r="B8255">
        <v>20</v>
      </c>
      <c r="C8255">
        <v>25.289000000000001</v>
      </c>
      <c r="D8255">
        <v>0</v>
      </c>
      <c r="E8255">
        <v>4.63</v>
      </c>
      <c r="F8255">
        <f t="shared" si="257"/>
        <v>2.4938967947300159</v>
      </c>
      <c r="G8255">
        <f t="shared" si="256"/>
        <v>28.621337685427338</v>
      </c>
    </row>
    <row r="8256" spans="1:7" x14ac:dyDescent="0.25">
      <c r="A8256">
        <v>1723</v>
      </c>
      <c r="B8256">
        <v>7</v>
      </c>
      <c r="C8256">
        <v>25.288</v>
      </c>
      <c r="D8256">
        <v>0</v>
      </c>
      <c r="E8256">
        <v>4.63</v>
      </c>
      <c r="F8256">
        <f t="shared" si="257"/>
        <v>2.4939591594733423</v>
      </c>
      <c r="G8256">
        <f t="shared" si="256"/>
        <v>28.620826814436313</v>
      </c>
    </row>
    <row r="8257" spans="1:7" x14ac:dyDescent="0.25">
      <c r="A8257">
        <v>19562</v>
      </c>
      <c r="B8257">
        <v>10</v>
      </c>
      <c r="C8257">
        <v>25.286999999999999</v>
      </c>
      <c r="D8257">
        <v>0</v>
      </c>
      <c r="E8257">
        <v>4.63</v>
      </c>
      <c r="F8257">
        <f t="shared" si="257"/>
        <v>2.4940215276186746</v>
      </c>
      <c r="G8257">
        <f t="shared" si="256"/>
        <v>28.62031593381575</v>
      </c>
    </row>
    <row r="8258" spans="1:7" x14ac:dyDescent="0.25">
      <c r="A8258">
        <v>14730</v>
      </c>
      <c r="B8258">
        <v>15</v>
      </c>
      <c r="C8258">
        <v>25.283000000000001</v>
      </c>
      <c r="D8258">
        <v>0</v>
      </c>
      <c r="E8258">
        <v>4.63</v>
      </c>
      <c r="F8258">
        <f t="shared" si="257"/>
        <v>2.4942710342262715</v>
      </c>
      <c r="G8258">
        <f t="shared" si="256"/>
        <v>28.618272315027436</v>
      </c>
    </row>
    <row r="8259" spans="1:7" x14ac:dyDescent="0.25">
      <c r="A8259">
        <v>6240</v>
      </c>
      <c r="B8259">
        <v>20</v>
      </c>
      <c r="C8259">
        <v>25.28</v>
      </c>
      <c r="D8259">
        <v>0</v>
      </c>
      <c r="E8259">
        <v>4.63</v>
      </c>
      <c r="F8259">
        <f t="shared" si="257"/>
        <v>2.4944581999182565</v>
      </c>
      <c r="G8259">
        <f t="shared" ref="G8259:G8322" si="258">(1/(1+F8259))*100</f>
        <v>28.616739499799777</v>
      </c>
    </row>
    <row r="8260" spans="1:7" x14ac:dyDescent="0.25">
      <c r="A8260">
        <v>20031</v>
      </c>
      <c r="B8260">
        <v>10</v>
      </c>
      <c r="C8260">
        <v>25.277999999999999</v>
      </c>
      <c r="D8260">
        <v>0</v>
      </c>
      <c r="E8260">
        <v>4.63</v>
      </c>
      <c r="F8260">
        <f t="shared" ref="F8260:F8323" si="259">(LN($J$2/C8260)/(LN($J$2/$J$3)))^$J$4</f>
        <v>2.4945829940681921</v>
      </c>
      <c r="G8260">
        <f t="shared" si="258"/>
        <v>28.615717574813061</v>
      </c>
    </row>
    <row r="8261" spans="1:7" x14ac:dyDescent="0.25">
      <c r="A8261">
        <v>1052</v>
      </c>
      <c r="B8261">
        <v>7</v>
      </c>
      <c r="C8261">
        <v>25.277000000000001</v>
      </c>
      <c r="D8261">
        <v>0</v>
      </c>
      <c r="E8261">
        <v>4.63</v>
      </c>
      <c r="F8261">
        <f t="shared" si="259"/>
        <v>2.4946453962506752</v>
      </c>
      <c r="G8261">
        <f t="shared" si="258"/>
        <v>28.615206597867616</v>
      </c>
    </row>
    <row r="8262" spans="1:7" x14ac:dyDescent="0.25">
      <c r="A8262">
        <v>14153</v>
      </c>
      <c r="B8262">
        <v>17</v>
      </c>
      <c r="C8262">
        <v>25.277000000000001</v>
      </c>
      <c r="D8262">
        <v>0</v>
      </c>
      <c r="E8262">
        <v>4.63</v>
      </c>
      <c r="F8262">
        <f t="shared" si="259"/>
        <v>2.4946453962506752</v>
      </c>
      <c r="G8262">
        <f t="shared" si="258"/>
        <v>28.615206597867616</v>
      </c>
    </row>
    <row r="8263" spans="1:7" x14ac:dyDescent="0.25">
      <c r="A8263">
        <v>4711</v>
      </c>
      <c r="B8263">
        <v>16</v>
      </c>
      <c r="C8263">
        <v>25.273</v>
      </c>
      <c r="D8263">
        <v>0</v>
      </c>
      <c r="E8263">
        <v>4.63</v>
      </c>
      <c r="F8263">
        <f t="shared" si="259"/>
        <v>2.4948950390379832</v>
      </c>
      <c r="G8263">
        <f t="shared" si="258"/>
        <v>28.613162593725942</v>
      </c>
    </row>
    <row r="8264" spans="1:7" x14ac:dyDescent="0.25">
      <c r="A8264">
        <v>20334</v>
      </c>
      <c r="B8264">
        <v>8</v>
      </c>
      <c r="C8264">
        <v>25.271999999999998</v>
      </c>
      <c r="D8264">
        <v>0</v>
      </c>
      <c r="E8264">
        <v>4.63</v>
      </c>
      <c r="F8264">
        <f t="shared" si="259"/>
        <v>2.4949574582507101</v>
      </c>
      <c r="G8264">
        <f t="shared" si="258"/>
        <v>28.612651568597869</v>
      </c>
    </row>
    <row r="8265" spans="1:7" x14ac:dyDescent="0.25">
      <c r="A8265">
        <v>9298</v>
      </c>
      <c r="B8265">
        <v>13</v>
      </c>
      <c r="C8265">
        <v>25.268999999999998</v>
      </c>
      <c r="D8265">
        <v>0</v>
      </c>
      <c r="E8265">
        <v>4.63</v>
      </c>
      <c r="F8265">
        <f t="shared" si="259"/>
        <v>2.495144736332028</v>
      </c>
      <c r="G8265">
        <f t="shared" si="258"/>
        <v>28.611118435382672</v>
      </c>
    </row>
    <row r="8266" spans="1:7" x14ac:dyDescent="0.25">
      <c r="A8266">
        <v>6475</v>
      </c>
      <c r="B8266">
        <v>17</v>
      </c>
      <c r="C8266">
        <v>25.266999999999999</v>
      </c>
      <c r="D8266">
        <v>0</v>
      </c>
      <c r="E8266">
        <v>4.63</v>
      </c>
      <c r="F8266">
        <f t="shared" si="259"/>
        <v>2.4952696054253063</v>
      </c>
      <c r="G8266">
        <f t="shared" si="258"/>
        <v>28.610096298374653</v>
      </c>
    </row>
    <row r="8267" spans="1:7" x14ac:dyDescent="0.25">
      <c r="A8267">
        <v>949</v>
      </c>
      <c r="B8267">
        <v>8</v>
      </c>
      <c r="C8267">
        <v>25.254999999999999</v>
      </c>
      <c r="D8267">
        <v>0</v>
      </c>
      <c r="E8267">
        <v>4.63</v>
      </c>
      <c r="F8267">
        <f t="shared" si="259"/>
        <v>2.496019106389602</v>
      </c>
      <c r="G8267">
        <f t="shared" si="258"/>
        <v>28.603962666345861</v>
      </c>
    </row>
    <row r="8268" spans="1:7" x14ac:dyDescent="0.25">
      <c r="A8268">
        <v>8409</v>
      </c>
      <c r="B8268">
        <v>21</v>
      </c>
      <c r="C8268">
        <v>25.254999999999999</v>
      </c>
      <c r="D8268">
        <v>0</v>
      </c>
      <c r="E8268">
        <v>4.63</v>
      </c>
      <c r="F8268">
        <f t="shared" si="259"/>
        <v>2.496019106389602</v>
      </c>
      <c r="G8268">
        <f t="shared" si="258"/>
        <v>28.603962666345861</v>
      </c>
    </row>
    <row r="8269" spans="1:7" x14ac:dyDescent="0.25">
      <c r="A8269">
        <v>9289</v>
      </c>
      <c r="B8269">
        <v>18</v>
      </c>
      <c r="C8269">
        <v>25.254000000000001</v>
      </c>
      <c r="D8269">
        <v>0</v>
      </c>
      <c r="E8269">
        <v>4.62</v>
      </c>
      <c r="F8269">
        <f t="shared" si="259"/>
        <v>2.4960815869756914</v>
      </c>
      <c r="G8269">
        <f t="shared" si="258"/>
        <v>28.60345146764886</v>
      </c>
    </row>
    <row r="8270" spans="1:7" x14ac:dyDescent="0.25">
      <c r="A8270">
        <v>1006</v>
      </c>
      <c r="B8270">
        <v>7</v>
      </c>
      <c r="C8270">
        <v>25.251000000000001</v>
      </c>
      <c r="D8270">
        <v>0</v>
      </c>
      <c r="E8270">
        <v>4.62</v>
      </c>
      <c r="F8270">
        <f t="shared" si="259"/>
        <v>2.4962690492107704</v>
      </c>
      <c r="G8270">
        <f t="shared" si="258"/>
        <v>28.601917813668681</v>
      </c>
    </row>
    <row r="8271" spans="1:7" x14ac:dyDescent="0.25">
      <c r="A8271">
        <v>5249</v>
      </c>
      <c r="B8271">
        <v>24</v>
      </c>
      <c r="C8271">
        <v>25.251000000000001</v>
      </c>
      <c r="D8271">
        <v>0</v>
      </c>
      <c r="E8271">
        <v>4.62</v>
      </c>
      <c r="F8271">
        <f t="shared" si="259"/>
        <v>2.4962690492107704</v>
      </c>
      <c r="G8271">
        <f t="shared" si="258"/>
        <v>28.601917813668681</v>
      </c>
    </row>
    <row r="8272" spans="1:7" x14ac:dyDescent="0.25">
      <c r="A8272">
        <v>8971</v>
      </c>
      <c r="B8272">
        <v>19</v>
      </c>
      <c r="C8272">
        <v>25.25</v>
      </c>
      <c r="D8272">
        <v>0</v>
      </c>
      <c r="E8272">
        <v>4.62</v>
      </c>
      <c r="F8272">
        <f t="shared" si="259"/>
        <v>2.4963315434491085</v>
      </c>
      <c r="G8272">
        <f t="shared" si="258"/>
        <v>28.601406576377091</v>
      </c>
    </row>
    <row r="8273" spans="1:7" x14ac:dyDescent="0.25">
      <c r="A8273">
        <v>14951</v>
      </c>
      <c r="B8273">
        <v>26</v>
      </c>
      <c r="C8273">
        <v>25.248000000000001</v>
      </c>
      <c r="D8273">
        <v>0</v>
      </c>
      <c r="E8273">
        <v>4.62</v>
      </c>
      <c r="F8273">
        <f t="shared" si="259"/>
        <v>2.4964565421676244</v>
      </c>
      <c r="G8273">
        <f t="shared" si="258"/>
        <v>28.600384072843394</v>
      </c>
    </row>
    <row r="8274" spans="1:7" x14ac:dyDescent="0.25">
      <c r="A8274">
        <v>15862</v>
      </c>
      <c r="B8274">
        <v>19</v>
      </c>
      <c r="C8274">
        <v>25.245000000000001</v>
      </c>
      <c r="D8274">
        <v>0</v>
      </c>
      <c r="E8274">
        <v>4.62</v>
      </c>
      <c r="F8274">
        <f t="shared" si="259"/>
        <v>2.4966440658546865</v>
      </c>
      <c r="G8274">
        <f t="shared" si="258"/>
        <v>28.59885024515841</v>
      </c>
    </row>
    <row r="8275" spans="1:7" x14ac:dyDescent="0.25">
      <c r="A8275">
        <v>4364</v>
      </c>
      <c r="B8275">
        <v>24</v>
      </c>
      <c r="C8275">
        <v>25.244</v>
      </c>
      <c r="D8275">
        <v>0</v>
      </c>
      <c r="E8275">
        <v>4.62</v>
      </c>
      <c r="F8275">
        <f t="shared" si="259"/>
        <v>2.4967065805807667</v>
      </c>
      <c r="G8275">
        <f t="shared" si="258"/>
        <v>28.598338949958745</v>
      </c>
    </row>
    <row r="8276" spans="1:7" x14ac:dyDescent="0.25">
      <c r="A8276">
        <v>8902</v>
      </c>
      <c r="B8276">
        <v>20</v>
      </c>
      <c r="C8276">
        <v>25.244</v>
      </c>
      <c r="D8276">
        <v>0</v>
      </c>
      <c r="E8276">
        <v>4.62</v>
      </c>
      <c r="F8276">
        <f t="shared" si="259"/>
        <v>2.4967065805807667</v>
      </c>
      <c r="G8276">
        <f t="shared" si="258"/>
        <v>28.598338949958745</v>
      </c>
    </row>
    <row r="8277" spans="1:7" x14ac:dyDescent="0.25">
      <c r="A8277">
        <v>3090</v>
      </c>
      <c r="B8277">
        <v>24</v>
      </c>
      <c r="C8277">
        <v>25.241</v>
      </c>
      <c r="D8277">
        <v>0</v>
      </c>
      <c r="E8277">
        <v>4.62</v>
      </c>
      <c r="F8277">
        <f t="shared" si="259"/>
        <v>2.4968941452545601</v>
      </c>
      <c r="G8277">
        <f t="shared" si="258"/>
        <v>28.596805006438192</v>
      </c>
    </row>
    <row r="8278" spans="1:7" x14ac:dyDescent="0.25">
      <c r="A8278">
        <v>6204</v>
      </c>
      <c r="B8278">
        <v>23</v>
      </c>
      <c r="C8278">
        <v>25.236000000000001</v>
      </c>
      <c r="D8278">
        <v>0</v>
      </c>
      <c r="E8278">
        <v>4.62</v>
      </c>
      <c r="F8278">
        <f t="shared" si="259"/>
        <v>2.4972068213814862</v>
      </c>
      <c r="G8278">
        <f t="shared" si="258"/>
        <v>28.594248240799626</v>
      </c>
    </row>
    <row r="8279" spans="1:7" x14ac:dyDescent="0.25">
      <c r="A8279">
        <v>8168</v>
      </c>
      <c r="B8279">
        <v>20</v>
      </c>
      <c r="C8279">
        <v>25.236000000000001</v>
      </c>
      <c r="D8279">
        <v>0</v>
      </c>
      <c r="E8279">
        <v>4.62</v>
      </c>
      <c r="F8279">
        <f t="shared" si="259"/>
        <v>2.4972068213814862</v>
      </c>
      <c r="G8279">
        <f t="shared" si="258"/>
        <v>28.594248240799626</v>
      </c>
    </row>
    <row r="8280" spans="1:7" x14ac:dyDescent="0.25">
      <c r="A8280">
        <v>5075</v>
      </c>
      <c r="B8280">
        <v>25</v>
      </c>
      <c r="C8280">
        <v>25.233000000000001</v>
      </c>
      <c r="D8280">
        <v>0</v>
      </c>
      <c r="E8280">
        <v>4.6100000000000003</v>
      </c>
      <c r="F8280">
        <f t="shared" si="259"/>
        <v>2.4973944680737641</v>
      </c>
      <c r="G8280">
        <f t="shared" si="258"/>
        <v>28.592714065530135</v>
      </c>
    </row>
    <row r="8281" spans="1:7" x14ac:dyDescent="0.25">
      <c r="A8281">
        <v>6427</v>
      </c>
      <c r="B8281">
        <v>17</v>
      </c>
      <c r="C8281">
        <v>25.23</v>
      </c>
      <c r="D8281">
        <v>0</v>
      </c>
      <c r="E8281">
        <v>4.6100000000000003</v>
      </c>
      <c r="F8281">
        <f t="shared" si="259"/>
        <v>2.4975821455384617</v>
      </c>
      <c r="G8281">
        <f t="shared" si="258"/>
        <v>28.591179803328032</v>
      </c>
    </row>
    <row r="8282" spans="1:7" x14ac:dyDescent="0.25">
      <c r="A8282">
        <v>15865</v>
      </c>
      <c r="B8282">
        <v>22</v>
      </c>
      <c r="C8282">
        <v>25.227</v>
      </c>
      <c r="D8282">
        <v>0</v>
      </c>
      <c r="E8282">
        <v>4.6100000000000003</v>
      </c>
      <c r="F8282">
        <f t="shared" si="259"/>
        <v>2.4977698537840265</v>
      </c>
      <c r="G8282">
        <f t="shared" si="258"/>
        <v>28.589645454178758</v>
      </c>
    </row>
    <row r="8283" spans="1:7" x14ac:dyDescent="0.25">
      <c r="A8283">
        <v>1884</v>
      </c>
      <c r="B8283">
        <v>7</v>
      </c>
      <c r="C8283">
        <v>25.225999999999999</v>
      </c>
      <c r="D8283">
        <v>0</v>
      </c>
      <c r="E8283">
        <v>4.6100000000000003</v>
      </c>
      <c r="F8283">
        <f t="shared" si="259"/>
        <v>2.4978324300408699</v>
      </c>
      <c r="G8283">
        <f t="shared" si="258"/>
        <v>28.589133985138211</v>
      </c>
    </row>
    <row r="8284" spans="1:7" x14ac:dyDescent="0.25">
      <c r="A8284">
        <v>15712</v>
      </c>
      <c r="B8284">
        <v>18</v>
      </c>
      <c r="C8284">
        <v>25.222999999999999</v>
      </c>
      <c r="D8284">
        <v>0</v>
      </c>
      <c r="E8284">
        <v>4.6100000000000003</v>
      </c>
      <c r="F8284">
        <f t="shared" si="259"/>
        <v>2.4980201793407488</v>
      </c>
      <c r="G8284">
        <f t="shared" si="258"/>
        <v>28.587599520036623</v>
      </c>
    </row>
    <row r="8285" spans="1:7" x14ac:dyDescent="0.25">
      <c r="A8285">
        <v>8084</v>
      </c>
      <c r="B8285">
        <v>19</v>
      </c>
      <c r="C8285">
        <v>25.218</v>
      </c>
      <c r="D8285">
        <v>0</v>
      </c>
      <c r="E8285">
        <v>4.6100000000000003</v>
      </c>
      <c r="F8285">
        <f t="shared" si="259"/>
        <v>2.4983331632905106</v>
      </c>
      <c r="G8285">
        <f t="shared" si="258"/>
        <v>28.585041884901731</v>
      </c>
    </row>
    <row r="8286" spans="1:7" x14ac:dyDescent="0.25">
      <c r="A8286">
        <v>1984</v>
      </c>
      <c r="B8286">
        <v>7</v>
      </c>
      <c r="C8286">
        <v>25.213000000000001</v>
      </c>
      <c r="D8286">
        <v>0</v>
      </c>
      <c r="E8286">
        <v>4.6100000000000003</v>
      </c>
      <c r="F8286">
        <f t="shared" si="259"/>
        <v>2.4986462328366899</v>
      </c>
      <c r="G8286">
        <f t="shared" si="258"/>
        <v>28.58248400808457</v>
      </c>
    </row>
    <row r="8287" spans="1:7" x14ac:dyDescent="0.25">
      <c r="A8287">
        <v>9950</v>
      </c>
      <c r="B8287">
        <v>19</v>
      </c>
      <c r="C8287">
        <v>25.207999999999998</v>
      </c>
      <c r="D8287">
        <v>0</v>
      </c>
      <c r="E8287">
        <v>4.6100000000000003</v>
      </c>
      <c r="F8287">
        <f t="shared" si="259"/>
        <v>2.4989593880184997</v>
      </c>
      <c r="G8287">
        <f t="shared" si="258"/>
        <v>28.579925889517433</v>
      </c>
    </row>
    <row r="8288" spans="1:7" x14ac:dyDescent="0.25">
      <c r="A8288">
        <v>4257</v>
      </c>
      <c r="B8288">
        <v>29</v>
      </c>
      <c r="C8288">
        <v>25.204000000000001</v>
      </c>
      <c r="D8288">
        <v>0</v>
      </c>
      <c r="E8288">
        <v>4.6100000000000003</v>
      </c>
      <c r="F8288">
        <f t="shared" si="259"/>
        <v>2.4992099738479667</v>
      </c>
      <c r="G8288">
        <f t="shared" si="258"/>
        <v>28.577879220558255</v>
      </c>
    </row>
    <row r="8289" spans="1:7" x14ac:dyDescent="0.25">
      <c r="A8289">
        <v>1695</v>
      </c>
      <c r="B8289">
        <v>7</v>
      </c>
      <c r="C8289">
        <v>25.202000000000002</v>
      </c>
      <c r="D8289">
        <v>0</v>
      </c>
      <c r="E8289">
        <v>4.6100000000000003</v>
      </c>
      <c r="F8289">
        <f t="shared" si="259"/>
        <v>2.4993352873309496</v>
      </c>
      <c r="G8289">
        <f t="shared" si="258"/>
        <v>28.576855828031576</v>
      </c>
    </row>
    <row r="8290" spans="1:7" x14ac:dyDescent="0.25">
      <c r="A8290">
        <v>15145</v>
      </c>
      <c r="B8290">
        <v>16</v>
      </c>
      <c r="C8290">
        <v>25.198</v>
      </c>
      <c r="D8290">
        <v>0</v>
      </c>
      <c r="E8290">
        <v>4.6100000000000003</v>
      </c>
      <c r="F8290">
        <f t="shared" si="259"/>
        <v>2.4995859554459789</v>
      </c>
      <c r="G8290">
        <f t="shared" si="258"/>
        <v>28.574808926862389</v>
      </c>
    </row>
    <row r="8291" spans="1:7" x14ac:dyDescent="0.25">
      <c r="A8291">
        <v>19978</v>
      </c>
      <c r="B8291">
        <v>6</v>
      </c>
      <c r="C8291">
        <v>25.196999999999999</v>
      </c>
      <c r="D8291">
        <v>0</v>
      </c>
      <c r="E8291">
        <v>4.6100000000000003</v>
      </c>
      <c r="F8291">
        <f t="shared" si="259"/>
        <v>2.499648631049292</v>
      </c>
      <c r="G8291">
        <f t="shared" si="258"/>
        <v>28.574297177376124</v>
      </c>
    </row>
    <row r="8292" spans="1:7" x14ac:dyDescent="0.25">
      <c r="A8292">
        <v>2097</v>
      </c>
      <c r="B8292">
        <v>8</v>
      </c>
      <c r="C8292">
        <v>25.195</v>
      </c>
      <c r="D8292">
        <v>0</v>
      </c>
      <c r="E8292">
        <v>4.6100000000000003</v>
      </c>
      <c r="F8292">
        <f t="shared" si="259"/>
        <v>2.4997739925475848</v>
      </c>
      <c r="G8292">
        <f t="shared" si="258"/>
        <v>28.573273649367042</v>
      </c>
    </row>
    <row r="8293" spans="1:7" x14ac:dyDescent="0.25">
      <c r="A8293">
        <v>1777</v>
      </c>
      <c r="B8293">
        <v>7</v>
      </c>
      <c r="C8293">
        <v>25.190999999999999</v>
      </c>
      <c r="D8293">
        <v>0</v>
      </c>
      <c r="E8293">
        <v>4.6100000000000003</v>
      </c>
      <c r="F8293">
        <f t="shared" si="259"/>
        <v>2.5000247567196459</v>
      </c>
      <c r="G8293">
        <f t="shared" si="258"/>
        <v>28.571226477187476</v>
      </c>
    </row>
    <row r="8294" spans="1:7" x14ac:dyDescent="0.25">
      <c r="A8294">
        <v>14750</v>
      </c>
      <c r="B8294">
        <v>19</v>
      </c>
      <c r="C8294">
        <v>25.187999999999999</v>
      </c>
      <c r="D8294">
        <v>0</v>
      </c>
      <c r="E8294">
        <v>4.6100000000000003</v>
      </c>
      <c r="F8294">
        <f t="shared" si="259"/>
        <v>2.5002128658871432</v>
      </c>
      <c r="G8294">
        <f t="shared" si="258"/>
        <v>28.569690996394471</v>
      </c>
    </row>
    <row r="8295" spans="1:7" x14ac:dyDescent="0.25">
      <c r="A8295">
        <v>1733</v>
      </c>
      <c r="B8295">
        <v>7</v>
      </c>
      <c r="C8295">
        <v>25.183</v>
      </c>
      <c r="D8295">
        <v>0</v>
      </c>
      <c r="E8295">
        <v>4.6100000000000003</v>
      </c>
      <c r="F8295">
        <f t="shared" si="259"/>
        <v>2.5005264498361561</v>
      </c>
      <c r="G8295">
        <f t="shared" si="258"/>
        <v>28.567131668061112</v>
      </c>
    </row>
    <row r="8296" spans="1:7" x14ac:dyDescent="0.25">
      <c r="A8296">
        <v>9319</v>
      </c>
      <c r="B8296">
        <v>16</v>
      </c>
      <c r="C8296">
        <v>25.181000000000001</v>
      </c>
      <c r="D8296">
        <v>0</v>
      </c>
      <c r="E8296">
        <v>4.5999999999999996</v>
      </c>
      <c r="F8296">
        <f t="shared" si="259"/>
        <v>2.5006519074575571</v>
      </c>
      <c r="G8296">
        <f t="shared" si="258"/>
        <v>28.566107868927677</v>
      </c>
    </row>
    <row r="8297" spans="1:7" x14ac:dyDescent="0.25">
      <c r="A8297">
        <v>13498</v>
      </c>
      <c r="B8297">
        <v>28</v>
      </c>
      <c r="C8297">
        <v>25.181000000000001</v>
      </c>
      <c r="D8297">
        <v>0</v>
      </c>
      <c r="E8297">
        <v>4.5999999999999996</v>
      </c>
      <c r="F8297">
        <f t="shared" si="259"/>
        <v>2.5006519074575571</v>
      </c>
      <c r="G8297">
        <f t="shared" si="258"/>
        <v>28.566107868927677</v>
      </c>
    </row>
    <row r="8298" spans="1:7" x14ac:dyDescent="0.25">
      <c r="A8298">
        <v>8973</v>
      </c>
      <c r="B8298">
        <v>21</v>
      </c>
      <c r="C8298">
        <v>25.175999999999998</v>
      </c>
      <c r="D8298">
        <v>0</v>
      </c>
      <c r="E8298">
        <v>4.5999999999999996</v>
      </c>
      <c r="F8298">
        <f t="shared" si="259"/>
        <v>2.5009656116376018</v>
      </c>
      <c r="G8298">
        <f t="shared" si="258"/>
        <v>28.563548201555822</v>
      </c>
    </row>
    <row r="8299" spans="1:7" x14ac:dyDescent="0.25">
      <c r="A8299">
        <v>7954</v>
      </c>
      <c r="B8299">
        <v>27</v>
      </c>
      <c r="C8299">
        <v>25.173999999999999</v>
      </c>
      <c r="D8299">
        <v>0</v>
      </c>
      <c r="E8299">
        <v>4.5999999999999996</v>
      </c>
      <c r="F8299">
        <f t="shared" si="259"/>
        <v>2.5010911173668555</v>
      </c>
      <c r="G8299">
        <f t="shared" si="258"/>
        <v>28.562524266780365</v>
      </c>
    </row>
    <row r="8300" spans="1:7" x14ac:dyDescent="0.25">
      <c r="A8300">
        <v>17024</v>
      </c>
      <c r="B8300">
        <v>16</v>
      </c>
      <c r="C8300">
        <v>25.17</v>
      </c>
      <c r="D8300">
        <v>0</v>
      </c>
      <c r="E8300">
        <v>4.5999999999999996</v>
      </c>
      <c r="F8300">
        <f t="shared" si="259"/>
        <v>2.5013421700802141</v>
      </c>
      <c r="G8300">
        <f t="shared" si="258"/>
        <v>28.560476280931162</v>
      </c>
    </row>
    <row r="8301" spans="1:7" x14ac:dyDescent="0.25">
      <c r="A8301">
        <v>20246</v>
      </c>
      <c r="B8301">
        <v>8</v>
      </c>
      <c r="C8301">
        <v>25.167999999999999</v>
      </c>
      <c r="D8301">
        <v>0</v>
      </c>
      <c r="E8301">
        <v>4.5999999999999996</v>
      </c>
      <c r="F8301">
        <f t="shared" si="259"/>
        <v>2.5014677170693664</v>
      </c>
      <c r="G8301">
        <f t="shared" si="258"/>
        <v>28.559452229848713</v>
      </c>
    </row>
    <row r="8302" spans="1:7" x14ac:dyDescent="0.25">
      <c r="A8302">
        <v>1554</v>
      </c>
      <c r="B8302">
        <v>7</v>
      </c>
      <c r="C8302">
        <v>25.166</v>
      </c>
      <c r="D8302">
        <v>0</v>
      </c>
      <c r="E8302">
        <v>4.5999999999999996</v>
      </c>
      <c r="F8302">
        <f t="shared" si="259"/>
        <v>2.5015932778168679</v>
      </c>
      <c r="G8302">
        <f t="shared" si="258"/>
        <v>28.558428139988557</v>
      </c>
    </row>
    <row r="8303" spans="1:7" x14ac:dyDescent="0.25">
      <c r="A8303">
        <v>7042</v>
      </c>
      <c r="B8303">
        <v>17</v>
      </c>
      <c r="C8303">
        <v>25.164999999999999</v>
      </c>
      <c r="D8303">
        <v>0</v>
      </c>
      <c r="E8303">
        <v>4.5999999999999996</v>
      </c>
      <c r="F8303">
        <f t="shared" si="259"/>
        <v>2.5016560633507883</v>
      </c>
      <c r="G8303">
        <f t="shared" si="258"/>
        <v>28.557916080515476</v>
      </c>
    </row>
    <row r="8304" spans="1:7" x14ac:dyDescent="0.25">
      <c r="A8304">
        <v>15562</v>
      </c>
      <c r="B8304">
        <v>19</v>
      </c>
      <c r="C8304">
        <v>25.161999999999999</v>
      </c>
      <c r="D8304">
        <v>0</v>
      </c>
      <c r="E8304">
        <v>4.5999999999999996</v>
      </c>
      <c r="F8304">
        <f t="shared" si="259"/>
        <v>2.5018444405970155</v>
      </c>
      <c r="G8304">
        <f t="shared" si="258"/>
        <v>28.556379843917739</v>
      </c>
    </row>
    <row r="8305" spans="1:7" x14ac:dyDescent="0.25">
      <c r="A8305">
        <v>15818</v>
      </c>
      <c r="B8305">
        <v>18</v>
      </c>
      <c r="C8305">
        <v>25.161999999999999</v>
      </c>
      <c r="D8305">
        <v>0</v>
      </c>
      <c r="E8305">
        <v>4.5999999999999996</v>
      </c>
      <c r="F8305">
        <f t="shared" si="259"/>
        <v>2.5018444405970155</v>
      </c>
      <c r="G8305">
        <f t="shared" si="258"/>
        <v>28.556379843917739</v>
      </c>
    </row>
    <row r="8306" spans="1:7" x14ac:dyDescent="0.25">
      <c r="A8306">
        <v>8374</v>
      </c>
      <c r="B8306">
        <v>15</v>
      </c>
      <c r="C8306">
        <v>25.161000000000001</v>
      </c>
      <c r="D8306">
        <v>0</v>
      </c>
      <c r="E8306">
        <v>4.5999999999999996</v>
      </c>
      <c r="F8306">
        <f t="shared" si="259"/>
        <v>2.5019072398949671</v>
      </c>
      <c r="G8306">
        <f t="shared" si="258"/>
        <v>28.555867745657164</v>
      </c>
    </row>
    <row r="8307" spans="1:7" x14ac:dyDescent="0.25">
      <c r="A8307">
        <v>14199</v>
      </c>
      <c r="B8307">
        <v>15</v>
      </c>
      <c r="C8307">
        <v>25.16</v>
      </c>
      <c r="D8307">
        <v>0</v>
      </c>
      <c r="E8307">
        <v>4.5999999999999996</v>
      </c>
      <c r="F8307">
        <f t="shared" si="259"/>
        <v>2.5019700426347171</v>
      </c>
      <c r="G8307">
        <f t="shared" si="258"/>
        <v>28.555355637698348</v>
      </c>
    </row>
    <row r="8308" spans="1:7" x14ac:dyDescent="0.25">
      <c r="A8308">
        <v>7053</v>
      </c>
      <c r="B8308">
        <v>18</v>
      </c>
      <c r="C8308">
        <v>25.158000000000001</v>
      </c>
      <c r="D8308">
        <v>0</v>
      </c>
      <c r="E8308">
        <v>4.59</v>
      </c>
      <c r="F8308">
        <f t="shared" si="259"/>
        <v>2.5020956584408705</v>
      </c>
      <c r="G8308">
        <f t="shared" si="258"/>
        <v>28.554331392683864</v>
      </c>
    </row>
    <row r="8309" spans="1:7" x14ac:dyDescent="0.25">
      <c r="A8309">
        <v>20265</v>
      </c>
      <c r="B8309">
        <v>8</v>
      </c>
      <c r="C8309">
        <v>25.158000000000001</v>
      </c>
      <c r="D8309">
        <v>0</v>
      </c>
      <c r="E8309">
        <v>4.59</v>
      </c>
      <c r="F8309">
        <f t="shared" si="259"/>
        <v>2.5020956584408705</v>
      </c>
      <c r="G8309">
        <f t="shared" si="258"/>
        <v>28.554331392683864</v>
      </c>
    </row>
    <row r="8310" spans="1:7" x14ac:dyDescent="0.25">
      <c r="A8310">
        <v>19487</v>
      </c>
      <c r="B8310">
        <v>13</v>
      </c>
      <c r="C8310">
        <v>25.157</v>
      </c>
      <c r="D8310">
        <v>0</v>
      </c>
      <c r="E8310">
        <v>4.59</v>
      </c>
      <c r="F8310">
        <f t="shared" si="259"/>
        <v>2.5021584715079075</v>
      </c>
      <c r="G8310">
        <f t="shared" si="258"/>
        <v>28.553819255627083</v>
      </c>
    </row>
    <row r="8311" spans="1:7" x14ac:dyDescent="0.25">
      <c r="A8311">
        <v>1650</v>
      </c>
      <c r="B8311">
        <v>7</v>
      </c>
      <c r="C8311">
        <v>25.155999999999999</v>
      </c>
      <c r="D8311">
        <v>0</v>
      </c>
      <c r="E8311">
        <v>4.59</v>
      </c>
      <c r="F8311">
        <f t="shared" si="259"/>
        <v>2.5022212880180064</v>
      </c>
      <c r="G8311">
        <f t="shared" si="258"/>
        <v>28.553307108869891</v>
      </c>
    </row>
    <row r="8312" spans="1:7" x14ac:dyDescent="0.25">
      <c r="A8312">
        <v>1794</v>
      </c>
      <c r="B8312">
        <v>7</v>
      </c>
      <c r="C8312">
        <v>25.152999999999999</v>
      </c>
      <c r="D8312">
        <v>0</v>
      </c>
      <c r="E8312">
        <v>4.59</v>
      </c>
      <c r="F8312">
        <f t="shared" si="259"/>
        <v>2.5024097582098324</v>
      </c>
      <c r="G8312">
        <f t="shared" si="258"/>
        <v>28.551770610390388</v>
      </c>
    </row>
    <row r="8313" spans="1:7" x14ac:dyDescent="0.25">
      <c r="A8313">
        <v>15308</v>
      </c>
      <c r="B8313">
        <v>25</v>
      </c>
      <c r="C8313">
        <v>25.151</v>
      </c>
      <c r="D8313">
        <v>0</v>
      </c>
      <c r="E8313">
        <v>4.59</v>
      </c>
      <c r="F8313">
        <f t="shared" si="259"/>
        <v>2.502535422225487</v>
      </c>
      <c r="G8313">
        <f t="shared" si="258"/>
        <v>28.550746229558666</v>
      </c>
    </row>
    <row r="8314" spans="1:7" x14ac:dyDescent="0.25">
      <c r="A8314">
        <v>6065</v>
      </c>
      <c r="B8314">
        <v>22</v>
      </c>
      <c r="C8314">
        <v>25.15</v>
      </c>
      <c r="D8314">
        <v>0</v>
      </c>
      <c r="E8314">
        <v>4.59</v>
      </c>
      <c r="F8314">
        <f t="shared" si="259"/>
        <v>2.5025982594005933</v>
      </c>
      <c r="G8314">
        <f t="shared" si="258"/>
        <v>28.55023402458756</v>
      </c>
    </row>
    <row r="8315" spans="1:7" x14ac:dyDescent="0.25">
      <c r="A8315">
        <v>1774</v>
      </c>
      <c r="B8315">
        <v>6</v>
      </c>
      <c r="C8315">
        <v>25.145</v>
      </c>
      <c r="D8315">
        <v>0</v>
      </c>
      <c r="E8315">
        <v>4.59</v>
      </c>
      <c r="F8315">
        <f t="shared" si="259"/>
        <v>2.5029124969615846</v>
      </c>
      <c r="G8315">
        <f t="shared" si="258"/>
        <v>28.547672854157703</v>
      </c>
    </row>
    <row r="8316" spans="1:7" x14ac:dyDescent="0.25">
      <c r="A8316">
        <v>6118</v>
      </c>
      <c r="B8316">
        <v>19</v>
      </c>
      <c r="C8316">
        <v>25.140999999999998</v>
      </c>
      <c r="D8316">
        <v>0</v>
      </c>
      <c r="E8316">
        <v>4.59</v>
      </c>
      <c r="F8316">
        <f t="shared" si="259"/>
        <v>2.5031639490519142</v>
      </c>
      <c r="G8316">
        <f t="shared" si="258"/>
        <v>28.545623743091923</v>
      </c>
    </row>
    <row r="8317" spans="1:7" x14ac:dyDescent="0.25">
      <c r="A8317">
        <v>8388</v>
      </c>
      <c r="B8317">
        <v>13</v>
      </c>
      <c r="C8317">
        <v>25.140999999999998</v>
      </c>
      <c r="D8317">
        <v>0</v>
      </c>
      <c r="E8317">
        <v>4.59</v>
      </c>
      <c r="F8317">
        <f t="shared" si="259"/>
        <v>2.5031639490519142</v>
      </c>
      <c r="G8317">
        <f t="shared" si="258"/>
        <v>28.545623743091923</v>
      </c>
    </row>
    <row r="8318" spans="1:7" x14ac:dyDescent="0.25">
      <c r="A8318">
        <v>15722</v>
      </c>
      <c r="B8318">
        <v>16</v>
      </c>
      <c r="C8318">
        <v>25.140999999999998</v>
      </c>
      <c r="D8318">
        <v>0</v>
      </c>
      <c r="E8318">
        <v>4.59</v>
      </c>
      <c r="F8318">
        <f t="shared" si="259"/>
        <v>2.5031639490519142</v>
      </c>
      <c r="G8318">
        <f t="shared" si="258"/>
        <v>28.545623743091923</v>
      </c>
    </row>
    <row r="8319" spans="1:7" x14ac:dyDescent="0.25">
      <c r="A8319">
        <v>4722</v>
      </c>
      <c r="B8319">
        <v>16</v>
      </c>
      <c r="C8319">
        <v>25.14</v>
      </c>
      <c r="D8319">
        <v>0</v>
      </c>
      <c r="E8319">
        <v>4.59</v>
      </c>
      <c r="F8319">
        <f t="shared" si="259"/>
        <v>2.5032268206940151</v>
      </c>
      <c r="G8319">
        <f t="shared" si="258"/>
        <v>28.545111441054011</v>
      </c>
    </row>
    <row r="8320" spans="1:7" x14ac:dyDescent="0.25">
      <c r="A8320">
        <v>4077</v>
      </c>
      <c r="B8320">
        <v>16</v>
      </c>
      <c r="C8320">
        <v>25.135999999999999</v>
      </c>
      <c r="D8320">
        <v>0</v>
      </c>
      <c r="E8320">
        <v>4.59</v>
      </c>
      <c r="F8320">
        <f t="shared" si="259"/>
        <v>2.5034783417499962</v>
      </c>
      <c r="G8320">
        <f t="shared" si="258"/>
        <v>28.543062135800092</v>
      </c>
    </row>
    <row r="8321" spans="1:7" x14ac:dyDescent="0.25">
      <c r="A8321">
        <v>19207</v>
      </c>
      <c r="B8321">
        <v>9</v>
      </c>
      <c r="C8321">
        <v>25.135000000000002</v>
      </c>
      <c r="D8321">
        <v>0</v>
      </c>
      <c r="E8321">
        <v>4.59</v>
      </c>
      <c r="F8321">
        <f t="shared" si="259"/>
        <v>2.5035412306374694</v>
      </c>
      <c r="G8321">
        <f t="shared" si="258"/>
        <v>28.542549785208323</v>
      </c>
    </row>
    <row r="8322" spans="1:7" x14ac:dyDescent="0.25">
      <c r="A8322">
        <v>6923</v>
      </c>
      <c r="B8322">
        <v>24</v>
      </c>
      <c r="C8322">
        <v>25.134</v>
      </c>
      <c r="D8322">
        <v>0</v>
      </c>
      <c r="E8322">
        <v>4.59</v>
      </c>
      <c r="F8322">
        <f t="shared" si="259"/>
        <v>2.5036041229749686</v>
      </c>
      <c r="G8322">
        <f t="shared" si="258"/>
        <v>28.542037424904137</v>
      </c>
    </row>
    <row r="8323" spans="1:7" x14ac:dyDescent="0.25">
      <c r="A8323">
        <v>8092</v>
      </c>
      <c r="B8323">
        <v>15</v>
      </c>
      <c r="C8323">
        <v>25.129000000000001</v>
      </c>
      <c r="D8323">
        <v>0</v>
      </c>
      <c r="E8323">
        <v>4.59</v>
      </c>
      <c r="F8323">
        <f t="shared" si="259"/>
        <v>2.5039186364239434</v>
      </c>
      <c r="G8323">
        <f t="shared" ref="G8323:G8386" si="260">(1/(1+F8323))*100</f>
        <v>28.539475477677978</v>
      </c>
    </row>
    <row r="8324" spans="1:7" x14ac:dyDescent="0.25">
      <c r="A8324">
        <v>8583</v>
      </c>
      <c r="B8324">
        <v>22</v>
      </c>
      <c r="C8324">
        <v>25.128</v>
      </c>
      <c r="D8324">
        <v>0</v>
      </c>
      <c r="E8324">
        <v>4.58</v>
      </c>
      <c r="F8324">
        <f t="shared" ref="F8324:F8387" si="261">(LN($J$2/C8324)/(LN($J$2/$J$3)))^$J$4</f>
        <v>2.5039815494682545</v>
      </c>
      <c r="G8324">
        <f t="shared" si="260"/>
        <v>28.538963059087873</v>
      </c>
    </row>
    <row r="8325" spans="1:7" x14ac:dyDescent="0.25">
      <c r="A8325">
        <v>13566</v>
      </c>
      <c r="B8325">
        <v>22</v>
      </c>
      <c r="C8325">
        <v>25.128</v>
      </c>
      <c r="D8325">
        <v>0</v>
      </c>
      <c r="E8325">
        <v>4.58</v>
      </c>
      <c r="F8325">
        <f t="shared" si="261"/>
        <v>2.5039815494682545</v>
      </c>
      <c r="G8325">
        <f t="shared" si="260"/>
        <v>28.538963059087873</v>
      </c>
    </row>
    <row r="8326" spans="1:7" x14ac:dyDescent="0.25">
      <c r="A8326">
        <v>13595</v>
      </c>
      <c r="B8326">
        <v>21</v>
      </c>
      <c r="C8326">
        <v>25.125</v>
      </c>
      <c r="D8326">
        <v>0</v>
      </c>
      <c r="E8326">
        <v>4.58</v>
      </c>
      <c r="F8326">
        <f t="shared" si="261"/>
        <v>2.504170309315926</v>
      </c>
      <c r="G8326">
        <f t="shared" si="260"/>
        <v>28.537425745018002</v>
      </c>
    </row>
    <row r="8327" spans="1:7" x14ac:dyDescent="0.25">
      <c r="A8327">
        <v>19362</v>
      </c>
      <c r="B8327">
        <v>9</v>
      </c>
      <c r="C8327">
        <v>25.123999999999999</v>
      </c>
      <c r="D8327">
        <v>0</v>
      </c>
      <c r="E8327">
        <v>4.58</v>
      </c>
      <c r="F8327">
        <f t="shared" si="261"/>
        <v>2.5042332361711219</v>
      </c>
      <c r="G8327">
        <f t="shared" si="260"/>
        <v>28.536913287559695</v>
      </c>
    </row>
    <row r="8328" spans="1:7" x14ac:dyDescent="0.25">
      <c r="A8328">
        <v>15181</v>
      </c>
      <c r="B8328">
        <v>24</v>
      </c>
      <c r="C8328">
        <v>25.122</v>
      </c>
      <c r="D8328">
        <v>0</v>
      </c>
      <c r="E8328">
        <v>4.58</v>
      </c>
      <c r="F8328">
        <f t="shared" si="261"/>
        <v>2.5043591002423762</v>
      </c>
      <c r="G8328">
        <f t="shared" si="260"/>
        <v>28.535888343487279</v>
      </c>
    </row>
    <row r="8329" spans="1:7" x14ac:dyDescent="0.25">
      <c r="A8329">
        <v>14495</v>
      </c>
      <c r="B8329">
        <v>16</v>
      </c>
      <c r="C8329">
        <v>25.117999999999999</v>
      </c>
      <c r="D8329">
        <v>0</v>
      </c>
      <c r="E8329">
        <v>4.58</v>
      </c>
      <c r="F8329">
        <f t="shared" si="261"/>
        <v>2.5046108698372214</v>
      </c>
      <c r="G8329">
        <f t="shared" si="260"/>
        <v>28.533838338703976</v>
      </c>
    </row>
    <row r="8330" spans="1:7" x14ac:dyDescent="0.25">
      <c r="A8330">
        <v>20653</v>
      </c>
      <c r="B8330">
        <v>7</v>
      </c>
      <c r="C8330">
        <v>25.117000000000001</v>
      </c>
      <c r="D8330">
        <v>0</v>
      </c>
      <c r="E8330">
        <v>4.58</v>
      </c>
      <c r="F8330">
        <f t="shared" si="261"/>
        <v>2.5046738208736881</v>
      </c>
      <c r="G8330">
        <f t="shared" si="260"/>
        <v>28.533325813205284</v>
      </c>
    </row>
    <row r="8331" spans="1:7" x14ac:dyDescent="0.25">
      <c r="A8331">
        <v>7737</v>
      </c>
      <c r="B8331">
        <v>12</v>
      </c>
      <c r="C8331">
        <v>25.11</v>
      </c>
      <c r="D8331">
        <v>0</v>
      </c>
      <c r="E8331">
        <v>4.58</v>
      </c>
      <c r="F8331">
        <f t="shared" si="261"/>
        <v>2.5051145749074255</v>
      </c>
      <c r="G8331">
        <f t="shared" si="260"/>
        <v>28.529737862460923</v>
      </c>
    </row>
    <row r="8332" spans="1:7" x14ac:dyDescent="0.25">
      <c r="A8332">
        <v>13378</v>
      </c>
      <c r="B8332">
        <v>15</v>
      </c>
      <c r="C8332">
        <v>25.106000000000002</v>
      </c>
      <c r="D8332">
        <v>0</v>
      </c>
      <c r="E8332">
        <v>4.58</v>
      </c>
      <c r="F8332">
        <f t="shared" si="261"/>
        <v>2.5053665104234701</v>
      </c>
      <c r="G8332">
        <f t="shared" si="260"/>
        <v>28.52768739093116</v>
      </c>
    </row>
    <row r="8333" spans="1:7" x14ac:dyDescent="0.25">
      <c r="A8333">
        <v>10700</v>
      </c>
      <c r="B8333">
        <v>20</v>
      </c>
      <c r="C8333">
        <v>25.102</v>
      </c>
      <c r="D8333">
        <v>0</v>
      </c>
      <c r="E8333">
        <v>4.58</v>
      </c>
      <c r="F8333">
        <f t="shared" si="261"/>
        <v>2.5056185012872882</v>
      </c>
      <c r="G8333">
        <f t="shared" si="260"/>
        <v>28.525636763749191</v>
      </c>
    </row>
    <row r="8334" spans="1:7" x14ac:dyDescent="0.25">
      <c r="A8334">
        <v>4344</v>
      </c>
      <c r="B8334">
        <v>16</v>
      </c>
      <c r="C8334">
        <v>25.097000000000001</v>
      </c>
      <c r="D8334">
        <v>0</v>
      </c>
      <c r="E8334">
        <v>4.58</v>
      </c>
      <c r="F8334">
        <f t="shared" si="261"/>
        <v>2.5059335677308958</v>
      </c>
      <c r="G8334">
        <f t="shared" si="260"/>
        <v>28.523073260832444</v>
      </c>
    </row>
    <row r="8335" spans="1:7" x14ac:dyDescent="0.25">
      <c r="A8335">
        <v>2112</v>
      </c>
      <c r="B8335">
        <v>7</v>
      </c>
      <c r="C8335">
        <v>25.088999999999999</v>
      </c>
      <c r="D8335">
        <v>0</v>
      </c>
      <c r="E8335">
        <v>4.58</v>
      </c>
      <c r="F8335">
        <f t="shared" si="261"/>
        <v>2.5064378540865007</v>
      </c>
      <c r="G8335">
        <f t="shared" si="260"/>
        <v>28.518971150011176</v>
      </c>
    </row>
    <row r="8336" spans="1:7" x14ac:dyDescent="0.25">
      <c r="A8336">
        <v>3155</v>
      </c>
      <c r="B8336">
        <v>27</v>
      </c>
      <c r="C8336">
        <v>25.085000000000001</v>
      </c>
      <c r="D8336">
        <v>0</v>
      </c>
      <c r="E8336">
        <v>4.58</v>
      </c>
      <c r="F8336">
        <f t="shared" si="261"/>
        <v>2.5066900804057277</v>
      </c>
      <c r="G8336">
        <f t="shared" si="260"/>
        <v>28.516919860916225</v>
      </c>
    </row>
    <row r="8337" spans="1:7" x14ac:dyDescent="0.25">
      <c r="A8337">
        <v>6646</v>
      </c>
      <c r="B8337">
        <v>22</v>
      </c>
      <c r="C8337">
        <v>25.085000000000001</v>
      </c>
      <c r="D8337">
        <v>0</v>
      </c>
      <c r="E8337">
        <v>4.57</v>
      </c>
      <c r="F8337">
        <f t="shared" si="261"/>
        <v>2.5066900804057277</v>
      </c>
      <c r="G8337">
        <f t="shared" si="260"/>
        <v>28.516919860916225</v>
      </c>
    </row>
    <row r="8338" spans="1:7" x14ac:dyDescent="0.25">
      <c r="A8338">
        <v>15165</v>
      </c>
      <c r="B8338">
        <v>20</v>
      </c>
      <c r="C8338">
        <v>25.082999999999998</v>
      </c>
      <c r="D8338">
        <v>0</v>
      </c>
      <c r="E8338">
        <v>4.57</v>
      </c>
      <c r="F8338">
        <f t="shared" si="261"/>
        <v>2.5068162143596271</v>
      </c>
      <c r="G8338">
        <f t="shared" si="260"/>
        <v>28.515894157932316</v>
      </c>
    </row>
    <row r="8339" spans="1:7" x14ac:dyDescent="0.25">
      <c r="A8339">
        <v>1979</v>
      </c>
      <c r="B8339">
        <v>7</v>
      </c>
      <c r="C8339">
        <v>25.074000000000002</v>
      </c>
      <c r="D8339">
        <v>0</v>
      </c>
      <c r="E8339">
        <v>4.57</v>
      </c>
      <c r="F8339">
        <f t="shared" si="261"/>
        <v>2.5073839887840244</v>
      </c>
      <c r="G8339">
        <f t="shared" si="260"/>
        <v>28.511278012268349</v>
      </c>
    </row>
    <row r="8340" spans="1:7" x14ac:dyDescent="0.25">
      <c r="A8340">
        <v>20038</v>
      </c>
      <c r="B8340">
        <v>9</v>
      </c>
      <c r="C8340">
        <v>25.073</v>
      </c>
      <c r="D8340">
        <v>0</v>
      </c>
      <c r="E8340">
        <v>4.57</v>
      </c>
      <c r="F8340">
        <f t="shared" si="261"/>
        <v>2.5074470921741177</v>
      </c>
      <c r="G8340">
        <f t="shared" si="260"/>
        <v>28.510765058472842</v>
      </c>
    </row>
    <row r="8341" spans="1:7" x14ac:dyDescent="0.25">
      <c r="A8341">
        <v>8525</v>
      </c>
      <c r="B8341">
        <v>19</v>
      </c>
      <c r="C8341">
        <v>25.071000000000002</v>
      </c>
      <c r="D8341">
        <v>0</v>
      </c>
      <c r="E8341">
        <v>4.57</v>
      </c>
      <c r="F8341">
        <f t="shared" si="261"/>
        <v>2.5075733093638983</v>
      </c>
      <c r="G8341">
        <f t="shared" si="260"/>
        <v>28.50973912164222</v>
      </c>
    </row>
    <row r="8342" spans="1:7" x14ac:dyDescent="0.25">
      <c r="A8342">
        <v>19726</v>
      </c>
      <c r="B8342">
        <v>9</v>
      </c>
      <c r="C8342">
        <v>25.068999999999999</v>
      </c>
      <c r="D8342">
        <v>0</v>
      </c>
      <c r="E8342">
        <v>4.57</v>
      </c>
      <c r="F8342">
        <f t="shared" si="261"/>
        <v>2.5076995404352735</v>
      </c>
      <c r="G8342">
        <f t="shared" si="260"/>
        <v>28.508713145821751</v>
      </c>
    </row>
    <row r="8343" spans="1:7" x14ac:dyDescent="0.25">
      <c r="A8343">
        <v>1201</v>
      </c>
      <c r="B8343">
        <v>7</v>
      </c>
      <c r="C8343">
        <v>25.062999999999999</v>
      </c>
      <c r="D8343">
        <v>0</v>
      </c>
      <c r="E8343">
        <v>4.57</v>
      </c>
      <c r="F8343">
        <f t="shared" si="261"/>
        <v>2.5080783169645291</v>
      </c>
      <c r="G8343">
        <f t="shared" si="260"/>
        <v>28.505634984377437</v>
      </c>
    </row>
    <row r="8344" spans="1:7" x14ac:dyDescent="0.25">
      <c r="A8344">
        <v>8640</v>
      </c>
      <c r="B8344">
        <v>15</v>
      </c>
      <c r="C8344">
        <v>25.062999999999999</v>
      </c>
      <c r="D8344">
        <v>0</v>
      </c>
      <c r="E8344">
        <v>4.57</v>
      </c>
      <c r="F8344">
        <f t="shared" si="261"/>
        <v>2.5080783169645291</v>
      </c>
      <c r="G8344">
        <f t="shared" si="260"/>
        <v>28.505634984377437</v>
      </c>
    </row>
    <row r="8345" spans="1:7" x14ac:dyDescent="0.25">
      <c r="A8345">
        <v>20166</v>
      </c>
      <c r="B8345">
        <v>9</v>
      </c>
      <c r="C8345">
        <v>25.062999999999999</v>
      </c>
      <c r="D8345">
        <v>0</v>
      </c>
      <c r="E8345">
        <v>4.57</v>
      </c>
      <c r="F8345">
        <f t="shared" si="261"/>
        <v>2.5080783169645291</v>
      </c>
      <c r="G8345">
        <f t="shared" si="260"/>
        <v>28.505634984377437</v>
      </c>
    </row>
    <row r="8346" spans="1:7" x14ac:dyDescent="0.25">
      <c r="A8346">
        <v>1725</v>
      </c>
      <c r="B8346">
        <v>7</v>
      </c>
      <c r="C8346">
        <v>25.056999999999999</v>
      </c>
      <c r="D8346">
        <v>0</v>
      </c>
      <c r="E8346">
        <v>4.57</v>
      </c>
      <c r="F8346">
        <f t="shared" si="261"/>
        <v>2.5084572185202307</v>
      </c>
      <c r="G8346">
        <f t="shared" si="260"/>
        <v>28.502556471866349</v>
      </c>
    </row>
    <row r="8347" spans="1:7" x14ac:dyDescent="0.25">
      <c r="A8347">
        <v>3253</v>
      </c>
      <c r="B8347">
        <v>21</v>
      </c>
      <c r="C8347">
        <v>25.048999999999999</v>
      </c>
      <c r="D8347">
        <v>0</v>
      </c>
      <c r="E8347">
        <v>4.57</v>
      </c>
      <c r="F8347">
        <f t="shared" si="261"/>
        <v>2.508962615199601</v>
      </c>
      <c r="G8347">
        <f t="shared" si="260"/>
        <v>28.498451242209001</v>
      </c>
    </row>
    <row r="8348" spans="1:7" x14ac:dyDescent="0.25">
      <c r="A8348">
        <v>15179</v>
      </c>
      <c r="B8348">
        <v>22</v>
      </c>
      <c r="C8348">
        <v>25.048999999999999</v>
      </c>
      <c r="D8348">
        <v>0</v>
      </c>
      <c r="E8348">
        <v>4.57</v>
      </c>
      <c r="F8348">
        <f t="shared" si="261"/>
        <v>2.508962615199601</v>
      </c>
      <c r="G8348">
        <f t="shared" si="260"/>
        <v>28.498451242209001</v>
      </c>
    </row>
    <row r="8349" spans="1:7" x14ac:dyDescent="0.25">
      <c r="A8349">
        <v>938</v>
      </c>
      <c r="B8349">
        <v>8</v>
      </c>
      <c r="C8349">
        <v>25.045000000000002</v>
      </c>
      <c r="D8349">
        <v>0</v>
      </c>
      <c r="E8349">
        <v>4.57</v>
      </c>
      <c r="F8349">
        <f t="shared" si="261"/>
        <v>2.5092153969876074</v>
      </c>
      <c r="G8349">
        <f t="shared" si="260"/>
        <v>28.496398393168555</v>
      </c>
    </row>
    <row r="8350" spans="1:7" x14ac:dyDescent="0.25">
      <c r="A8350">
        <v>20351</v>
      </c>
      <c r="B8350">
        <v>10</v>
      </c>
      <c r="C8350">
        <v>25.044</v>
      </c>
      <c r="D8350">
        <v>0</v>
      </c>
      <c r="E8350">
        <v>4.57</v>
      </c>
      <c r="F8350">
        <f t="shared" si="261"/>
        <v>2.5092786011306161</v>
      </c>
      <c r="G8350">
        <f t="shared" si="260"/>
        <v>28.495885156505413</v>
      </c>
    </row>
    <row r="8351" spans="1:7" x14ac:dyDescent="0.25">
      <c r="A8351">
        <v>5651</v>
      </c>
      <c r="B8351">
        <v>21</v>
      </c>
      <c r="C8351">
        <v>25.041</v>
      </c>
      <c r="D8351">
        <v>0</v>
      </c>
      <c r="E8351">
        <v>4.57</v>
      </c>
      <c r="F8351">
        <f t="shared" si="261"/>
        <v>2.50946823443519</v>
      </c>
      <c r="G8351">
        <f t="shared" si="260"/>
        <v>28.494345387939919</v>
      </c>
    </row>
    <row r="8352" spans="1:7" x14ac:dyDescent="0.25">
      <c r="A8352">
        <v>4590</v>
      </c>
      <c r="B8352">
        <v>25</v>
      </c>
      <c r="C8352">
        <v>25.035</v>
      </c>
      <c r="D8352">
        <v>0</v>
      </c>
      <c r="E8352">
        <v>4.5599999999999996</v>
      </c>
      <c r="F8352">
        <f t="shared" si="261"/>
        <v>2.5098475950131842</v>
      </c>
      <c r="G8352">
        <f t="shared" si="260"/>
        <v>28.491265587167003</v>
      </c>
    </row>
    <row r="8353" spans="1:7" x14ac:dyDescent="0.25">
      <c r="A8353">
        <v>9746</v>
      </c>
      <c r="B8353">
        <v>19</v>
      </c>
      <c r="C8353">
        <v>25.03</v>
      </c>
      <c r="D8353">
        <v>0</v>
      </c>
      <c r="E8353">
        <v>4.5599999999999996</v>
      </c>
      <c r="F8353">
        <f t="shared" si="261"/>
        <v>2.5101638245783944</v>
      </c>
      <c r="G8353">
        <f t="shared" si="260"/>
        <v>28.488698817927961</v>
      </c>
    </row>
    <row r="8354" spans="1:7" x14ac:dyDescent="0.25">
      <c r="A8354">
        <v>6894</v>
      </c>
      <c r="B8354">
        <v>25</v>
      </c>
      <c r="C8354">
        <v>25.027999999999999</v>
      </c>
      <c r="D8354">
        <v>0</v>
      </c>
      <c r="E8354">
        <v>4.5599999999999996</v>
      </c>
      <c r="F8354">
        <f t="shared" si="261"/>
        <v>2.5102903407870052</v>
      </c>
      <c r="G8354">
        <f t="shared" si="260"/>
        <v>28.48767204184599</v>
      </c>
    </row>
    <row r="8355" spans="1:7" x14ac:dyDescent="0.25">
      <c r="A8355">
        <v>8590</v>
      </c>
      <c r="B8355">
        <v>25</v>
      </c>
      <c r="C8355">
        <v>25.027999999999999</v>
      </c>
      <c r="D8355">
        <v>0</v>
      </c>
      <c r="E8355">
        <v>4.5599999999999996</v>
      </c>
      <c r="F8355">
        <f t="shared" si="261"/>
        <v>2.5102903407870052</v>
      </c>
      <c r="G8355">
        <f t="shared" si="260"/>
        <v>28.48767204184599</v>
      </c>
    </row>
    <row r="8356" spans="1:7" x14ac:dyDescent="0.25">
      <c r="A8356">
        <v>19465</v>
      </c>
      <c r="B8356">
        <v>11</v>
      </c>
      <c r="C8356">
        <v>25.024000000000001</v>
      </c>
      <c r="D8356">
        <v>0</v>
      </c>
      <c r="E8356">
        <v>4.5599999999999996</v>
      </c>
      <c r="F8356">
        <f t="shared" si="261"/>
        <v>2.5105434150169823</v>
      </c>
      <c r="G8356">
        <f t="shared" si="260"/>
        <v>28.485618372424042</v>
      </c>
    </row>
    <row r="8357" spans="1:7" x14ac:dyDescent="0.25">
      <c r="A8357">
        <v>15274</v>
      </c>
      <c r="B8357">
        <v>26</v>
      </c>
      <c r="C8357">
        <v>25.023</v>
      </c>
      <c r="D8357">
        <v>0</v>
      </c>
      <c r="E8357">
        <v>4.5599999999999996</v>
      </c>
      <c r="F8357">
        <f t="shared" si="261"/>
        <v>2.5106066922873445</v>
      </c>
      <c r="G8357">
        <f t="shared" si="260"/>
        <v>28.485104930636577</v>
      </c>
    </row>
    <row r="8358" spans="1:7" x14ac:dyDescent="0.25">
      <c r="A8358">
        <v>19890</v>
      </c>
      <c r="B8358">
        <v>10</v>
      </c>
      <c r="C8358">
        <v>25.012</v>
      </c>
      <c r="D8358">
        <v>0</v>
      </c>
      <c r="E8358">
        <v>4.5599999999999996</v>
      </c>
      <c r="F8358">
        <f t="shared" si="261"/>
        <v>2.5113029723942519</v>
      </c>
      <c r="G8358">
        <f t="shared" si="260"/>
        <v>28.479456425776046</v>
      </c>
    </row>
    <row r="8359" spans="1:7" x14ac:dyDescent="0.25">
      <c r="A8359">
        <v>7060</v>
      </c>
      <c r="B8359">
        <v>26</v>
      </c>
      <c r="C8359">
        <v>25.010999999999999</v>
      </c>
      <c r="D8359">
        <v>0</v>
      </c>
      <c r="E8359">
        <v>4.5599999999999996</v>
      </c>
      <c r="F8359">
        <f t="shared" si="261"/>
        <v>2.5113662915153339</v>
      </c>
      <c r="G8359">
        <f t="shared" si="260"/>
        <v>28.478942866665413</v>
      </c>
    </row>
    <row r="8360" spans="1:7" x14ac:dyDescent="0.25">
      <c r="A8360">
        <v>15386</v>
      </c>
      <c r="B8360">
        <v>15</v>
      </c>
      <c r="C8360">
        <v>25.009</v>
      </c>
      <c r="D8360">
        <v>0</v>
      </c>
      <c r="E8360">
        <v>4.5599999999999996</v>
      </c>
      <c r="F8360">
        <f t="shared" si="261"/>
        <v>2.5114929402267805</v>
      </c>
      <c r="G8360">
        <f t="shared" si="260"/>
        <v>28.477915719102022</v>
      </c>
    </row>
    <row r="8361" spans="1:7" x14ac:dyDescent="0.25">
      <c r="A8361">
        <v>8527</v>
      </c>
      <c r="B8361">
        <v>13</v>
      </c>
      <c r="C8361">
        <v>25.007999999999999</v>
      </c>
      <c r="D8361">
        <v>0</v>
      </c>
      <c r="E8361">
        <v>4.5599999999999996</v>
      </c>
      <c r="F8361">
        <f t="shared" si="261"/>
        <v>2.51155626981779</v>
      </c>
      <c r="G8361">
        <f t="shared" si="260"/>
        <v>28.477402130648148</v>
      </c>
    </row>
    <row r="8362" spans="1:7" x14ac:dyDescent="0.25">
      <c r="A8362">
        <v>1562</v>
      </c>
      <c r="B8362">
        <v>8</v>
      </c>
      <c r="C8362">
        <v>25.006</v>
      </c>
      <c r="D8362">
        <v>0</v>
      </c>
      <c r="E8362">
        <v>4.5599999999999996</v>
      </c>
      <c r="F8362">
        <f t="shared" si="261"/>
        <v>2.5116829394719891</v>
      </c>
      <c r="G8362">
        <f t="shared" si="260"/>
        <v>28.476374924393326</v>
      </c>
    </row>
    <row r="8363" spans="1:7" x14ac:dyDescent="0.25">
      <c r="A8363">
        <v>7400</v>
      </c>
      <c r="B8363">
        <v>14</v>
      </c>
      <c r="C8363">
        <v>25.004999999999999</v>
      </c>
      <c r="D8363">
        <v>0</v>
      </c>
      <c r="E8363">
        <v>4.5599999999999996</v>
      </c>
      <c r="F8363">
        <f t="shared" si="261"/>
        <v>2.5117462795358225</v>
      </c>
      <c r="G8363">
        <f t="shared" si="260"/>
        <v>28.475861306591277</v>
      </c>
    </row>
    <row r="8364" spans="1:7" x14ac:dyDescent="0.25">
      <c r="A8364">
        <v>6172</v>
      </c>
      <c r="B8364">
        <v>20</v>
      </c>
      <c r="C8364">
        <v>25.003</v>
      </c>
      <c r="D8364">
        <v>0</v>
      </c>
      <c r="E8364">
        <v>4.5599999999999996</v>
      </c>
      <c r="F8364">
        <f t="shared" si="261"/>
        <v>2.5118729701385765</v>
      </c>
      <c r="G8364">
        <f t="shared" si="260"/>
        <v>28.474834041635074</v>
      </c>
    </row>
    <row r="8365" spans="1:7" x14ac:dyDescent="0.25">
      <c r="A8365">
        <v>5155</v>
      </c>
      <c r="B8365">
        <v>17</v>
      </c>
      <c r="C8365">
        <v>24.994</v>
      </c>
      <c r="D8365">
        <v>0</v>
      </c>
      <c r="E8365">
        <v>4.55</v>
      </c>
      <c r="F8365">
        <f t="shared" si="261"/>
        <v>2.5124432507537096</v>
      </c>
      <c r="G8365">
        <f t="shared" si="260"/>
        <v>28.470210864913398</v>
      </c>
    </row>
    <row r="8366" spans="1:7" x14ac:dyDescent="0.25">
      <c r="A8366">
        <v>13697</v>
      </c>
      <c r="B8366">
        <v>18</v>
      </c>
      <c r="C8366">
        <v>24.984000000000002</v>
      </c>
      <c r="D8366">
        <v>0</v>
      </c>
      <c r="E8366">
        <v>4.55</v>
      </c>
      <c r="F8366">
        <f t="shared" si="261"/>
        <v>2.5130772279298377</v>
      </c>
      <c r="G8366">
        <f t="shared" si="260"/>
        <v>28.465073071828634</v>
      </c>
    </row>
    <row r="8367" spans="1:7" x14ac:dyDescent="0.25">
      <c r="A8367">
        <v>7020</v>
      </c>
      <c r="B8367">
        <v>17</v>
      </c>
      <c r="C8367">
        <v>24.981999999999999</v>
      </c>
      <c r="D8367">
        <v>0</v>
      </c>
      <c r="E8367">
        <v>4.55</v>
      </c>
      <c r="F8367">
        <f t="shared" si="261"/>
        <v>2.5132040653351293</v>
      </c>
      <c r="G8367">
        <f t="shared" si="260"/>
        <v>28.464045395683801</v>
      </c>
    </row>
    <row r="8368" spans="1:7" x14ac:dyDescent="0.25">
      <c r="A8368">
        <v>20218</v>
      </c>
      <c r="B8368">
        <v>9</v>
      </c>
      <c r="C8368">
        <v>24.981999999999999</v>
      </c>
      <c r="D8368">
        <v>0</v>
      </c>
      <c r="E8368">
        <v>4.55</v>
      </c>
      <c r="F8368">
        <f t="shared" si="261"/>
        <v>2.5132040653351293</v>
      </c>
      <c r="G8368">
        <f t="shared" si="260"/>
        <v>28.464045395683801</v>
      </c>
    </row>
    <row r="8369" spans="1:7" x14ac:dyDescent="0.25">
      <c r="A8369">
        <v>4908</v>
      </c>
      <c r="B8369">
        <v>21</v>
      </c>
      <c r="C8369">
        <v>24.981000000000002</v>
      </c>
      <c r="D8369">
        <v>0</v>
      </c>
      <c r="E8369">
        <v>4.55</v>
      </c>
      <c r="F8369">
        <f t="shared" si="261"/>
        <v>2.5132674892861351</v>
      </c>
      <c r="G8369">
        <f t="shared" si="260"/>
        <v>28.463531542916797</v>
      </c>
    </row>
    <row r="8370" spans="1:7" x14ac:dyDescent="0.25">
      <c r="A8370">
        <v>10873</v>
      </c>
      <c r="B8370">
        <v>19</v>
      </c>
      <c r="C8370">
        <v>24.978000000000002</v>
      </c>
      <c r="D8370">
        <v>0</v>
      </c>
      <c r="E8370">
        <v>4.55</v>
      </c>
      <c r="F8370">
        <f t="shared" si="261"/>
        <v>2.5134577821364705</v>
      </c>
      <c r="G8370">
        <f t="shared" si="260"/>
        <v>28.461989925830789</v>
      </c>
    </row>
    <row r="8371" spans="1:7" x14ac:dyDescent="0.25">
      <c r="A8371">
        <v>4774</v>
      </c>
      <c r="B8371">
        <v>15</v>
      </c>
      <c r="C8371">
        <v>24.975999999999999</v>
      </c>
      <c r="D8371">
        <v>0</v>
      </c>
      <c r="E8371">
        <v>4.55</v>
      </c>
      <c r="F8371">
        <f t="shared" si="261"/>
        <v>2.513584661537696</v>
      </c>
      <c r="G8371">
        <f t="shared" si="260"/>
        <v>28.460962132113732</v>
      </c>
    </row>
    <row r="8372" spans="1:7" x14ac:dyDescent="0.25">
      <c r="A8372">
        <v>7080</v>
      </c>
      <c r="B8372">
        <v>24</v>
      </c>
      <c r="C8372">
        <v>24.972999999999999</v>
      </c>
      <c r="D8372">
        <v>0</v>
      </c>
      <c r="E8372">
        <v>4.55</v>
      </c>
      <c r="F8372">
        <f t="shared" si="261"/>
        <v>2.51377500689751</v>
      </c>
      <c r="G8372">
        <f t="shared" si="260"/>
        <v>28.45942036803747</v>
      </c>
    </row>
    <row r="8373" spans="1:7" x14ac:dyDescent="0.25">
      <c r="A8373">
        <v>6090</v>
      </c>
      <c r="B8373">
        <v>19</v>
      </c>
      <c r="C8373">
        <v>24.971</v>
      </c>
      <c r="D8373">
        <v>0</v>
      </c>
      <c r="E8373">
        <v>4.55</v>
      </c>
      <c r="F8373">
        <f t="shared" si="261"/>
        <v>2.5139019213131437</v>
      </c>
      <c r="G8373">
        <f t="shared" si="260"/>
        <v>28.458392476313065</v>
      </c>
    </row>
    <row r="8374" spans="1:7" x14ac:dyDescent="0.25">
      <c r="A8374">
        <v>8548</v>
      </c>
      <c r="B8374">
        <v>16</v>
      </c>
      <c r="C8374">
        <v>24.971</v>
      </c>
      <c r="D8374">
        <v>0</v>
      </c>
      <c r="E8374">
        <v>4.55</v>
      </c>
      <c r="F8374">
        <f t="shared" si="261"/>
        <v>2.5139019213131437</v>
      </c>
      <c r="G8374">
        <f t="shared" si="260"/>
        <v>28.458392476313065</v>
      </c>
    </row>
    <row r="8375" spans="1:7" x14ac:dyDescent="0.25">
      <c r="A8375">
        <v>20431</v>
      </c>
      <c r="B8375">
        <v>9</v>
      </c>
      <c r="C8375">
        <v>24.969000000000001</v>
      </c>
      <c r="D8375">
        <v>0</v>
      </c>
      <c r="E8375">
        <v>4.55</v>
      </c>
      <c r="F8375">
        <f t="shared" si="261"/>
        <v>2.5140288497390761</v>
      </c>
      <c r="G8375">
        <f t="shared" si="260"/>
        <v>28.457364545377938</v>
      </c>
    </row>
    <row r="8376" spans="1:7" x14ac:dyDescent="0.25">
      <c r="A8376">
        <v>687</v>
      </c>
      <c r="B8376">
        <v>7</v>
      </c>
      <c r="C8376">
        <v>24.968</v>
      </c>
      <c r="D8376">
        <v>0</v>
      </c>
      <c r="E8376">
        <v>4.55</v>
      </c>
      <c r="F8376">
        <f t="shared" si="261"/>
        <v>2.5140923192067128</v>
      </c>
      <c r="G8376">
        <f t="shared" si="260"/>
        <v>28.456850565204974</v>
      </c>
    </row>
    <row r="8377" spans="1:7" x14ac:dyDescent="0.25">
      <c r="A8377">
        <v>8815</v>
      </c>
      <c r="B8377">
        <v>19</v>
      </c>
      <c r="C8377">
        <v>24.968</v>
      </c>
      <c r="D8377">
        <v>0</v>
      </c>
      <c r="E8377">
        <v>4.55</v>
      </c>
      <c r="F8377">
        <f t="shared" si="261"/>
        <v>2.5140923192067128</v>
      </c>
      <c r="G8377">
        <f t="shared" si="260"/>
        <v>28.456850565204974</v>
      </c>
    </row>
    <row r="8378" spans="1:7" x14ac:dyDescent="0.25">
      <c r="A8378">
        <v>4518</v>
      </c>
      <c r="B8378">
        <v>20</v>
      </c>
      <c r="C8378">
        <v>24.960999999999999</v>
      </c>
      <c r="D8378">
        <v>0</v>
      </c>
      <c r="E8378">
        <v>4.54</v>
      </c>
      <c r="F8378">
        <f t="shared" si="261"/>
        <v>2.5145367035976105</v>
      </c>
      <c r="G8378">
        <f t="shared" si="260"/>
        <v>28.453252429441488</v>
      </c>
    </row>
    <row r="8379" spans="1:7" x14ac:dyDescent="0.25">
      <c r="A8379">
        <v>6581</v>
      </c>
      <c r="B8379">
        <v>14</v>
      </c>
      <c r="C8379">
        <v>24.959</v>
      </c>
      <c r="D8379">
        <v>0</v>
      </c>
      <c r="E8379">
        <v>4.54</v>
      </c>
      <c r="F8379">
        <f t="shared" si="261"/>
        <v>2.5146637021139115</v>
      </c>
      <c r="G8379">
        <f t="shared" si="260"/>
        <v>28.452224302386174</v>
      </c>
    </row>
    <row r="8380" spans="1:7" x14ac:dyDescent="0.25">
      <c r="A8380">
        <v>16753</v>
      </c>
      <c r="B8380">
        <v>16</v>
      </c>
      <c r="C8380">
        <v>24.95</v>
      </c>
      <c r="D8380">
        <v>0</v>
      </c>
      <c r="E8380">
        <v>4.54</v>
      </c>
      <c r="F8380">
        <f t="shared" si="261"/>
        <v>2.5152353690447016</v>
      </c>
      <c r="G8380">
        <f t="shared" si="260"/>
        <v>28.447597245010638</v>
      </c>
    </row>
    <row r="8381" spans="1:7" x14ac:dyDescent="0.25">
      <c r="A8381">
        <v>6107</v>
      </c>
      <c r="B8381">
        <v>22</v>
      </c>
      <c r="C8381">
        <v>24.949000000000002</v>
      </c>
      <c r="D8381">
        <v>0</v>
      </c>
      <c r="E8381">
        <v>4.54</v>
      </c>
      <c r="F8381">
        <f t="shared" si="261"/>
        <v>2.5152989051351633</v>
      </c>
      <c r="G8381">
        <f t="shared" si="260"/>
        <v>28.44708307846015</v>
      </c>
    </row>
    <row r="8382" spans="1:7" x14ac:dyDescent="0.25">
      <c r="A8382">
        <v>15385</v>
      </c>
      <c r="B8382">
        <v>17</v>
      </c>
      <c r="C8382">
        <v>24.943000000000001</v>
      </c>
      <c r="D8382">
        <v>0</v>
      </c>
      <c r="E8382">
        <v>4.54</v>
      </c>
      <c r="F8382">
        <f t="shared" si="261"/>
        <v>2.5156801953932106</v>
      </c>
      <c r="G8382">
        <f t="shared" si="260"/>
        <v>28.443997873024827</v>
      </c>
    </row>
    <row r="8383" spans="1:7" x14ac:dyDescent="0.25">
      <c r="A8383">
        <v>14799</v>
      </c>
      <c r="B8383">
        <v>20</v>
      </c>
      <c r="C8383">
        <v>24.942</v>
      </c>
      <c r="D8383">
        <v>0</v>
      </c>
      <c r="E8383">
        <v>4.54</v>
      </c>
      <c r="F8383">
        <f t="shared" si="261"/>
        <v>2.5157437560584643</v>
      </c>
      <c r="G8383">
        <f t="shared" si="260"/>
        <v>28.443483637758344</v>
      </c>
    </row>
    <row r="8384" spans="1:7" x14ac:dyDescent="0.25">
      <c r="A8384">
        <v>19533</v>
      </c>
      <c r="B8384">
        <v>8</v>
      </c>
      <c r="C8384">
        <v>24.942</v>
      </c>
      <c r="D8384">
        <v>0</v>
      </c>
      <c r="E8384">
        <v>4.54</v>
      </c>
      <c r="F8384">
        <f t="shared" si="261"/>
        <v>2.5157437560584643</v>
      </c>
      <c r="G8384">
        <f t="shared" si="260"/>
        <v>28.443483637758344</v>
      </c>
    </row>
    <row r="8385" spans="1:7" x14ac:dyDescent="0.25">
      <c r="A8385">
        <v>2806</v>
      </c>
      <c r="B8385">
        <v>18</v>
      </c>
      <c r="C8385">
        <v>24.94</v>
      </c>
      <c r="D8385">
        <v>0</v>
      </c>
      <c r="E8385">
        <v>4.54</v>
      </c>
      <c r="F8385">
        <f t="shared" si="261"/>
        <v>2.5158708879252507</v>
      </c>
      <c r="G8385">
        <f t="shared" si="260"/>
        <v>28.44245513776843</v>
      </c>
    </row>
    <row r="8386" spans="1:7" x14ac:dyDescent="0.25">
      <c r="A8386">
        <v>15391</v>
      </c>
      <c r="B8386">
        <v>26</v>
      </c>
      <c r="C8386">
        <v>24.934999999999999</v>
      </c>
      <c r="D8386">
        <v>0</v>
      </c>
      <c r="E8386">
        <v>4.54</v>
      </c>
      <c r="F8386">
        <f t="shared" si="261"/>
        <v>2.5161887790690178</v>
      </c>
      <c r="G8386">
        <f t="shared" si="260"/>
        <v>28.439883715935476</v>
      </c>
    </row>
    <row r="8387" spans="1:7" x14ac:dyDescent="0.25">
      <c r="A8387">
        <v>15736</v>
      </c>
      <c r="B8387">
        <v>22</v>
      </c>
      <c r="C8387">
        <v>24.931000000000001</v>
      </c>
      <c r="D8387">
        <v>0</v>
      </c>
      <c r="E8387">
        <v>4.54</v>
      </c>
      <c r="F8387">
        <f t="shared" si="261"/>
        <v>2.5164431552387865</v>
      </c>
      <c r="G8387">
        <f t="shared" ref="G8387:G8450" si="262">(1/(1+F8387))*100</f>
        <v>28.437826401663933</v>
      </c>
    </row>
    <row r="8388" spans="1:7" x14ac:dyDescent="0.25">
      <c r="A8388">
        <v>7690</v>
      </c>
      <c r="B8388">
        <v>13</v>
      </c>
      <c r="C8388">
        <v>24.928999999999998</v>
      </c>
      <c r="D8388">
        <v>0</v>
      </c>
      <c r="E8388">
        <v>4.54</v>
      </c>
      <c r="F8388">
        <f t="shared" ref="F8388:F8451" si="263">(LN($J$2/C8388)/(LN($J$2/$J$3)))^$J$4</f>
        <v>2.5165703644157498</v>
      </c>
      <c r="G8388">
        <f t="shared" si="262"/>
        <v>28.436797685580849</v>
      </c>
    </row>
    <row r="8389" spans="1:7" x14ac:dyDescent="0.25">
      <c r="A8389">
        <v>3734</v>
      </c>
      <c r="B8389">
        <v>16</v>
      </c>
      <c r="C8389">
        <v>24.922000000000001</v>
      </c>
      <c r="D8389">
        <v>0</v>
      </c>
      <c r="E8389">
        <v>4.54</v>
      </c>
      <c r="F8389">
        <f t="shared" si="263"/>
        <v>2.5170157073129822</v>
      </c>
      <c r="G8389">
        <f t="shared" si="262"/>
        <v>28.433196869740595</v>
      </c>
    </row>
    <row r="8390" spans="1:7" x14ac:dyDescent="0.25">
      <c r="A8390">
        <v>7152</v>
      </c>
      <c r="B8390">
        <v>19</v>
      </c>
      <c r="C8390">
        <v>24.920999999999999</v>
      </c>
      <c r="D8390">
        <v>0</v>
      </c>
      <c r="E8390">
        <v>4.54</v>
      </c>
      <c r="F8390">
        <f t="shared" si="263"/>
        <v>2.5170793417982469</v>
      </c>
      <c r="G8390">
        <f t="shared" si="262"/>
        <v>28.432682428162405</v>
      </c>
    </row>
    <row r="8391" spans="1:7" x14ac:dyDescent="0.25">
      <c r="A8391">
        <v>4012</v>
      </c>
      <c r="B8391">
        <v>19</v>
      </c>
      <c r="C8391">
        <v>24.917999999999999</v>
      </c>
      <c r="D8391">
        <v>0</v>
      </c>
      <c r="E8391">
        <v>4.53</v>
      </c>
      <c r="F8391">
        <f t="shared" si="263"/>
        <v>2.5172702663682744</v>
      </c>
      <c r="G8391">
        <f t="shared" si="262"/>
        <v>28.431139044442578</v>
      </c>
    </row>
    <row r="8392" spans="1:7" x14ac:dyDescent="0.25">
      <c r="A8392">
        <v>6211</v>
      </c>
      <c r="B8392">
        <v>19</v>
      </c>
      <c r="C8392">
        <v>24.914999999999999</v>
      </c>
      <c r="D8392">
        <v>0</v>
      </c>
      <c r="E8392">
        <v>4.53</v>
      </c>
      <c r="F8392">
        <f t="shared" si="263"/>
        <v>2.517461222616499</v>
      </c>
      <c r="G8392">
        <f t="shared" si="262"/>
        <v>28.4295955722332</v>
      </c>
    </row>
    <row r="8393" spans="1:7" x14ac:dyDescent="0.25">
      <c r="A8393">
        <v>15403</v>
      </c>
      <c r="B8393">
        <v>16</v>
      </c>
      <c r="C8393">
        <v>24.914999999999999</v>
      </c>
      <c r="D8393">
        <v>0</v>
      </c>
      <c r="E8393">
        <v>4.53</v>
      </c>
      <c r="F8393">
        <f t="shared" si="263"/>
        <v>2.517461222616499</v>
      </c>
      <c r="G8393">
        <f t="shared" si="262"/>
        <v>28.4295955722332</v>
      </c>
    </row>
    <row r="8394" spans="1:7" x14ac:dyDescent="0.25">
      <c r="A8394">
        <v>2104</v>
      </c>
      <c r="B8394">
        <v>7</v>
      </c>
      <c r="C8394">
        <v>24.914000000000001</v>
      </c>
      <c r="D8394">
        <v>0</v>
      </c>
      <c r="E8394">
        <v>4.53</v>
      </c>
      <c r="F8394">
        <f t="shared" si="263"/>
        <v>2.5175248817403615</v>
      </c>
      <c r="G8394">
        <f t="shared" si="262"/>
        <v>28.429081061829798</v>
      </c>
    </row>
    <row r="8395" spans="1:7" x14ac:dyDescent="0.25">
      <c r="A8395">
        <v>20115</v>
      </c>
      <c r="B8395">
        <v>11</v>
      </c>
      <c r="C8395">
        <v>24.911000000000001</v>
      </c>
      <c r="D8395">
        <v>0</v>
      </c>
      <c r="E8395">
        <v>4.53</v>
      </c>
      <c r="F8395">
        <f t="shared" si="263"/>
        <v>2.5177158802398831</v>
      </c>
      <c r="G8395">
        <f t="shared" si="262"/>
        <v>28.427537471610904</v>
      </c>
    </row>
    <row r="8396" spans="1:7" x14ac:dyDescent="0.25">
      <c r="A8396">
        <v>7612</v>
      </c>
      <c r="B8396">
        <v>26</v>
      </c>
      <c r="C8396">
        <v>24.91</v>
      </c>
      <c r="D8396">
        <v>0</v>
      </c>
      <c r="E8396">
        <v>4.53</v>
      </c>
      <c r="F8396">
        <f t="shared" si="263"/>
        <v>2.5177795534501231</v>
      </c>
      <c r="G8396">
        <f t="shared" si="262"/>
        <v>28.427022921866513</v>
      </c>
    </row>
    <row r="8397" spans="1:7" x14ac:dyDescent="0.25">
      <c r="A8397">
        <v>5972</v>
      </c>
      <c r="B8397">
        <v>20</v>
      </c>
      <c r="C8397">
        <v>24.908999999999999</v>
      </c>
      <c r="D8397">
        <v>0</v>
      </c>
      <c r="E8397">
        <v>4.53</v>
      </c>
      <c r="F8397">
        <f t="shared" si="263"/>
        <v>2.5178432301827725</v>
      </c>
      <c r="G8397">
        <f t="shared" si="262"/>
        <v>28.426508362285496</v>
      </c>
    </row>
    <row r="8398" spans="1:7" x14ac:dyDescent="0.25">
      <c r="A8398">
        <v>15514</v>
      </c>
      <c r="B8398">
        <v>19</v>
      </c>
      <c r="C8398">
        <v>24.908999999999999</v>
      </c>
      <c r="D8398">
        <v>0</v>
      </c>
      <c r="E8398">
        <v>4.53</v>
      </c>
      <c r="F8398">
        <f t="shared" si="263"/>
        <v>2.5178432301827725</v>
      </c>
      <c r="G8398">
        <f t="shared" si="262"/>
        <v>28.426508362285496</v>
      </c>
    </row>
    <row r="8399" spans="1:7" x14ac:dyDescent="0.25">
      <c r="A8399">
        <v>1148</v>
      </c>
      <c r="B8399">
        <v>8</v>
      </c>
      <c r="C8399">
        <v>24.902000000000001</v>
      </c>
      <c r="D8399">
        <v>0</v>
      </c>
      <c r="E8399">
        <v>4.53</v>
      </c>
      <c r="F8399">
        <f t="shared" si="263"/>
        <v>2.5182890659662363</v>
      </c>
      <c r="G8399">
        <f t="shared" si="262"/>
        <v>28.422906169745538</v>
      </c>
    </row>
    <row r="8400" spans="1:7" x14ac:dyDescent="0.25">
      <c r="A8400">
        <v>9262</v>
      </c>
      <c r="B8400">
        <v>18</v>
      </c>
      <c r="C8400">
        <v>24.895</v>
      </c>
      <c r="D8400">
        <v>0</v>
      </c>
      <c r="E8400">
        <v>4.53</v>
      </c>
      <c r="F8400">
        <f t="shared" si="263"/>
        <v>2.5187350744758557</v>
      </c>
      <c r="G8400">
        <f t="shared" si="262"/>
        <v>28.419303494991254</v>
      </c>
    </row>
    <row r="8401" spans="1:7" x14ac:dyDescent="0.25">
      <c r="A8401">
        <v>4612</v>
      </c>
      <c r="B8401">
        <v>22</v>
      </c>
      <c r="C8401">
        <v>24.893000000000001</v>
      </c>
      <c r="D8401">
        <v>0</v>
      </c>
      <c r="E8401">
        <v>4.53</v>
      </c>
      <c r="F8401">
        <f t="shared" si="263"/>
        <v>2.5188625372195093</v>
      </c>
      <c r="G8401">
        <f t="shared" si="262"/>
        <v>28.41827407075036</v>
      </c>
    </row>
    <row r="8402" spans="1:7" x14ac:dyDescent="0.25">
      <c r="A8402">
        <v>2008</v>
      </c>
      <c r="B8402">
        <v>5</v>
      </c>
      <c r="C8402">
        <v>24.888000000000002</v>
      </c>
      <c r="D8402">
        <v>0</v>
      </c>
      <c r="E8402">
        <v>4.53</v>
      </c>
      <c r="F8402">
        <f t="shared" si="263"/>
        <v>2.5191812558237849</v>
      </c>
      <c r="G8402">
        <f t="shared" si="262"/>
        <v>28.415700337830874</v>
      </c>
    </row>
    <row r="8403" spans="1:7" x14ac:dyDescent="0.25">
      <c r="A8403">
        <v>5033</v>
      </c>
      <c r="B8403">
        <v>16</v>
      </c>
      <c r="C8403">
        <v>24.885000000000002</v>
      </c>
      <c r="D8403">
        <v>0</v>
      </c>
      <c r="E8403">
        <v>4.53</v>
      </c>
      <c r="F8403">
        <f t="shared" si="263"/>
        <v>2.5193725293389715</v>
      </c>
      <c r="G8403">
        <f t="shared" si="262"/>
        <v>28.414155979896382</v>
      </c>
    </row>
    <row r="8404" spans="1:7" x14ac:dyDescent="0.25">
      <c r="A8404">
        <v>7928</v>
      </c>
      <c r="B8404">
        <v>18</v>
      </c>
      <c r="C8404">
        <v>24.881</v>
      </c>
      <c r="D8404">
        <v>0</v>
      </c>
      <c r="E8404">
        <v>4.5199999999999996</v>
      </c>
      <c r="F8404">
        <f t="shared" si="263"/>
        <v>2.5196276101222832</v>
      </c>
      <c r="G8404">
        <f t="shared" si="262"/>
        <v>28.412096698072464</v>
      </c>
    </row>
    <row r="8405" spans="1:7" x14ac:dyDescent="0.25">
      <c r="A8405">
        <v>9738</v>
      </c>
      <c r="B8405">
        <v>20</v>
      </c>
      <c r="C8405">
        <v>24.881</v>
      </c>
      <c r="D8405">
        <v>0</v>
      </c>
      <c r="E8405">
        <v>4.5199999999999996</v>
      </c>
      <c r="F8405">
        <f t="shared" si="263"/>
        <v>2.5196276101222832</v>
      </c>
      <c r="G8405">
        <f t="shared" si="262"/>
        <v>28.412096698072464</v>
      </c>
    </row>
    <row r="8406" spans="1:7" x14ac:dyDescent="0.25">
      <c r="A8406">
        <v>9533</v>
      </c>
      <c r="B8406">
        <v>26</v>
      </c>
      <c r="C8406">
        <v>24.88</v>
      </c>
      <c r="D8406">
        <v>0</v>
      </c>
      <c r="E8406">
        <v>4.5199999999999996</v>
      </c>
      <c r="F8406">
        <f t="shared" si="263"/>
        <v>2.5196913891470336</v>
      </c>
      <c r="G8406">
        <f t="shared" si="262"/>
        <v>28.41158185298573</v>
      </c>
    </row>
    <row r="8407" spans="1:7" x14ac:dyDescent="0.25">
      <c r="A8407">
        <v>19496</v>
      </c>
      <c r="B8407">
        <v>10</v>
      </c>
      <c r="C8407">
        <v>24.876999999999999</v>
      </c>
      <c r="D8407">
        <v>0</v>
      </c>
      <c r="E8407">
        <v>4.5199999999999996</v>
      </c>
      <c r="F8407">
        <f t="shared" si="263"/>
        <v>2.5198827474159375</v>
      </c>
      <c r="G8407">
        <f t="shared" si="262"/>
        <v>28.410037258602806</v>
      </c>
    </row>
    <row r="8408" spans="1:7" x14ac:dyDescent="0.25">
      <c r="A8408">
        <v>1712</v>
      </c>
      <c r="B8408">
        <v>7</v>
      </c>
      <c r="C8408">
        <v>24.876000000000001</v>
      </c>
      <c r="D8408">
        <v>0</v>
      </c>
      <c r="E8408">
        <v>4.5199999999999996</v>
      </c>
      <c r="F8408">
        <f t="shared" si="263"/>
        <v>2.5199465405715502</v>
      </c>
      <c r="G8408">
        <f t="shared" si="262"/>
        <v>28.409522374099051</v>
      </c>
    </row>
    <row r="8409" spans="1:7" x14ac:dyDescent="0.25">
      <c r="A8409">
        <v>11519</v>
      </c>
      <c r="B8409">
        <v>19</v>
      </c>
      <c r="C8409">
        <v>24.873999999999999</v>
      </c>
      <c r="D8409">
        <v>0</v>
      </c>
      <c r="E8409">
        <v>4.5199999999999996</v>
      </c>
      <c r="F8409">
        <f t="shared" si="263"/>
        <v>2.5200741374837117</v>
      </c>
      <c r="G8409">
        <f t="shared" si="262"/>
        <v>28.408492575523979</v>
      </c>
    </row>
    <row r="8410" spans="1:7" x14ac:dyDescent="0.25">
      <c r="A8410">
        <v>1727</v>
      </c>
      <c r="B8410">
        <v>6</v>
      </c>
      <c r="C8410">
        <v>24.87</v>
      </c>
      <c r="D8410">
        <v>0</v>
      </c>
      <c r="E8410">
        <v>4.5199999999999996</v>
      </c>
      <c r="F8410">
        <f t="shared" si="263"/>
        <v>2.5203293737209571</v>
      </c>
      <c r="G8410">
        <f t="shared" si="262"/>
        <v>28.406432860088</v>
      </c>
    </row>
    <row r="8411" spans="1:7" x14ac:dyDescent="0.25">
      <c r="A8411">
        <v>19367</v>
      </c>
      <c r="B8411">
        <v>10</v>
      </c>
      <c r="C8411">
        <v>24.87</v>
      </c>
      <c r="D8411">
        <v>0</v>
      </c>
      <c r="E8411">
        <v>4.5199999999999996</v>
      </c>
      <c r="F8411">
        <f t="shared" si="263"/>
        <v>2.5203293737209571</v>
      </c>
      <c r="G8411">
        <f t="shared" si="262"/>
        <v>28.406432860088</v>
      </c>
    </row>
    <row r="8412" spans="1:7" x14ac:dyDescent="0.25">
      <c r="A8412">
        <v>6906</v>
      </c>
      <c r="B8412">
        <v>20</v>
      </c>
      <c r="C8412">
        <v>24.866</v>
      </c>
      <c r="D8412">
        <v>0</v>
      </c>
      <c r="E8412">
        <v>4.5199999999999996</v>
      </c>
      <c r="F8412">
        <f t="shared" si="263"/>
        <v>2.5205846665262688</v>
      </c>
      <c r="G8412">
        <f t="shared" si="262"/>
        <v>28.404372986907646</v>
      </c>
    </row>
    <row r="8413" spans="1:7" x14ac:dyDescent="0.25">
      <c r="A8413">
        <v>14688</v>
      </c>
      <c r="B8413">
        <v>22</v>
      </c>
      <c r="C8413">
        <v>24.864999999999998</v>
      </c>
      <c r="D8413">
        <v>0</v>
      </c>
      <c r="E8413">
        <v>4.5199999999999996</v>
      </c>
      <c r="F8413">
        <f t="shared" si="263"/>
        <v>2.5206484985688187</v>
      </c>
      <c r="G8413">
        <f t="shared" si="262"/>
        <v>28.403857993960791</v>
      </c>
    </row>
    <row r="8414" spans="1:7" x14ac:dyDescent="0.25">
      <c r="A8414">
        <v>11916</v>
      </c>
      <c r="B8414">
        <v>25</v>
      </c>
      <c r="C8414">
        <v>24.850999999999999</v>
      </c>
      <c r="D8414">
        <v>0</v>
      </c>
      <c r="E8414">
        <v>4.5199999999999996</v>
      </c>
      <c r="F8414">
        <f t="shared" si="263"/>
        <v>2.5215425187143201</v>
      </c>
      <c r="G8414">
        <f t="shared" si="262"/>
        <v>28.396647056957587</v>
      </c>
    </row>
    <row r="8415" spans="1:7" x14ac:dyDescent="0.25">
      <c r="A8415">
        <v>14041</v>
      </c>
      <c r="B8415">
        <v>14</v>
      </c>
      <c r="C8415">
        <v>24.841000000000001</v>
      </c>
      <c r="D8415">
        <v>0</v>
      </c>
      <c r="E8415">
        <v>4.5199999999999996</v>
      </c>
      <c r="F8415">
        <f t="shared" si="263"/>
        <v>2.5221815294897074</v>
      </c>
      <c r="G8415">
        <f t="shared" si="262"/>
        <v>28.39149520339685</v>
      </c>
    </row>
    <row r="8416" spans="1:7" x14ac:dyDescent="0.25">
      <c r="A8416">
        <v>5886</v>
      </c>
      <c r="B8416">
        <v>21</v>
      </c>
      <c r="C8416">
        <v>24.834</v>
      </c>
      <c r="D8416">
        <v>0</v>
      </c>
      <c r="E8416">
        <v>4.5199999999999996</v>
      </c>
      <c r="F8416">
        <f t="shared" si="263"/>
        <v>2.5226290479427989</v>
      </c>
      <c r="G8416">
        <f t="shared" si="262"/>
        <v>28.387888318356879</v>
      </c>
    </row>
    <row r="8417" spans="1:7" x14ac:dyDescent="0.25">
      <c r="A8417">
        <v>15280</v>
      </c>
      <c r="B8417">
        <v>15</v>
      </c>
      <c r="C8417">
        <v>24.831</v>
      </c>
      <c r="D8417">
        <v>0</v>
      </c>
      <c r="E8417">
        <v>4.5199999999999996</v>
      </c>
      <c r="F8417">
        <f t="shared" si="263"/>
        <v>2.5228208947691764</v>
      </c>
      <c r="G8417">
        <f t="shared" si="262"/>
        <v>28.38634236230515</v>
      </c>
    </row>
    <row r="8418" spans="1:7" x14ac:dyDescent="0.25">
      <c r="A8418">
        <v>20274</v>
      </c>
      <c r="B8418">
        <v>10</v>
      </c>
      <c r="C8418">
        <v>24.831</v>
      </c>
      <c r="D8418">
        <v>0</v>
      </c>
      <c r="E8418">
        <v>4.51</v>
      </c>
      <c r="F8418">
        <f t="shared" si="263"/>
        <v>2.5228208947691764</v>
      </c>
      <c r="G8418">
        <f t="shared" si="262"/>
        <v>28.38634236230515</v>
      </c>
    </row>
    <row r="8419" spans="1:7" x14ac:dyDescent="0.25">
      <c r="A8419">
        <v>7222</v>
      </c>
      <c r="B8419">
        <v>14</v>
      </c>
      <c r="C8419">
        <v>24.827999999999999</v>
      </c>
      <c r="D8419">
        <v>0</v>
      </c>
      <c r="E8419">
        <v>4.51</v>
      </c>
      <c r="F8419">
        <f t="shared" si="263"/>
        <v>2.5230127735305894</v>
      </c>
      <c r="G8419">
        <f t="shared" si="262"/>
        <v>28.384796317324994</v>
      </c>
    </row>
    <row r="8420" spans="1:7" x14ac:dyDescent="0.25">
      <c r="A8420">
        <v>14367</v>
      </c>
      <c r="B8420">
        <v>13</v>
      </c>
      <c r="C8420">
        <v>24.827000000000002</v>
      </c>
      <c r="D8420">
        <v>0</v>
      </c>
      <c r="E8420">
        <v>4.51</v>
      </c>
      <c r="F8420">
        <f t="shared" si="263"/>
        <v>2.5230767402159415</v>
      </c>
      <c r="G8420">
        <f t="shared" si="262"/>
        <v>28.38428094923378</v>
      </c>
    </row>
    <row r="8421" spans="1:7" x14ac:dyDescent="0.25">
      <c r="A8421">
        <v>12708</v>
      </c>
      <c r="B8421">
        <v>15</v>
      </c>
      <c r="C8421">
        <v>24.824000000000002</v>
      </c>
      <c r="D8421">
        <v>0</v>
      </c>
      <c r="E8421">
        <v>4.51</v>
      </c>
      <c r="F8421">
        <f t="shared" si="263"/>
        <v>2.5232686615712625</v>
      </c>
      <c r="G8421">
        <f t="shared" si="262"/>
        <v>28.382734785658748</v>
      </c>
    </row>
    <row r="8422" spans="1:7" x14ac:dyDescent="0.25">
      <c r="A8422">
        <v>14178</v>
      </c>
      <c r="B8422">
        <v>21</v>
      </c>
      <c r="C8422">
        <v>24.821000000000002</v>
      </c>
      <c r="D8422">
        <v>0</v>
      </c>
      <c r="E8422">
        <v>4.51</v>
      </c>
      <c r="F8422">
        <f t="shared" si="263"/>
        <v>2.5234606148824139</v>
      </c>
      <c r="G8422">
        <f t="shared" si="262"/>
        <v>28.381188533119801</v>
      </c>
    </row>
    <row r="8423" spans="1:7" x14ac:dyDescent="0.25">
      <c r="A8423">
        <v>20109</v>
      </c>
      <c r="B8423">
        <v>11</v>
      </c>
      <c r="C8423">
        <v>24.818999999999999</v>
      </c>
      <c r="D8423">
        <v>0</v>
      </c>
      <c r="E8423">
        <v>4.51</v>
      </c>
      <c r="F8423">
        <f t="shared" si="263"/>
        <v>2.5235886015141569</v>
      </c>
      <c r="G8423">
        <f t="shared" si="262"/>
        <v>28.380157648661928</v>
      </c>
    </row>
    <row r="8424" spans="1:7" x14ac:dyDescent="0.25">
      <c r="A8424">
        <v>15090</v>
      </c>
      <c r="B8424">
        <v>21</v>
      </c>
      <c r="C8424">
        <v>24.817</v>
      </c>
      <c r="D8424">
        <v>0</v>
      </c>
      <c r="E8424">
        <v>4.51</v>
      </c>
      <c r="F8424">
        <f t="shared" si="263"/>
        <v>2.5237166023550968</v>
      </c>
      <c r="G8424">
        <f t="shared" si="262"/>
        <v>28.379126724653286</v>
      </c>
    </row>
    <row r="8425" spans="1:7" x14ac:dyDescent="0.25">
      <c r="A8425">
        <v>7250</v>
      </c>
      <c r="B8425">
        <v>13</v>
      </c>
      <c r="C8425">
        <v>24.815999999999999</v>
      </c>
      <c r="D8425">
        <v>0</v>
      </c>
      <c r="E8425">
        <v>4.51</v>
      </c>
      <c r="F8425">
        <f t="shared" si="263"/>
        <v>2.5237806081048428</v>
      </c>
      <c r="G8425">
        <f t="shared" si="262"/>
        <v>28.378611247816</v>
      </c>
    </row>
    <row r="8426" spans="1:7" x14ac:dyDescent="0.25">
      <c r="A8426">
        <v>1210</v>
      </c>
      <c r="B8426">
        <v>5</v>
      </c>
      <c r="C8426">
        <v>24.814</v>
      </c>
      <c r="D8426">
        <v>0</v>
      </c>
      <c r="E8426">
        <v>4.51</v>
      </c>
      <c r="F8426">
        <f t="shared" si="263"/>
        <v>2.5239086302645362</v>
      </c>
      <c r="G8426">
        <f t="shared" si="262"/>
        <v>28.377580264472723</v>
      </c>
    </row>
    <row r="8427" spans="1:7" x14ac:dyDescent="0.25">
      <c r="A8427">
        <v>16105</v>
      </c>
      <c r="B8427">
        <v>21</v>
      </c>
      <c r="C8427">
        <v>24.812000000000001</v>
      </c>
      <c r="D8427">
        <v>0</v>
      </c>
      <c r="E8427">
        <v>4.51</v>
      </c>
      <c r="F8427">
        <f t="shared" si="263"/>
        <v>2.5240366666400389</v>
      </c>
      <c r="G8427">
        <f t="shared" si="262"/>
        <v>28.376549241567371</v>
      </c>
    </row>
    <row r="8428" spans="1:7" x14ac:dyDescent="0.25">
      <c r="A8428">
        <v>15230</v>
      </c>
      <c r="B8428">
        <v>16</v>
      </c>
      <c r="C8428">
        <v>24.808</v>
      </c>
      <c r="D8428">
        <v>0</v>
      </c>
      <c r="E8428">
        <v>4.51</v>
      </c>
      <c r="F8428">
        <f t="shared" si="263"/>
        <v>2.5242927820490504</v>
      </c>
      <c r="G8428">
        <f t="shared" si="262"/>
        <v>28.374487077052446</v>
      </c>
    </row>
    <row r="8429" spans="1:7" x14ac:dyDescent="0.25">
      <c r="A8429">
        <v>20026</v>
      </c>
      <c r="B8429">
        <v>10</v>
      </c>
      <c r="C8429">
        <v>24.806999999999999</v>
      </c>
      <c r="D8429">
        <v>0</v>
      </c>
      <c r="E8429">
        <v>4.51</v>
      </c>
      <c r="F8429">
        <f t="shared" si="263"/>
        <v>2.5243568197903183</v>
      </c>
      <c r="G8429">
        <f t="shared" si="262"/>
        <v>28.373971511190376</v>
      </c>
    </row>
    <row r="8430" spans="1:7" x14ac:dyDescent="0.25">
      <c r="A8430">
        <v>5665</v>
      </c>
      <c r="B8430">
        <v>21</v>
      </c>
      <c r="C8430">
        <v>24.806000000000001</v>
      </c>
      <c r="D8430">
        <v>0</v>
      </c>
      <c r="E8430">
        <v>4.51</v>
      </c>
      <c r="F8430">
        <f t="shared" si="263"/>
        <v>2.5244208610878527</v>
      </c>
      <c r="G8430">
        <f t="shared" si="262"/>
        <v>28.373455935433846</v>
      </c>
    </row>
    <row r="8431" spans="1:7" x14ac:dyDescent="0.25">
      <c r="A8431">
        <v>11607</v>
      </c>
      <c r="B8431">
        <v>20</v>
      </c>
      <c r="C8431">
        <v>24.806000000000001</v>
      </c>
      <c r="D8431">
        <v>0</v>
      </c>
      <c r="E8431">
        <v>4.51</v>
      </c>
      <c r="F8431">
        <f t="shared" si="263"/>
        <v>2.5244208610878527</v>
      </c>
      <c r="G8431">
        <f t="shared" si="262"/>
        <v>28.373455935433846</v>
      </c>
    </row>
    <row r="8432" spans="1:7" x14ac:dyDescent="0.25">
      <c r="A8432">
        <v>1573</v>
      </c>
      <c r="B8432">
        <v>7</v>
      </c>
      <c r="C8432">
        <v>24.800999999999998</v>
      </c>
      <c r="D8432">
        <v>0</v>
      </c>
      <c r="E8432">
        <v>4.51</v>
      </c>
      <c r="F8432">
        <f t="shared" si="263"/>
        <v>2.5247411209311301</v>
      </c>
      <c r="G8432">
        <f t="shared" si="262"/>
        <v>28.370877908214435</v>
      </c>
    </row>
    <row r="8433" spans="1:7" x14ac:dyDescent="0.25">
      <c r="A8433">
        <v>1632</v>
      </c>
      <c r="B8433">
        <v>7</v>
      </c>
      <c r="C8433">
        <v>24.8</v>
      </c>
      <c r="D8433">
        <v>0</v>
      </c>
      <c r="E8433">
        <v>4.5</v>
      </c>
      <c r="F8433">
        <f t="shared" si="263"/>
        <v>2.5248051835732226</v>
      </c>
      <c r="G8433">
        <f t="shared" si="262"/>
        <v>28.370362273079269</v>
      </c>
    </row>
    <row r="8434" spans="1:7" x14ac:dyDescent="0.25">
      <c r="A8434">
        <v>5781</v>
      </c>
      <c r="B8434">
        <v>23</v>
      </c>
      <c r="C8434">
        <v>24.8</v>
      </c>
      <c r="D8434">
        <v>0</v>
      </c>
      <c r="E8434">
        <v>4.5</v>
      </c>
      <c r="F8434">
        <f t="shared" si="263"/>
        <v>2.5248051835732226</v>
      </c>
      <c r="G8434">
        <f t="shared" si="262"/>
        <v>28.370362273079269</v>
      </c>
    </row>
    <row r="8435" spans="1:7" x14ac:dyDescent="0.25">
      <c r="A8435">
        <v>4569</v>
      </c>
      <c r="B8435">
        <v>19</v>
      </c>
      <c r="C8435">
        <v>24.791</v>
      </c>
      <c r="D8435">
        <v>0</v>
      </c>
      <c r="E8435">
        <v>4.5</v>
      </c>
      <c r="F8435">
        <f t="shared" si="263"/>
        <v>2.5253819075281667</v>
      </c>
      <c r="G8435">
        <f t="shared" si="262"/>
        <v>28.365721111366156</v>
      </c>
    </row>
    <row r="8436" spans="1:7" x14ac:dyDescent="0.25">
      <c r="A8436">
        <v>6925</v>
      </c>
      <c r="B8436">
        <v>21</v>
      </c>
      <c r="C8436">
        <v>24.791</v>
      </c>
      <c r="D8436">
        <v>0</v>
      </c>
      <c r="E8436">
        <v>4.5</v>
      </c>
      <c r="F8436">
        <f t="shared" si="263"/>
        <v>2.5253819075281667</v>
      </c>
      <c r="G8436">
        <f t="shared" si="262"/>
        <v>28.365721111366156</v>
      </c>
    </row>
    <row r="8437" spans="1:7" x14ac:dyDescent="0.25">
      <c r="A8437">
        <v>20352</v>
      </c>
      <c r="B8437">
        <v>10</v>
      </c>
      <c r="C8437">
        <v>24.791</v>
      </c>
      <c r="D8437">
        <v>0</v>
      </c>
      <c r="E8437">
        <v>4.5</v>
      </c>
      <c r="F8437">
        <f t="shared" si="263"/>
        <v>2.5253819075281667</v>
      </c>
      <c r="G8437">
        <f t="shared" si="262"/>
        <v>28.365721111366156</v>
      </c>
    </row>
    <row r="8438" spans="1:7" x14ac:dyDescent="0.25">
      <c r="A8438">
        <v>1508</v>
      </c>
      <c r="B8438">
        <v>6</v>
      </c>
      <c r="C8438">
        <v>24.783000000000001</v>
      </c>
      <c r="D8438">
        <v>0</v>
      </c>
      <c r="E8438">
        <v>4.5</v>
      </c>
      <c r="F8438">
        <f t="shared" si="263"/>
        <v>2.5258947932228315</v>
      </c>
      <c r="G8438">
        <f t="shared" si="262"/>
        <v>28.361594960862501</v>
      </c>
    </row>
    <row r="8439" spans="1:7" x14ac:dyDescent="0.25">
      <c r="A8439">
        <v>11616</v>
      </c>
      <c r="B8439">
        <v>19</v>
      </c>
      <c r="C8439">
        <v>24.777999999999999</v>
      </c>
      <c r="D8439">
        <v>0</v>
      </c>
      <c r="E8439">
        <v>4.5</v>
      </c>
      <c r="F8439">
        <f t="shared" si="263"/>
        <v>2.5262154626084659</v>
      </c>
      <c r="G8439">
        <f t="shared" si="262"/>
        <v>28.359015794805252</v>
      </c>
    </row>
    <row r="8440" spans="1:7" x14ac:dyDescent="0.25">
      <c r="A8440">
        <v>9795</v>
      </c>
      <c r="B8440">
        <v>19</v>
      </c>
      <c r="C8440">
        <v>24.777000000000001</v>
      </c>
      <c r="D8440">
        <v>0</v>
      </c>
      <c r="E8440">
        <v>4.5</v>
      </c>
      <c r="F8440">
        <f t="shared" si="263"/>
        <v>2.5262796071819156</v>
      </c>
      <c r="G8440">
        <f t="shared" si="262"/>
        <v>28.358499931863502</v>
      </c>
    </row>
    <row r="8441" spans="1:7" x14ac:dyDescent="0.25">
      <c r="A8441">
        <v>2125</v>
      </c>
      <c r="B8441">
        <v>7</v>
      </c>
      <c r="C8441">
        <v>24.776</v>
      </c>
      <c r="D8441">
        <v>0</v>
      </c>
      <c r="E8441">
        <v>4.5</v>
      </c>
      <c r="F8441">
        <f t="shared" si="263"/>
        <v>2.5263437553215811</v>
      </c>
      <c r="G8441">
        <f t="shared" si="262"/>
        <v>28.357984059010327</v>
      </c>
    </row>
    <row r="8442" spans="1:7" x14ac:dyDescent="0.25">
      <c r="A8442">
        <v>5520</v>
      </c>
      <c r="B8442">
        <v>12</v>
      </c>
      <c r="C8442">
        <v>24.771000000000001</v>
      </c>
      <c r="D8442">
        <v>0</v>
      </c>
      <c r="E8442">
        <v>4.5</v>
      </c>
      <c r="F8442">
        <f t="shared" si="263"/>
        <v>2.526664549524781</v>
      </c>
      <c r="G8442">
        <f t="shared" si="262"/>
        <v>28.355404546053304</v>
      </c>
    </row>
    <row r="8443" spans="1:7" x14ac:dyDescent="0.25">
      <c r="A8443">
        <v>7739</v>
      </c>
      <c r="B8443">
        <v>21</v>
      </c>
      <c r="C8443">
        <v>24.771000000000001</v>
      </c>
      <c r="D8443">
        <v>0</v>
      </c>
      <c r="E8443">
        <v>4.5</v>
      </c>
      <c r="F8443">
        <f t="shared" si="263"/>
        <v>2.526664549524781</v>
      </c>
      <c r="G8443">
        <f t="shared" si="262"/>
        <v>28.355404546053304</v>
      </c>
    </row>
    <row r="8444" spans="1:7" x14ac:dyDescent="0.25">
      <c r="A8444">
        <v>4752</v>
      </c>
      <c r="B8444">
        <v>32</v>
      </c>
      <c r="C8444">
        <v>24.77</v>
      </c>
      <c r="D8444">
        <v>0</v>
      </c>
      <c r="E8444">
        <v>4.5</v>
      </c>
      <c r="F8444">
        <f t="shared" si="263"/>
        <v>2.5267287190687209</v>
      </c>
      <c r="G8444">
        <f t="shared" si="262"/>
        <v>28.354888613719719</v>
      </c>
    </row>
    <row r="8445" spans="1:7" x14ac:dyDescent="0.25">
      <c r="A8445">
        <v>6248</v>
      </c>
      <c r="B8445">
        <v>17</v>
      </c>
      <c r="C8445">
        <v>24.762</v>
      </c>
      <c r="D8445">
        <v>0</v>
      </c>
      <c r="E8445">
        <v>4.5</v>
      </c>
      <c r="F8445">
        <f t="shared" si="263"/>
        <v>2.5272422039157409</v>
      </c>
      <c r="G8445">
        <f t="shared" si="262"/>
        <v>28.350760798049468</v>
      </c>
    </row>
    <row r="8446" spans="1:7" x14ac:dyDescent="0.25">
      <c r="A8446">
        <v>16040</v>
      </c>
      <c r="B8446">
        <v>15</v>
      </c>
      <c r="C8446">
        <v>24.762</v>
      </c>
      <c r="D8446">
        <v>0</v>
      </c>
      <c r="E8446">
        <v>4.49</v>
      </c>
      <c r="F8446">
        <f t="shared" si="263"/>
        <v>2.5272422039157409</v>
      </c>
      <c r="G8446">
        <f t="shared" si="262"/>
        <v>28.350760798049468</v>
      </c>
    </row>
    <row r="8447" spans="1:7" x14ac:dyDescent="0.25">
      <c r="A8447">
        <v>20805</v>
      </c>
      <c r="B8447">
        <v>8</v>
      </c>
      <c r="C8447">
        <v>24.760999999999999</v>
      </c>
      <c r="D8447">
        <v>0</v>
      </c>
      <c r="E8447">
        <v>4.49</v>
      </c>
      <c r="F8447">
        <f t="shared" si="263"/>
        <v>2.5273064055885461</v>
      </c>
      <c r="G8447">
        <f t="shared" si="262"/>
        <v>28.350244776457</v>
      </c>
    </row>
    <row r="8448" spans="1:7" x14ac:dyDescent="0.25">
      <c r="A8448">
        <v>20122</v>
      </c>
      <c r="B8448">
        <v>14</v>
      </c>
      <c r="C8448">
        <v>24.757000000000001</v>
      </c>
      <c r="D8448">
        <v>0</v>
      </c>
      <c r="E8448">
        <v>4.49</v>
      </c>
      <c r="F8448">
        <f t="shared" si="263"/>
        <v>2.5275632479984762</v>
      </c>
      <c r="G8448">
        <f t="shared" si="262"/>
        <v>28.348180590876591</v>
      </c>
    </row>
    <row r="8449" spans="1:7" x14ac:dyDescent="0.25">
      <c r="A8449">
        <v>20314</v>
      </c>
      <c r="B8449">
        <v>9</v>
      </c>
      <c r="C8449">
        <v>24.754000000000001</v>
      </c>
      <c r="D8449">
        <v>0</v>
      </c>
      <c r="E8449">
        <v>4.49</v>
      </c>
      <c r="F8449">
        <f t="shared" si="263"/>
        <v>2.5277559173198969</v>
      </c>
      <c r="G8449">
        <f t="shared" si="262"/>
        <v>28.346632347504329</v>
      </c>
    </row>
    <row r="8450" spans="1:7" x14ac:dyDescent="0.25">
      <c r="A8450">
        <v>1924</v>
      </c>
      <c r="B8450">
        <v>8</v>
      </c>
      <c r="C8450">
        <v>24.751000000000001</v>
      </c>
      <c r="D8450">
        <v>0</v>
      </c>
      <c r="E8450">
        <v>4.49</v>
      </c>
      <c r="F8450">
        <f t="shared" si="263"/>
        <v>2.5279486188061449</v>
      </c>
      <c r="G8450">
        <f t="shared" si="262"/>
        <v>28.34508401481196</v>
      </c>
    </row>
    <row r="8451" spans="1:7" x14ac:dyDescent="0.25">
      <c r="A8451">
        <v>5479</v>
      </c>
      <c r="B8451">
        <v>27</v>
      </c>
      <c r="C8451">
        <v>24.75</v>
      </c>
      <c r="D8451">
        <v>0</v>
      </c>
      <c r="E8451">
        <v>4.49</v>
      </c>
      <c r="F8451">
        <f t="shared" si="263"/>
        <v>2.52801285978419</v>
      </c>
      <c r="G8451">
        <f t="shared" ref="G8451:G8514" si="264">(1/(1+F8451))*100</f>
        <v>28.344567884062936</v>
      </c>
    </row>
    <row r="8452" spans="1:7" x14ac:dyDescent="0.25">
      <c r="A8452">
        <v>15561</v>
      </c>
      <c r="B8452">
        <v>19</v>
      </c>
      <c r="C8452">
        <v>24.75</v>
      </c>
      <c r="D8452">
        <v>0</v>
      </c>
      <c r="E8452">
        <v>4.49</v>
      </c>
      <c r="F8452">
        <f t="shared" ref="F8452:F8515" si="265">(LN($J$2/C8452)/(LN($J$2/$J$3)))^$J$4</f>
        <v>2.52801285978419</v>
      </c>
      <c r="G8452">
        <f t="shared" si="264"/>
        <v>28.344567884062936</v>
      </c>
    </row>
    <row r="8453" spans="1:7" x14ac:dyDescent="0.25">
      <c r="A8453">
        <v>7056</v>
      </c>
      <c r="B8453">
        <v>19</v>
      </c>
      <c r="C8453">
        <v>24.744</v>
      </c>
      <c r="D8453">
        <v>0</v>
      </c>
      <c r="E8453">
        <v>4.49</v>
      </c>
      <c r="F8453">
        <f t="shared" si="265"/>
        <v>2.5283983807434027</v>
      </c>
      <c r="G8453">
        <f t="shared" si="264"/>
        <v>28.341470891087667</v>
      </c>
    </row>
    <row r="8454" spans="1:7" x14ac:dyDescent="0.25">
      <c r="A8454">
        <v>14145</v>
      </c>
      <c r="B8454">
        <v>21</v>
      </c>
      <c r="C8454">
        <v>24.744</v>
      </c>
      <c r="D8454">
        <v>0</v>
      </c>
      <c r="E8454">
        <v>4.49</v>
      </c>
      <c r="F8454">
        <f t="shared" si="265"/>
        <v>2.5283983807434027</v>
      </c>
      <c r="G8454">
        <f t="shared" si="264"/>
        <v>28.341470891087667</v>
      </c>
    </row>
    <row r="8455" spans="1:7" x14ac:dyDescent="0.25">
      <c r="A8455">
        <v>1142</v>
      </c>
      <c r="B8455">
        <v>8</v>
      </c>
      <c r="C8455">
        <v>24.736000000000001</v>
      </c>
      <c r="D8455">
        <v>0</v>
      </c>
      <c r="E8455">
        <v>4.49</v>
      </c>
      <c r="F8455">
        <f t="shared" si="265"/>
        <v>2.5289126090249661</v>
      </c>
      <c r="G8455">
        <f t="shared" si="264"/>
        <v>28.337341011011851</v>
      </c>
    </row>
    <row r="8456" spans="1:7" x14ac:dyDescent="0.25">
      <c r="A8456">
        <v>18965</v>
      </c>
      <c r="B8456">
        <v>9</v>
      </c>
      <c r="C8456">
        <v>24.728000000000002</v>
      </c>
      <c r="D8456">
        <v>0</v>
      </c>
      <c r="E8456">
        <v>4.49</v>
      </c>
      <c r="F8456">
        <f t="shared" si="265"/>
        <v>2.5294270664186178</v>
      </c>
      <c r="G8456">
        <f t="shared" si="264"/>
        <v>28.333210495116433</v>
      </c>
    </row>
    <row r="8457" spans="1:7" x14ac:dyDescent="0.25">
      <c r="A8457">
        <v>14416</v>
      </c>
      <c r="B8457">
        <v>21</v>
      </c>
      <c r="C8457">
        <v>24.727</v>
      </c>
      <c r="D8457">
        <v>0</v>
      </c>
      <c r="E8457">
        <v>4.49</v>
      </c>
      <c r="F8457">
        <f t="shared" si="265"/>
        <v>2.5294913897107891</v>
      </c>
      <c r="G8457">
        <f t="shared" si="264"/>
        <v>28.332694135908948</v>
      </c>
    </row>
    <row r="8458" spans="1:7" x14ac:dyDescent="0.25">
      <c r="A8458">
        <v>9720</v>
      </c>
      <c r="B8458">
        <v>27</v>
      </c>
      <c r="C8458">
        <v>24.724</v>
      </c>
      <c r="D8458">
        <v>0</v>
      </c>
      <c r="E8458">
        <v>4.49</v>
      </c>
      <c r="F8458">
        <f t="shared" si="265"/>
        <v>2.5296843810859508</v>
      </c>
      <c r="G8458">
        <f t="shared" si="264"/>
        <v>28.331144998645396</v>
      </c>
    </row>
    <row r="8459" spans="1:7" x14ac:dyDescent="0.25">
      <c r="A8459">
        <v>1255</v>
      </c>
      <c r="B8459">
        <v>7</v>
      </c>
      <c r="C8459">
        <v>24.721</v>
      </c>
      <c r="D8459">
        <v>0</v>
      </c>
      <c r="E8459">
        <v>4.49</v>
      </c>
      <c r="F8459">
        <f t="shared" si="265"/>
        <v>2.5298774047161077</v>
      </c>
      <c r="G8459">
        <f t="shared" si="264"/>
        <v>28.329595771908277</v>
      </c>
    </row>
    <row r="8460" spans="1:7" x14ac:dyDescent="0.25">
      <c r="A8460">
        <v>1448</v>
      </c>
      <c r="B8460">
        <v>6</v>
      </c>
      <c r="C8460">
        <v>24.72</v>
      </c>
      <c r="D8460">
        <v>0</v>
      </c>
      <c r="E8460">
        <v>4.49</v>
      </c>
      <c r="F8460">
        <f t="shared" si="265"/>
        <v>2.5299417530954984</v>
      </c>
      <c r="G8460">
        <f t="shared" si="264"/>
        <v>28.32907934311023</v>
      </c>
    </row>
    <row r="8461" spans="1:7" x14ac:dyDescent="0.25">
      <c r="A8461">
        <v>5950</v>
      </c>
      <c r="B8461">
        <v>13</v>
      </c>
      <c r="C8461">
        <v>24.718</v>
      </c>
      <c r="D8461">
        <v>0</v>
      </c>
      <c r="E8461">
        <v>4.49</v>
      </c>
      <c r="F8461">
        <f t="shared" si="265"/>
        <v>2.5300704606102951</v>
      </c>
      <c r="G8461">
        <f t="shared" si="264"/>
        <v>28.328046455682227</v>
      </c>
    </row>
    <row r="8462" spans="1:7" x14ac:dyDescent="0.25">
      <c r="A8462">
        <v>1771</v>
      </c>
      <c r="B8462">
        <v>6</v>
      </c>
      <c r="C8462">
        <v>24.716999999999999</v>
      </c>
      <c r="D8462">
        <v>0</v>
      </c>
      <c r="E8462">
        <v>4.4800000000000004</v>
      </c>
      <c r="F8462">
        <f t="shared" si="265"/>
        <v>2.5301348197463707</v>
      </c>
      <c r="G8462">
        <f t="shared" si="264"/>
        <v>28.327529997051133</v>
      </c>
    </row>
    <row r="8463" spans="1:7" x14ac:dyDescent="0.25">
      <c r="A8463">
        <v>19714</v>
      </c>
      <c r="B8463">
        <v>11</v>
      </c>
      <c r="C8463">
        <v>24.716999999999999</v>
      </c>
      <c r="D8463">
        <v>0</v>
      </c>
      <c r="E8463">
        <v>4.4800000000000004</v>
      </c>
      <c r="F8463">
        <f t="shared" si="265"/>
        <v>2.5301348197463707</v>
      </c>
      <c r="G8463">
        <f t="shared" si="264"/>
        <v>28.327529997051133</v>
      </c>
    </row>
    <row r="8464" spans="1:7" x14ac:dyDescent="0.25">
      <c r="A8464">
        <v>5926</v>
      </c>
      <c r="B8464">
        <v>23</v>
      </c>
      <c r="C8464">
        <v>24.716000000000001</v>
      </c>
      <c r="D8464">
        <v>0</v>
      </c>
      <c r="E8464">
        <v>4.4800000000000004</v>
      </c>
      <c r="F8464">
        <f t="shared" si="265"/>
        <v>2.5301991824686798</v>
      </c>
      <c r="G8464">
        <f t="shared" si="264"/>
        <v>28.327013528474527</v>
      </c>
    </row>
    <row r="8465" spans="1:7" x14ac:dyDescent="0.25">
      <c r="A8465">
        <v>6871</v>
      </c>
      <c r="B8465">
        <v>23</v>
      </c>
      <c r="C8465">
        <v>24.713999999999999</v>
      </c>
      <c r="D8465">
        <v>0</v>
      </c>
      <c r="E8465">
        <v>4.4800000000000004</v>
      </c>
      <c r="F8465">
        <f t="shared" si="265"/>
        <v>2.5303279186733305</v>
      </c>
      <c r="G8465">
        <f t="shared" si="264"/>
        <v>28.325980561482577</v>
      </c>
    </row>
    <row r="8466" spans="1:7" x14ac:dyDescent="0.25">
      <c r="A8466">
        <v>8272</v>
      </c>
      <c r="B8466">
        <v>24</v>
      </c>
      <c r="C8466">
        <v>24.713999999999999</v>
      </c>
      <c r="D8466">
        <v>0</v>
      </c>
      <c r="E8466">
        <v>4.4800000000000004</v>
      </c>
      <c r="F8466">
        <f t="shared" si="265"/>
        <v>2.5303279186733305</v>
      </c>
      <c r="G8466">
        <f t="shared" si="264"/>
        <v>28.325980561482577</v>
      </c>
    </row>
    <row r="8467" spans="1:7" x14ac:dyDescent="0.25">
      <c r="A8467">
        <v>14696</v>
      </c>
      <c r="B8467">
        <v>20</v>
      </c>
      <c r="C8467">
        <v>24.713999999999999</v>
      </c>
      <c r="D8467">
        <v>0</v>
      </c>
      <c r="E8467">
        <v>4.4800000000000004</v>
      </c>
      <c r="F8467">
        <f t="shared" si="265"/>
        <v>2.5303279186733305</v>
      </c>
      <c r="G8467">
        <f t="shared" si="264"/>
        <v>28.325980561482577</v>
      </c>
    </row>
    <row r="8468" spans="1:7" x14ac:dyDescent="0.25">
      <c r="A8468">
        <v>8674</v>
      </c>
      <c r="B8468">
        <v>20</v>
      </c>
      <c r="C8468">
        <v>24.710999999999999</v>
      </c>
      <c r="D8468">
        <v>0</v>
      </c>
      <c r="E8468">
        <v>4.4800000000000004</v>
      </c>
      <c r="F8468">
        <f t="shared" si="265"/>
        <v>2.53052104988542</v>
      </c>
      <c r="G8468">
        <f t="shared" si="264"/>
        <v>28.324431036389207</v>
      </c>
    </row>
    <row r="8469" spans="1:7" x14ac:dyDescent="0.25">
      <c r="A8469">
        <v>13954</v>
      </c>
      <c r="B8469">
        <v>23</v>
      </c>
      <c r="C8469">
        <v>24.710999999999999</v>
      </c>
      <c r="D8469">
        <v>0</v>
      </c>
      <c r="E8469">
        <v>4.4800000000000004</v>
      </c>
      <c r="F8469">
        <f t="shared" si="265"/>
        <v>2.53052104988542</v>
      </c>
      <c r="G8469">
        <f t="shared" si="264"/>
        <v>28.324431036389207</v>
      </c>
    </row>
    <row r="8470" spans="1:7" x14ac:dyDescent="0.25">
      <c r="A8470">
        <v>19451</v>
      </c>
      <c r="B8470">
        <v>10</v>
      </c>
      <c r="C8470">
        <v>24.71</v>
      </c>
      <c r="D8470">
        <v>0</v>
      </c>
      <c r="E8470">
        <v>4.4800000000000004</v>
      </c>
      <c r="F8470">
        <f t="shared" si="265"/>
        <v>2.5305854341321528</v>
      </c>
      <c r="G8470">
        <f t="shared" si="264"/>
        <v>28.323914508127697</v>
      </c>
    </row>
    <row r="8471" spans="1:7" x14ac:dyDescent="0.25">
      <c r="A8471">
        <v>20747</v>
      </c>
      <c r="B8471">
        <v>7</v>
      </c>
      <c r="C8471">
        <v>24.71</v>
      </c>
      <c r="D8471">
        <v>0</v>
      </c>
      <c r="E8471">
        <v>4.4800000000000004</v>
      </c>
      <c r="F8471">
        <f t="shared" si="265"/>
        <v>2.5305854341321528</v>
      </c>
      <c r="G8471">
        <f t="shared" si="264"/>
        <v>28.323914508127697</v>
      </c>
    </row>
    <row r="8472" spans="1:7" x14ac:dyDescent="0.25">
      <c r="A8472">
        <v>9517</v>
      </c>
      <c r="B8472">
        <v>23</v>
      </c>
      <c r="C8472">
        <v>24.709</v>
      </c>
      <c r="D8472">
        <v>0</v>
      </c>
      <c r="E8472">
        <v>4.4800000000000004</v>
      </c>
      <c r="F8472">
        <f t="shared" si="265"/>
        <v>2.5306498219674638</v>
      </c>
      <c r="G8472">
        <f t="shared" si="264"/>
        <v>28.323397969916691</v>
      </c>
    </row>
    <row r="8473" spans="1:7" x14ac:dyDescent="0.25">
      <c r="A8473">
        <v>14241</v>
      </c>
      <c r="B8473">
        <v>22</v>
      </c>
      <c r="C8473">
        <v>24.704000000000001</v>
      </c>
      <c r="D8473">
        <v>0</v>
      </c>
      <c r="E8473">
        <v>4.4800000000000004</v>
      </c>
      <c r="F8473">
        <f t="shared" si="265"/>
        <v>2.5309718149844116</v>
      </c>
      <c r="G8473">
        <f t="shared" si="264"/>
        <v>28.32081512959952</v>
      </c>
    </row>
    <row r="8474" spans="1:7" x14ac:dyDescent="0.25">
      <c r="A8474">
        <v>3632</v>
      </c>
      <c r="B8474">
        <v>24</v>
      </c>
      <c r="C8474">
        <v>24.7</v>
      </c>
      <c r="D8474">
        <v>0</v>
      </c>
      <c r="E8474">
        <v>4.47</v>
      </c>
      <c r="F8474">
        <f t="shared" si="265"/>
        <v>2.5312294740265693</v>
      </c>
      <c r="G8474">
        <f t="shared" si="264"/>
        <v>28.318748678196943</v>
      </c>
    </row>
    <row r="8475" spans="1:7" x14ac:dyDescent="0.25">
      <c r="A8475">
        <v>1739</v>
      </c>
      <c r="B8475">
        <v>7</v>
      </c>
      <c r="C8475">
        <v>24.696999999999999</v>
      </c>
      <c r="D8475">
        <v>0</v>
      </c>
      <c r="E8475">
        <v>4.47</v>
      </c>
      <c r="F8475">
        <f t="shared" si="265"/>
        <v>2.5314227560222964</v>
      </c>
      <c r="G8475">
        <f t="shared" si="264"/>
        <v>28.317198735117579</v>
      </c>
    </row>
    <row r="8476" spans="1:7" x14ac:dyDescent="0.25">
      <c r="A8476">
        <v>8660</v>
      </c>
      <c r="B8476">
        <v>18</v>
      </c>
      <c r="C8476">
        <v>24.696999999999999</v>
      </c>
      <c r="D8476">
        <v>0</v>
      </c>
      <c r="E8476">
        <v>4.47</v>
      </c>
      <c r="F8476">
        <f t="shared" si="265"/>
        <v>2.5314227560222964</v>
      </c>
      <c r="G8476">
        <f t="shared" si="264"/>
        <v>28.317198735117579</v>
      </c>
    </row>
    <row r="8477" spans="1:7" x14ac:dyDescent="0.25">
      <c r="A8477">
        <v>9974</v>
      </c>
      <c r="B8477">
        <v>16</v>
      </c>
      <c r="C8477">
        <v>24.696999999999999</v>
      </c>
      <c r="D8477">
        <v>0</v>
      </c>
      <c r="E8477">
        <v>4.47</v>
      </c>
      <c r="F8477">
        <f t="shared" si="265"/>
        <v>2.5314227560222964</v>
      </c>
      <c r="G8477">
        <f t="shared" si="264"/>
        <v>28.317198735117579</v>
      </c>
    </row>
    <row r="8478" spans="1:7" x14ac:dyDescent="0.25">
      <c r="A8478">
        <v>1028</v>
      </c>
      <c r="B8478">
        <v>7</v>
      </c>
      <c r="C8478">
        <v>24.695</v>
      </c>
      <c r="D8478">
        <v>0</v>
      </c>
      <c r="E8478">
        <v>4.47</v>
      </c>
      <c r="F8478">
        <f t="shared" si="265"/>
        <v>2.5315516286502509</v>
      </c>
      <c r="G8478">
        <f t="shared" si="264"/>
        <v>28.316165389947795</v>
      </c>
    </row>
    <row r="8479" spans="1:7" x14ac:dyDescent="0.25">
      <c r="A8479">
        <v>5201</v>
      </c>
      <c r="B8479">
        <v>17</v>
      </c>
      <c r="C8479">
        <v>24.693000000000001</v>
      </c>
      <c r="D8479">
        <v>0</v>
      </c>
      <c r="E8479">
        <v>4.47</v>
      </c>
      <c r="F8479">
        <f t="shared" si="265"/>
        <v>2.531680515652647</v>
      </c>
      <c r="G8479">
        <f t="shared" si="264"/>
        <v>28.31513200494587</v>
      </c>
    </row>
    <row r="8480" spans="1:7" x14ac:dyDescent="0.25">
      <c r="A8480">
        <v>2671</v>
      </c>
      <c r="B8480">
        <v>15</v>
      </c>
      <c r="C8480">
        <v>24.689</v>
      </c>
      <c r="D8480">
        <v>0</v>
      </c>
      <c r="E8480">
        <v>4.47</v>
      </c>
      <c r="F8480">
        <f t="shared" si="265"/>
        <v>2.531938332791523</v>
      </c>
      <c r="G8480">
        <f t="shared" si="264"/>
        <v>28.313065115427268</v>
      </c>
    </row>
    <row r="8481" spans="1:7" x14ac:dyDescent="0.25">
      <c r="A8481">
        <v>7648</v>
      </c>
      <c r="B8481">
        <v>20</v>
      </c>
      <c r="C8481">
        <v>24.689</v>
      </c>
      <c r="D8481">
        <v>0</v>
      </c>
      <c r="E8481">
        <v>4.47</v>
      </c>
      <c r="F8481">
        <f t="shared" si="265"/>
        <v>2.531938332791523</v>
      </c>
      <c r="G8481">
        <f t="shared" si="264"/>
        <v>28.313065115427268</v>
      </c>
    </row>
    <row r="8482" spans="1:7" x14ac:dyDescent="0.25">
      <c r="A8482">
        <v>2069</v>
      </c>
      <c r="B8482">
        <v>7</v>
      </c>
      <c r="C8482">
        <v>24.687000000000001</v>
      </c>
      <c r="D8482">
        <v>0</v>
      </c>
      <c r="E8482">
        <v>4.47</v>
      </c>
      <c r="F8482">
        <f t="shared" si="265"/>
        <v>2.5320672629333778</v>
      </c>
      <c r="G8482">
        <f t="shared" si="264"/>
        <v>28.31203161090146</v>
      </c>
    </row>
    <row r="8483" spans="1:7" x14ac:dyDescent="0.25">
      <c r="A8483">
        <v>4866</v>
      </c>
      <c r="B8483">
        <v>21</v>
      </c>
      <c r="C8483">
        <v>24.683</v>
      </c>
      <c r="D8483">
        <v>0</v>
      </c>
      <c r="E8483">
        <v>4.47</v>
      </c>
      <c r="F8483">
        <f t="shared" si="265"/>
        <v>2.532325166375371</v>
      </c>
      <c r="G8483">
        <f t="shared" si="264"/>
        <v>28.309964482294003</v>
      </c>
    </row>
    <row r="8484" spans="1:7" x14ac:dyDescent="0.25">
      <c r="A8484">
        <v>2050</v>
      </c>
      <c r="B8484">
        <v>7</v>
      </c>
      <c r="C8484">
        <v>24.68</v>
      </c>
      <c r="D8484">
        <v>0</v>
      </c>
      <c r="E8484">
        <v>4.47</v>
      </c>
      <c r="F8484">
        <f t="shared" si="265"/>
        <v>2.5325186317309591</v>
      </c>
      <c r="G8484">
        <f t="shared" si="264"/>
        <v>28.308414031209029</v>
      </c>
    </row>
    <row r="8485" spans="1:7" x14ac:dyDescent="0.25">
      <c r="A8485">
        <v>14832</v>
      </c>
      <c r="B8485">
        <v>19</v>
      </c>
      <c r="C8485">
        <v>24.677</v>
      </c>
      <c r="D8485">
        <v>0</v>
      </c>
      <c r="E8485">
        <v>4.47</v>
      </c>
      <c r="F8485">
        <f t="shared" si="265"/>
        <v>2.5327121294744384</v>
      </c>
      <c r="G8485">
        <f t="shared" si="264"/>
        <v>28.306863490424565</v>
      </c>
    </row>
    <row r="8486" spans="1:7" x14ac:dyDescent="0.25">
      <c r="A8486">
        <v>15123</v>
      </c>
      <c r="B8486">
        <v>27</v>
      </c>
      <c r="C8486">
        <v>24.677</v>
      </c>
      <c r="D8486">
        <v>0</v>
      </c>
      <c r="E8486">
        <v>4.47</v>
      </c>
      <c r="F8486">
        <f t="shared" si="265"/>
        <v>2.5327121294744384</v>
      </c>
      <c r="G8486">
        <f t="shared" si="264"/>
        <v>28.306863490424565</v>
      </c>
    </row>
    <row r="8487" spans="1:7" x14ac:dyDescent="0.25">
      <c r="A8487">
        <v>4510</v>
      </c>
      <c r="B8487">
        <v>13</v>
      </c>
      <c r="C8487">
        <v>24.670999999999999</v>
      </c>
      <c r="D8487">
        <v>0</v>
      </c>
      <c r="E8487">
        <v>4.47</v>
      </c>
      <c r="F8487">
        <f t="shared" si="265"/>
        <v>2.5330992221614226</v>
      </c>
      <c r="G8487">
        <f t="shared" si="264"/>
        <v>28.303762139695475</v>
      </c>
    </row>
    <row r="8488" spans="1:7" x14ac:dyDescent="0.25">
      <c r="A8488">
        <v>14957</v>
      </c>
      <c r="B8488">
        <v>18</v>
      </c>
      <c r="C8488">
        <v>24.669</v>
      </c>
      <c r="D8488">
        <v>0</v>
      </c>
      <c r="E8488">
        <v>4.46</v>
      </c>
      <c r="F8488">
        <f t="shared" si="265"/>
        <v>2.5332282818669731</v>
      </c>
      <c r="G8488">
        <f t="shared" si="264"/>
        <v>28.302728276351157</v>
      </c>
    </row>
    <row r="8489" spans="1:7" x14ac:dyDescent="0.25">
      <c r="A8489">
        <v>15889</v>
      </c>
      <c r="B8489">
        <v>23</v>
      </c>
      <c r="C8489">
        <v>24.667000000000002</v>
      </c>
      <c r="D8489">
        <v>0</v>
      </c>
      <c r="E8489">
        <v>4.46</v>
      </c>
      <c r="F8489">
        <f t="shared" si="265"/>
        <v>2.5333573559819613</v>
      </c>
      <c r="G8489">
        <f t="shared" si="264"/>
        <v>28.301694373115232</v>
      </c>
    </row>
    <row r="8490" spans="1:7" x14ac:dyDescent="0.25">
      <c r="A8490">
        <v>5973</v>
      </c>
      <c r="B8490">
        <v>28</v>
      </c>
      <c r="C8490">
        <v>24.664999999999999</v>
      </c>
      <c r="D8490">
        <v>0</v>
      </c>
      <c r="E8490">
        <v>4.46</v>
      </c>
      <c r="F8490">
        <f t="shared" si="265"/>
        <v>2.5334864445090846</v>
      </c>
      <c r="G8490">
        <f t="shared" si="264"/>
        <v>28.300660429983122</v>
      </c>
    </row>
    <row r="8491" spans="1:7" x14ac:dyDescent="0.25">
      <c r="A8491">
        <v>8190</v>
      </c>
      <c r="B8491">
        <v>20</v>
      </c>
      <c r="C8491">
        <v>24.663</v>
      </c>
      <c r="D8491">
        <v>0</v>
      </c>
      <c r="E8491">
        <v>4.46</v>
      </c>
      <c r="F8491">
        <f t="shared" si="265"/>
        <v>2.5336155474510389</v>
      </c>
      <c r="G8491">
        <f t="shared" si="264"/>
        <v>28.299626446950249</v>
      </c>
    </row>
    <row r="8492" spans="1:7" x14ac:dyDescent="0.25">
      <c r="A8492">
        <v>8950</v>
      </c>
      <c r="B8492">
        <v>14</v>
      </c>
      <c r="C8492">
        <v>24.66</v>
      </c>
      <c r="D8492">
        <v>0</v>
      </c>
      <c r="E8492">
        <v>4.46</v>
      </c>
      <c r="F8492">
        <f t="shared" si="265"/>
        <v>2.5338092288976837</v>
      </c>
      <c r="G8492">
        <f t="shared" si="264"/>
        <v>28.298075397576973</v>
      </c>
    </row>
    <row r="8493" spans="1:7" x14ac:dyDescent="0.25">
      <c r="A8493">
        <v>14225</v>
      </c>
      <c r="B8493">
        <v>18</v>
      </c>
      <c r="C8493">
        <v>24.66</v>
      </c>
      <c r="D8493">
        <v>0</v>
      </c>
      <c r="E8493">
        <v>4.46</v>
      </c>
      <c r="F8493">
        <f t="shared" si="265"/>
        <v>2.5338092288976837</v>
      </c>
      <c r="G8493">
        <f t="shared" si="264"/>
        <v>28.298075397576973</v>
      </c>
    </row>
    <row r="8494" spans="1:7" x14ac:dyDescent="0.25">
      <c r="A8494">
        <v>16771</v>
      </c>
      <c r="B8494">
        <v>16</v>
      </c>
      <c r="C8494">
        <v>24.658999999999999</v>
      </c>
      <c r="D8494">
        <v>0</v>
      </c>
      <c r="E8494">
        <v>4.46</v>
      </c>
      <c r="F8494">
        <f t="shared" si="265"/>
        <v>2.533873796590238</v>
      </c>
      <c r="G8494">
        <f t="shared" si="264"/>
        <v>28.297558361163873</v>
      </c>
    </row>
    <row r="8495" spans="1:7" x14ac:dyDescent="0.25">
      <c r="A8495">
        <v>4763</v>
      </c>
      <c r="B8495">
        <v>22</v>
      </c>
      <c r="C8495">
        <v>24.655000000000001</v>
      </c>
      <c r="D8495">
        <v>0</v>
      </c>
      <c r="E8495">
        <v>4.46</v>
      </c>
      <c r="F8495">
        <f t="shared" si="265"/>
        <v>2.5341321034211552</v>
      </c>
      <c r="G8495">
        <f t="shared" si="264"/>
        <v>28.295490115719424</v>
      </c>
    </row>
    <row r="8496" spans="1:7" x14ac:dyDescent="0.25">
      <c r="A8496">
        <v>6856</v>
      </c>
      <c r="B8496">
        <v>17</v>
      </c>
      <c r="C8496">
        <v>24.646999999999998</v>
      </c>
      <c r="D8496">
        <v>0</v>
      </c>
      <c r="E8496">
        <v>4.46</v>
      </c>
      <c r="F8496">
        <f t="shared" si="265"/>
        <v>2.5346488902445774</v>
      </c>
      <c r="G8496">
        <f t="shared" si="264"/>
        <v>28.291353145709635</v>
      </c>
    </row>
    <row r="8497" spans="1:7" x14ac:dyDescent="0.25">
      <c r="A8497">
        <v>7416</v>
      </c>
      <c r="B8497">
        <v>20</v>
      </c>
      <c r="C8497">
        <v>24.646999999999998</v>
      </c>
      <c r="D8497">
        <v>0</v>
      </c>
      <c r="E8497">
        <v>4.46</v>
      </c>
      <c r="F8497">
        <f t="shared" si="265"/>
        <v>2.5346488902445774</v>
      </c>
      <c r="G8497">
        <f t="shared" si="264"/>
        <v>28.291353145709635</v>
      </c>
    </row>
    <row r="8498" spans="1:7" x14ac:dyDescent="0.25">
      <c r="A8498">
        <v>15718</v>
      </c>
      <c r="B8498">
        <v>14</v>
      </c>
      <c r="C8498">
        <v>24.643999999999998</v>
      </c>
      <c r="D8498">
        <v>0</v>
      </c>
      <c r="E8498">
        <v>4.46</v>
      </c>
      <c r="F8498">
        <f t="shared" si="265"/>
        <v>2.5348427448555304</v>
      </c>
      <c r="G8498">
        <f t="shared" si="264"/>
        <v>28.289801617210841</v>
      </c>
    </row>
    <row r="8499" spans="1:7" x14ac:dyDescent="0.25">
      <c r="A8499">
        <v>1885</v>
      </c>
      <c r="B8499">
        <v>8</v>
      </c>
      <c r="C8499">
        <v>24.641999999999999</v>
      </c>
      <c r="D8499">
        <v>0</v>
      </c>
      <c r="E8499">
        <v>4.46</v>
      </c>
      <c r="F8499">
        <f t="shared" si="265"/>
        <v>2.5349719993162698</v>
      </c>
      <c r="G8499">
        <f t="shared" si="264"/>
        <v>28.28876721494311</v>
      </c>
    </row>
    <row r="8500" spans="1:7" x14ac:dyDescent="0.25">
      <c r="A8500">
        <v>19748</v>
      </c>
      <c r="B8500">
        <v>9</v>
      </c>
      <c r="C8500">
        <v>24.641999999999999</v>
      </c>
      <c r="D8500">
        <v>0</v>
      </c>
      <c r="E8500">
        <v>4.46</v>
      </c>
      <c r="F8500">
        <f t="shared" si="265"/>
        <v>2.5349719993162698</v>
      </c>
      <c r="G8500">
        <f t="shared" si="264"/>
        <v>28.28876721494311</v>
      </c>
    </row>
    <row r="8501" spans="1:7" x14ac:dyDescent="0.25">
      <c r="A8501">
        <v>16258</v>
      </c>
      <c r="B8501">
        <v>18</v>
      </c>
      <c r="C8501">
        <v>24.640999999999998</v>
      </c>
      <c r="D8501">
        <v>0</v>
      </c>
      <c r="E8501">
        <v>4.45</v>
      </c>
      <c r="F8501">
        <f t="shared" si="265"/>
        <v>2.5350366319636848</v>
      </c>
      <c r="G8501">
        <f t="shared" si="264"/>
        <v>28.28824999882697</v>
      </c>
    </row>
    <row r="8502" spans="1:7" x14ac:dyDescent="0.25">
      <c r="A8502">
        <v>1514</v>
      </c>
      <c r="B8502">
        <v>8</v>
      </c>
      <c r="C8502">
        <v>24.638999999999999</v>
      </c>
      <c r="D8502">
        <v>0</v>
      </c>
      <c r="E8502">
        <v>4.45</v>
      </c>
      <c r="F8502">
        <f t="shared" si="265"/>
        <v>2.5351659080942976</v>
      </c>
      <c r="G8502">
        <f t="shared" si="264"/>
        <v>28.287215536627251</v>
      </c>
    </row>
    <row r="8503" spans="1:7" x14ac:dyDescent="0.25">
      <c r="A8503">
        <v>5505</v>
      </c>
      <c r="B8503">
        <v>24</v>
      </c>
      <c r="C8503">
        <v>24.638999999999999</v>
      </c>
      <c r="D8503">
        <v>0</v>
      </c>
      <c r="E8503">
        <v>4.45</v>
      </c>
      <c r="F8503">
        <f t="shared" si="265"/>
        <v>2.5351659080942976</v>
      </c>
      <c r="G8503">
        <f t="shared" si="264"/>
        <v>28.287215536627251</v>
      </c>
    </row>
    <row r="8504" spans="1:7" x14ac:dyDescent="0.25">
      <c r="A8504">
        <v>7503</v>
      </c>
      <c r="B8504">
        <v>13</v>
      </c>
      <c r="C8504">
        <v>24.638999999999999</v>
      </c>
      <c r="D8504">
        <v>0</v>
      </c>
      <c r="E8504">
        <v>4.45</v>
      </c>
      <c r="F8504">
        <f t="shared" si="265"/>
        <v>2.5351659080942976</v>
      </c>
      <c r="G8504">
        <f t="shared" si="264"/>
        <v>28.287215536627251</v>
      </c>
    </row>
    <row r="8505" spans="1:7" x14ac:dyDescent="0.25">
      <c r="A8505">
        <v>14615</v>
      </c>
      <c r="B8505">
        <v>17</v>
      </c>
      <c r="C8505">
        <v>24.637</v>
      </c>
      <c r="D8505">
        <v>0</v>
      </c>
      <c r="E8505">
        <v>4.45</v>
      </c>
      <c r="F8505">
        <f t="shared" si="265"/>
        <v>2.5352951986748771</v>
      </c>
      <c r="G8505">
        <f t="shared" si="264"/>
        <v>28.286181034467127</v>
      </c>
    </row>
    <row r="8506" spans="1:7" x14ac:dyDescent="0.25">
      <c r="A8506">
        <v>1939</v>
      </c>
      <c r="B8506">
        <v>6</v>
      </c>
      <c r="C8506">
        <v>24.635000000000002</v>
      </c>
      <c r="D8506">
        <v>0</v>
      </c>
      <c r="E8506">
        <v>4.45</v>
      </c>
      <c r="F8506">
        <f t="shared" si="265"/>
        <v>2.5354245037081307</v>
      </c>
      <c r="G8506">
        <f t="shared" si="264"/>
        <v>28.285146492342005</v>
      </c>
    </row>
    <row r="8507" spans="1:7" x14ac:dyDescent="0.25">
      <c r="A8507">
        <v>19676</v>
      </c>
      <c r="B8507">
        <v>9</v>
      </c>
      <c r="C8507">
        <v>24.632999999999999</v>
      </c>
      <c r="D8507">
        <v>0</v>
      </c>
      <c r="E8507">
        <v>4.45</v>
      </c>
      <c r="F8507">
        <f t="shared" si="265"/>
        <v>2.5355538231967656</v>
      </c>
      <c r="G8507">
        <f t="shared" si="264"/>
        <v>28.284111910247294</v>
      </c>
    </row>
    <row r="8508" spans="1:7" x14ac:dyDescent="0.25">
      <c r="A8508">
        <v>1970</v>
      </c>
      <c r="B8508">
        <v>7</v>
      </c>
      <c r="C8508">
        <v>24.63</v>
      </c>
      <c r="D8508">
        <v>0</v>
      </c>
      <c r="E8508">
        <v>4.45</v>
      </c>
      <c r="F8508">
        <f t="shared" si="265"/>
        <v>2.5357478295394871</v>
      </c>
      <c r="G8508">
        <f t="shared" si="264"/>
        <v>28.282559962152188</v>
      </c>
    </row>
    <row r="8509" spans="1:7" x14ac:dyDescent="0.25">
      <c r="A8509">
        <v>5924</v>
      </c>
      <c r="B8509">
        <v>21</v>
      </c>
      <c r="C8509">
        <v>24.626000000000001</v>
      </c>
      <c r="D8509">
        <v>0</v>
      </c>
      <c r="E8509">
        <v>4.45</v>
      </c>
      <c r="F8509">
        <f t="shared" si="265"/>
        <v>2.5360065552822442</v>
      </c>
      <c r="G8509">
        <f t="shared" si="264"/>
        <v>28.280490558088911</v>
      </c>
    </row>
    <row r="8510" spans="1:7" x14ac:dyDescent="0.25">
      <c r="A8510">
        <v>19927</v>
      </c>
      <c r="B8510">
        <v>10</v>
      </c>
      <c r="C8510">
        <v>24.626000000000001</v>
      </c>
      <c r="D8510">
        <v>0</v>
      </c>
      <c r="E8510">
        <v>4.45</v>
      </c>
      <c r="F8510">
        <f t="shared" si="265"/>
        <v>2.5360065552822442</v>
      </c>
      <c r="G8510">
        <f t="shared" si="264"/>
        <v>28.280490558088911</v>
      </c>
    </row>
    <row r="8511" spans="1:7" x14ac:dyDescent="0.25">
      <c r="A8511">
        <v>19770</v>
      </c>
      <c r="B8511">
        <v>10</v>
      </c>
      <c r="C8511">
        <v>24.622</v>
      </c>
      <c r="D8511">
        <v>0</v>
      </c>
      <c r="E8511">
        <v>4.45</v>
      </c>
      <c r="F8511">
        <f t="shared" si="265"/>
        <v>2.5362653388953196</v>
      </c>
      <c r="G8511">
        <f t="shared" si="264"/>
        <v>28.278420994064497</v>
      </c>
    </row>
    <row r="8512" spans="1:7" x14ac:dyDescent="0.25">
      <c r="A8512">
        <v>16234</v>
      </c>
      <c r="B8512">
        <v>13</v>
      </c>
      <c r="C8512">
        <v>24.620999999999999</v>
      </c>
      <c r="D8512">
        <v>0</v>
      </c>
      <c r="E8512">
        <v>4.45</v>
      </c>
      <c r="F8512">
        <f t="shared" si="265"/>
        <v>2.5363300438433676</v>
      </c>
      <c r="G8512">
        <f t="shared" si="264"/>
        <v>28.277903578060158</v>
      </c>
    </row>
    <row r="8513" spans="1:7" x14ac:dyDescent="0.25">
      <c r="A8513">
        <v>8004</v>
      </c>
      <c r="B8513">
        <v>14</v>
      </c>
      <c r="C8513">
        <v>24.616</v>
      </c>
      <c r="D8513">
        <v>0</v>
      </c>
      <c r="E8513">
        <v>4.45</v>
      </c>
      <c r="F8513">
        <f t="shared" si="265"/>
        <v>2.5366536228692507</v>
      </c>
      <c r="G8513">
        <f t="shared" si="264"/>
        <v>28.275316348020258</v>
      </c>
    </row>
    <row r="8514" spans="1:7" x14ac:dyDescent="0.25">
      <c r="A8514">
        <v>1445</v>
      </c>
      <c r="B8514">
        <v>5</v>
      </c>
      <c r="C8514">
        <v>24.611999999999998</v>
      </c>
      <c r="D8514">
        <v>0</v>
      </c>
      <c r="E8514">
        <v>4.45</v>
      </c>
      <c r="F8514">
        <f t="shared" si="265"/>
        <v>2.5369125512530872</v>
      </c>
      <c r="G8514">
        <f t="shared" si="264"/>
        <v>28.273246383931983</v>
      </c>
    </row>
    <row r="8515" spans="1:7" x14ac:dyDescent="0.25">
      <c r="A8515">
        <v>8167</v>
      </c>
      <c r="B8515">
        <v>20</v>
      </c>
      <c r="C8515">
        <v>24.603000000000002</v>
      </c>
      <c r="D8515">
        <v>0</v>
      </c>
      <c r="E8515">
        <v>4.45</v>
      </c>
      <c r="F8515">
        <f t="shared" si="265"/>
        <v>2.5374953520160903</v>
      </c>
      <c r="G8515">
        <f t="shared" ref="G8515:G8578" si="266">(1/(1+F8515))*100</f>
        <v>28.26858837934811</v>
      </c>
    </row>
    <row r="8516" spans="1:7" x14ac:dyDescent="0.25">
      <c r="A8516">
        <v>1983</v>
      </c>
      <c r="B8516">
        <v>7</v>
      </c>
      <c r="C8516">
        <v>24.600999999999999</v>
      </c>
      <c r="D8516">
        <v>0</v>
      </c>
      <c r="E8516">
        <v>4.45</v>
      </c>
      <c r="F8516">
        <f t="shared" ref="F8516:F8579" si="267">(LN($J$2/C8516)/(LN($J$2/$J$3)))^$J$4</f>
        <v>2.5376249031597733</v>
      </c>
      <c r="G8516">
        <f t="shared" si="266"/>
        <v>28.267553157114239</v>
      </c>
    </row>
    <row r="8517" spans="1:7" x14ac:dyDescent="0.25">
      <c r="A8517">
        <v>7852</v>
      </c>
      <c r="B8517">
        <v>24</v>
      </c>
      <c r="C8517">
        <v>24.594999999999999</v>
      </c>
      <c r="D8517">
        <v>0</v>
      </c>
      <c r="E8517">
        <v>4.45</v>
      </c>
      <c r="F8517">
        <f t="shared" si="267"/>
        <v>2.5380136436109231</v>
      </c>
      <c r="G8517">
        <f t="shared" si="266"/>
        <v>28.264447250107054</v>
      </c>
    </row>
    <row r="8518" spans="1:7" x14ac:dyDescent="0.25">
      <c r="A8518">
        <v>9639</v>
      </c>
      <c r="B8518">
        <v>7</v>
      </c>
      <c r="C8518">
        <v>24.585999999999999</v>
      </c>
      <c r="D8518">
        <v>0</v>
      </c>
      <c r="E8518">
        <v>4.4400000000000004</v>
      </c>
      <c r="F8518">
        <f t="shared" si="267"/>
        <v>2.53859699916186</v>
      </c>
      <c r="G8518">
        <f t="shared" si="266"/>
        <v>28.259787713516303</v>
      </c>
    </row>
    <row r="8519" spans="1:7" x14ac:dyDescent="0.25">
      <c r="A8519">
        <v>5493</v>
      </c>
      <c r="B8519">
        <v>15</v>
      </c>
      <c r="C8519">
        <v>24.582999999999998</v>
      </c>
      <c r="D8519">
        <v>0</v>
      </c>
      <c r="E8519">
        <v>4.4400000000000004</v>
      </c>
      <c r="F8519">
        <f t="shared" si="267"/>
        <v>2.538791516348744</v>
      </c>
      <c r="G8519">
        <f t="shared" si="266"/>
        <v>28.258234354302409</v>
      </c>
    </row>
    <row r="8520" spans="1:7" x14ac:dyDescent="0.25">
      <c r="A8520">
        <v>19696</v>
      </c>
      <c r="B8520">
        <v>8</v>
      </c>
      <c r="C8520">
        <v>24.58</v>
      </c>
      <c r="D8520">
        <v>0</v>
      </c>
      <c r="E8520">
        <v>4.4400000000000004</v>
      </c>
      <c r="F8520">
        <f t="shared" si="267"/>
        <v>2.5389860662192514</v>
      </c>
      <c r="G8520">
        <f t="shared" si="266"/>
        <v>28.256680904887371</v>
      </c>
    </row>
    <row r="8521" spans="1:7" x14ac:dyDescent="0.25">
      <c r="A8521">
        <v>1516</v>
      </c>
      <c r="B8521">
        <v>7</v>
      </c>
      <c r="C8521">
        <v>24.579000000000001</v>
      </c>
      <c r="D8521">
        <v>0</v>
      </c>
      <c r="E8521">
        <v>4.4400000000000004</v>
      </c>
      <c r="F8521">
        <f t="shared" si="267"/>
        <v>2.5390509234407057</v>
      </c>
      <c r="G8521">
        <f t="shared" si="266"/>
        <v>28.256163068368302</v>
      </c>
    </row>
    <row r="8522" spans="1:7" x14ac:dyDescent="0.25">
      <c r="A8522">
        <v>7488</v>
      </c>
      <c r="B8522">
        <v>17</v>
      </c>
      <c r="C8522">
        <v>24.579000000000001</v>
      </c>
      <c r="D8522">
        <v>0</v>
      </c>
      <c r="E8522">
        <v>4.4400000000000004</v>
      </c>
      <c r="F8522">
        <f t="shared" si="267"/>
        <v>2.5390509234407057</v>
      </c>
      <c r="G8522">
        <f t="shared" si="266"/>
        <v>28.256163068368302</v>
      </c>
    </row>
    <row r="8523" spans="1:7" x14ac:dyDescent="0.25">
      <c r="A8523">
        <v>857</v>
      </c>
      <c r="B8523">
        <v>7</v>
      </c>
      <c r="C8523">
        <v>24.577999999999999</v>
      </c>
      <c r="D8523">
        <v>0</v>
      </c>
      <c r="E8523">
        <v>4.4400000000000004</v>
      </c>
      <c r="F8523">
        <f t="shared" si="267"/>
        <v>2.5391157842950385</v>
      </c>
      <c r="G8523">
        <f t="shared" si="266"/>
        <v>28.255645221824565</v>
      </c>
    </row>
    <row r="8524" spans="1:7" x14ac:dyDescent="0.25">
      <c r="A8524">
        <v>14107</v>
      </c>
      <c r="B8524">
        <v>32</v>
      </c>
      <c r="C8524">
        <v>24.577999999999999</v>
      </c>
      <c r="D8524">
        <v>0</v>
      </c>
      <c r="E8524">
        <v>4.4400000000000004</v>
      </c>
      <c r="F8524">
        <f t="shared" si="267"/>
        <v>2.5391157842950385</v>
      </c>
      <c r="G8524">
        <f t="shared" si="266"/>
        <v>28.255645221824565</v>
      </c>
    </row>
    <row r="8525" spans="1:7" x14ac:dyDescent="0.25">
      <c r="A8525">
        <v>1856</v>
      </c>
      <c r="B8525">
        <v>7</v>
      </c>
      <c r="C8525">
        <v>24.576000000000001</v>
      </c>
      <c r="D8525">
        <v>0</v>
      </c>
      <c r="E8525">
        <v>4.4400000000000004</v>
      </c>
      <c r="F8525">
        <f t="shared" si="267"/>
        <v>2.5392455169036996</v>
      </c>
      <c r="G8525">
        <f t="shared" si="266"/>
        <v>28.25460949866082</v>
      </c>
    </row>
    <row r="8526" spans="1:7" x14ac:dyDescent="0.25">
      <c r="A8526">
        <v>6954</v>
      </c>
      <c r="B8526">
        <v>23</v>
      </c>
      <c r="C8526">
        <v>24.573</v>
      </c>
      <c r="D8526">
        <v>0</v>
      </c>
      <c r="E8526">
        <v>4.4400000000000004</v>
      </c>
      <c r="F8526">
        <f t="shared" si="267"/>
        <v>2.5394401430718068</v>
      </c>
      <c r="G8526">
        <f t="shared" si="266"/>
        <v>28.253055838715802</v>
      </c>
    </row>
    <row r="8527" spans="1:7" x14ac:dyDescent="0.25">
      <c r="A8527">
        <v>5507</v>
      </c>
      <c r="B8527">
        <v>25</v>
      </c>
      <c r="C8527">
        <v>24.571999999999999</v>
      </c>
      <c r="D8527">
        <v>0</v>
      </c>
      <c r="E8527">
        <v>4.4400000000000004</v>
      </c>
      <c r="F8527">
        <f t="shared" si="267"/>
        <v>2.5395050257305711</v>
      </c>
      <c r="G8527">
        <f t="shared" si="266"/>
        <v>28.252537932011979</v>
      </c>
    </row>
    <row r="8528" spans="1:7" x14ac:dyDescent="0.25">
      <c r="A8528">
        <v>1227</v>
      </c>
      <c r="B8528">
        <v>9</v>
      </c>
      <c r="C8528">
        <v>24.571000000000002</v>
      </c>
      <c r="D8528">
        <v>0</v>
      </c>
      <c r="E8528">
        <v>4.4400000000000004</v>
      </c>
      <c r="F8528">
        <f t="shared" si="267"/>
        <v>2.5395699120246018</v>
      </c>
      <c r="G8528">
        <f t="shared" si="266"/>
        <v>28.252020015279456</v>
      </c>
    </row>
    <row r="8529" spans="1:7" x14ac:dyDescent="0.25">
      <c r="A8529">
        <v>14715</v>
      </c>
      <c r="B8529">
        <v>24</v>
      </c>
      <c r="C8529">
        <v>24.568999999999999</v>
      </c>
      <c r="D8529">
        <v>0</v>
      </c>
      <c r="E8529">
        <v>4.4400000000000004</v>
      </c>
      <c r="F8529">
        <f t="shared" si="267"/>
        <v>2.5396996955198303</v>
      </c>
      <c r="G8529">
        <f t="shared" si="266"/>
        <v>28.250984151725977</v>
      </c>
    </row>
    <row r="8530" spans="1:7" x14ac:dyDescent="0.25">
      <c r="A8530">
        <v>5717</v>
      </c>
      <c r="B8530">
        <v>17</v>
      </c>
      <c r="C8530">
        <v>24.56</v>
      </c>
      <c r="D8530">
        <v>0</v>
      </c>
      <c r="E8530">
        <v>4.4400000000000004</v>
      </c>
      <c r="F8530">
        <f t="shared" si="267"/>
        <v>2.5402839012842477</v>
      </c>
      <c r="G8530">
        <f t="shared" si="266"/>
        <v>28.246322269161727</v>
      </c>
    </row>
    <row r="8531" spans="1:7" x14ac:dyDescent="0.25">
      <c r="A8531">
        <v>1791</v>
      </c>
      <c r="B8531">
        <v>6</v>
      </c>
      <c r="C8531">
        <v>24.552</v>
      </c>
      <c r="D8531">
        <v>0</v>
      </c>
      <c r="E8531">
        <v>4.4400000000000004</v>
      </c>
      <c r="F8531">
        <f t="shared" si="267"/>
        <v>2.5408034427663182</v>
      </c>
      <c r="G8531">
        <f t="shared" si="266"/>
        <v>28.242177691138131</v>
      </c>
    </row>
    <row r="8532" spans="1:7" x14ac:dyDescent="0.25">
      <c r="A8532">
        <v>14657</v>
      </c>
      <c r="B8532">
        <v>24</v>
      </c>
      <c r="C8532">
        <v>24.552</v>
      </c>
      <c r="D8532">
        <v>0</v>
      </c>
      <c r="E8532">
        <v>4.43</v>
      </c>
      <c r="F8532">
        <f t="shared" si="267"/>
        <v>2.5408034427663182</v>
      </c>
      <c r="G8532">
        <f t="shared" si="266"/>
        <v>28.242177691138131</v>
      </c>
    </row>
    <row r="8533" spans="1:7" x14ac:dyDescent="0.25">
      <c r="A8533">
        <v>8310</v>
      </c>
      <c r="B8533">
        <v>18</v>
      </c>
      <c r="C8533">
        <v>24.550999999999998</v>
      </c>
      <c r="D8533">
        <v>0</v>
      </c>
      <c r="E8533">
        <v>4.43</v>
      </c>
      <c r="F8533">
        <f t="shared" si="267"/>
        <v>2.5408684018374554</v>
      </c>
      <c r="G8533">
        <f t="shared" si="266"/>
        <v>28.241659573709999</v>
      </c>
    </row>
    <row r="8534" spans="1:7" x14ac:dyDescent="0.25">
      <c r="A8534">
        <v>8234</v>
      </c>
      <c r="B8534">
        <v>15</v>
      </c>
      <c r="C8534">
        <v>24.542000000000002</v>
      </c>
      <c r="D8534">
        <v>0</v>
      </c>
      <c r="E8534">
        <v>4.43</v>
      </c>
      <c r="F8534">
        <f t="shared" si="267"/>
        <v>2.5414531974289201</v>
      </c>
      <c r="G8534">
        <f t="shared" si="266"/>
        <v>28.236996064948585</v>
      </c>
    </row>
    <row r="8535" spans="1:7" x14ac:dyDescent="0.25">
      <c r="A8535">
        <v>8638</v>
      </c>
      <c r="B8535">
        <v>15</v>
      </c>
      <c r="C8535">
        <v>24.538</v>
      </c>
      <c r="D8535">
        <v>0</v>
      </c>
      <c r="E8535">
        <v>4.43</v>
      </c>
      <c r="F8535">
        <f t="shared" si="267"/>
        <v>2.5417132013496331</v>
      </c>
      <c r="G8535">
        <f t="shared" si="266"/>
        <v>28.234923133215084</v>
      </c>
    </row>
    <row r="8536" spans="1:7" x14ac:dyDescent="0.25">
      <c r="A8536">
        <v>5186</v>
      </c>
      <c r="B8536">
        <v>23</v>
      </c>
      <c r="C8536">
        <v>24.530999999999999</v>
      </c>
      <c r="D8536">
        <v>0</v>
      </c>
      <c r="E8536">
        <v>4.43</v>
      </c>
      <c r="F8536">
        <f t="shared" si="267"/>
        <v>2.5421683486298403</v>
      </c>
      <c r="G8536">
        <f t="shared" si="266"/>
        <v>28.231295115795774</v>
      </c>
    </row>
    <row r="8537" spans="1:7" x14ac:dyDescent="0.25">
      <c r="A8537">
        <v>7483</v>
      </c>
      <c r="B8537">
        <v>25</v>
      </c>
      <c r="C8537">
        <v>24.524999999999999</v>
      </c>
      <c r="D8537">
        <v>0</v>
      </c>
      <c r="E8537">
        <v>4.43</v>
      </c>
      <c r="F8537">
        <f t="shared" si="267"/>
        <v>2.5425586171884413</v>
      </c>
      <c r="G8537">
        <f t="shared" si="266"/>
        <v>28.228184994540811</v>
      </c>
    </row>
    <row r="8538" spans="1:7" x14ac:dyDescent="0.25">
      <c r="A8538">
        <v>1360</v>
      </c>
      <c r="B8538">
        <v>7</v>
      </c>
      <c r="C8538">
        <v>24.52</v>
      </c>
      <c r="D8538">
        <v>0</v>
      </c>
      <c r="E8538">
        <v>4.43</v>
      </c>
      <c r="F8538">
        <f t="shared" si="267"/>
        <v>2.5428839413966782</v>
      </c>
      <c r="G8538">
        <f t="shared" si="266"/>
        <v>28.225592950295159</v>
      </c>
    </row>
    <row r="8539" spans="1:7" x14ac:dyDescent="0.25">
      <c r="A8539">
        <v>1139</v>
      </c>
      <c r="B8539">
        <v>6</v>
      </c>
      <c r="C8539">
        <v>24.512</v>
      </c>
      <c r="D8539">
        <v>0</v>
      </c>
      <c r="E8539">
        <v>4.43</v>
      </c>
      <c r="F8539">
        <f t="shared" si="267"/>
        <v>2.5434046501081133</v>
      </c>
      <c r="G8539">
        <f t="shared" si="266"/>
        <v>28.221445156411612</v>
      </c>
    </row>
    <row r="8540" spans="1:7" x14ac:dyDescent="0.25">
      <c r="A8540">
        <v>8351</v>
      </c>
      <c r="B8540">
        <v>20</v>
      </c>
      <c r="C8540">
        <v>24.512</v>
      </c>
      <c r="D8540">
        <v>0</v>
      </c>
      <c r="E8540">
        <v>4.43</v>
      </c>
      <c r="F8540">
        <f t="shared" si="267"/>
        <v>2.5434046501081133</v>
      </c>
      <c r="G8540">
        <f t="shared" si="266"/>
        <v>28.221445156411612</v>
      </c>
    </row>
    <row r="8541" spans="1:7" x14ac:dyDescent="0.25">
      <c r="A8541">
        <v>8435</v>
      </c>
      <c r="B8541">
        <v>12</v>
      </c>
      <c r="C8541">
        <v>24.509</v>
      </c>
      <c r="D8541">
        <v>0</v>
      </c>
      <c r="E8541">
        <v>4.43</v>
      </c>
      <c r="F8541">
        <f t="shared" si="267"/>
        <v>2.5435999761867354</v>
      </c>
      <c r="G8541">
        <f t="shared" si="266"/>
        <v>28.219889567673466</v>
      </c>
    </row>
    <row r="8542" spans="1:7" x14ac:dyDescent="0.25">
      <c r="A8542">
        <v>19229</v>
      </c>
      <c r="B8542">
        <v>7</v>
      </c>
      <c r="C8542">
        <v>24.506</v>
      </c>
      <c r="D8542">
        <v>0</v>
      </c>
      <c r="E8542">
        <v>4.43</v>
      </c>
      <c r="F8542">
        <f t="shared" si="267"/>
        <v>2.5437953351771783</v>
      </c>
      <c r="G8542">
        <f t="shared" si="266"/>
        <v>28.218333888348074</v>
      </c>
    </row>
    <row r="8543" spans="1:7" x14ac:dyDescent="0.25">
      <c r="A8543">
        <v>14883</v>
      </c>
      <c r="B8543">
        <v>14</v>
      </c>
      <c r="C8543">
        <v>24.504999999999999</v>
      </c>
      <c r="D8543">
        <v>0</v>
      </c>
      <c r="E8543">
        <v>4.43</v>
      </c>
      <c r="F8543">
        <f t="shared" si="267"/>
        <v>2.5438604621560037</v>
      </c>
      <c r="G8543">
        <f t="shared" si="266"/>
        <v>28.217815308439736</v>
      </c>
    </row>
    <row r="8544" spans="1:7" x14ac:dyDescent="0.25">
      <c r="A8544">
        <v>6444</v>
      </c>
      <c r="B8544">
        <v>37</v>
      </c>
      <c r="C8544">
        <v>24.5</v>
      </c>
      <c r="D8544">
        <v>0</v>
      </c>
      <c r="E8544">
        <v>4.43</v>
      </c>
      <c r="F8544">
        <f t="shared" si="267"/>
        <v>2.5441861519307247</v>
      </c>
      <c r="G8544">
        <f t="shared" si="266"/>
        <v>28.215222257872707</v>
      </c>
    </row>
    <row r="8545" spans="1:7" x14ac:dyDescent="0.25">
      <c r="A8545">
        <v>2029</v>
      </c>
      <c r="B8545">
        <v>7</v>
      </c>
      <c r="C8545">
        <v>24.498000000000001</v>
      </c>
      <c r="D8545">
        <v>0</v>
      </c>
      <c r="E8545">
        <v>4.43</v>
      </c>
      <c r="F8545">
        <f t="shared" si="267"/>
        <v>2.5443164534579892</v>
      </c>
      <c r="G8545">
        <f t="shared" si="266"/>
        <v>28.214184967156548</v>
      </c>
    </row>
    <row r="8546" spans="1:7" x14ac:dyDescent="0.25">
      <c r="A8546">
        <v>11692</v>
      </c>
      <c r="B8546">
        <v>15</v>
      </c>
      <c r="C8546">
        <v>24.495999999999999</v>
      </c>
      <c r="D8546">
        <v>0</v>
      </c>
      <c r="E8546">
        <v>4.42</v>
      </c>
      <c r="F8546">
        <f t="shared" si="267"/>
        <v>2.5444467696278905</v>
      </c>
      <c r="G8546">
        <f t="shared" si="266"/>
        <v>28.213147636153774</v>
      </c>
    </row>
    <row r="8547" spans="1:7" x14ac:dyDescent="0.25">
      <c r="A8547">
        <v>20291</v>
      </c>
      <c r="B8547">
        <v>8</v>
      </c>
      <c r="C8547">
        <v>24.492000000000001</v>
      </c>
      <c r="D8547">
        <v>0</v>
      </c>
      <c r="E8547">
        <v>4.42</v>
      </c>
      <c r="F8547">
        <f t="shared" si="267"/>
        <v>2.5447074459066457</v>
      </c>
      <c r="G8547">
        <f t="shared" si="266"/>
        <v>28.211072853269712</v>
      </c>
    </row>
    <row r="8548" spans="1:7" x14ac:dyDescent="0.25">
      <c r="A8548">
        <v>19864</v>
      </c>
      <c r="B8548">
        <v>10</v>
      </c>
      <c r="C8548">
        <v>24.486000000000001</v>
      </c>
      <c r="D8548">
        <v>0</v>
      </c>
      <c r="E8548">
        <v>4.42</v>
      </c>
      <c r="F8548">
        <f t="shared" si="267"/>
        <v>2.5450985702135624</v>
      </c>
      <c r="G8548">
        <f t="shared" si="266"/>
        <v>28.207960376677438</v>
      </c>
    </row>
    <row r="8549" spans="1:7" x14ac:dyDescent="0.25">
      <c r="A8549">
        <v>985</v>
      </c>
      <c r="B8549">
        <v>10</v>
      </c>
      <c r="C8549">
        <v>24.484999999999999</v>
      </c>
      <c r="D8549">
        <v>0</v>
      </c>
      <c r="E8549">
        <v>4.42</v>
      </c>
      <c r="F8549">
        <f t="shared" si="267"/>
        <v>2.5451637704228371</v>
      </c>
      <c r="G8549">
        <f t="shared" si="266"/>
        <v>28.207441595306847</v>
      </c>
    </row>
    <row r="8550" spans="1:7" x14ac:dyDescent="0.25">
      <c r="A8550">
        <v>7451</v>
      </c>
      <c r="B8550">
        <v>20</v>
      </c>
      <c r="C8550">
        <v>24.478000000000002</v>
      </c>
      <c r="D8550">
        <v>0</v>
      </c>
      <c r="E8550">
        <v>4.42</v>
      </c>
      <c r="F8550">
        <f t="shared" si="267"/>
        <v>2.5456202745312062</v>
      </c>
      <c r="G8550">
        <f t="shared" si="266"/>
        <v>28.203809843461531</v>
      </c>
    </row>
    <row r="8551" spans="1:7" x14ac:dyDescent="0.25">
      <c r="A8551">
        <v>9248</v>
      </c>
      <c r="B8551">
        <v>13</v>
      </c>
      <c r="C8551">
        <v>24.477</v>
      </c>
      <c r="D8551">
        <v>0</v>
      </c>
      <c r="E8551">
        <v>4.42</v>
      </c>
      <c r="F8551">
        <f t="shared" si="267"/>
        <v>2.5456855040713275</v>
      </c>
      <c r="G8551">
        <f t="shared" si="266"/>
        <v>28.20329098144073</v>
      </c>
    </row>
    <row r="8552" spans="1:7" x14ac:dyDescent="0.25">
      <c r="A8552">
        <v>7640</v>
      </c>
      <c r="B8552">
        <v>16</v>
      </c>
      <c r="C8552">
        <v>24.475999999999999</v>
      </c>
      <c r="D8552">
        <v>0</v>
      </c>
      <c r="E8552">
        <v>4.42</v>
      </c>
      <c r="F8552">
        <f t="shared" si="267"/>
        <v>2.5457507372793602</v>
      </c>
      <c r="G8552">
        <f t="shared" si="266"/>
        <v>28.202772109336028</v>
      </c>
    </row>
    <row r="8553" spans="1:7" x14ac:dyDescent="0.25">
      <c r="A8553">
        <v>19955</v>
      </c>
      <c r="B8553">
        <v>9</v>
      </c>
      <c r="C8553">
        <v>24.469000000000001</v>
      </c>
      <c r="D8553">
        <v>0</v>
      </c>
      <c r="E8553">
        <v>4.42</v>
      </c>
      <c r="F8553">
        <f t="shared" si="267"/>
        <v>2.5462074724661603</v>
      </c>
      <c r="G8553">
        <f t="shared" si="266"/>
        <v>28.199139722204801</v>
      </c>
    </row>
    <row r="8554" spans="1:7" x14ac:dyDescent="0.25">
      <c r="A8554">
        <v>1652</v>
      </c>
      <c r="B8554">
        <v>5</v>
      </c>
      <c r="C8554">
        <v>24.466999999999999</v>
      </c>
      <c r="D8554">
        <v>0</v>
      </c>
      <c r="E8554">
        <v>4.42</v>
      </c>
      <c r="F8554">
        <f t="shared" si="267"/>
        <v>2.5463380012647403</v>
      </c>
      <c r="G8554">
        <f t="shared" si="266"/>
        <v>28.198101806521748</v>
      </c>
    </row>
    <row r="8555" spans="1:7" x14ac:dyDescent="0.25">
      <c r="A8555">
        <v>14844</v>
      </c>
      <c r="B8555">
        <v>19</v>
      </c>
      <c r="C8555">
        <v>24.466999999999999</v>
      </c>
      <c r="D8555">
        <v>0</v>
      </c>
      <c r="E8555">
        <v>4.42</v>
      </c>
      <c r="F8555">
        <f t="shared" si="267"/>
        <v>2.5463380012647403</v>
      </c>
      <c r="G8555">
        <f t="shared" si="266"/>
        <v>28.198101806521748</v>
      </c>
    </row>
    <row r="8556" spans="1:7" x14ac:dyDescent="0.25">
      <c r="A8556">
        <v>19573</v>
      </c>
      <c r="B8556">
        <v>9</v>
      </c>
      <c r="C8556">
        <v>24.465</v>
      </c>
      <c r="D8556">
        <v>0</v>
      </c>
      <c r="E8556">
        <v>4.42</v>
      </c>
      <c r="F8556">
        <f t="shared" si="267"/>
        <v>2.5464685447488073</v>
      </c>
      <c r="G8556">
        <f t="shared" si="266"/>
        <v>28.197063850479715</v>
      </c>
    </row>
    <row r="8557" spans="1:7" x14ac:dyDescent="0.25">
      <c r="A8557">
        <v>7005</v>
      </c>
      <c r="B8557">
        <v>21</v>
      </c>
      <c r="C8557">
        <v>24.463999999999999</v>
      </c>
      <c r="D8557">
        <v>0</v>
      </c>
      <c r="E8557">
        <v>4.42</v>
      </c>
      <c r="F8557">
        <f t="shared" si="267"/>
        <v>2.5465338219987639</v>
      </c>
      <c r="G8557">
        <f t="shared" si="266"/>
        <v>28.196544857322625</v>
      </c>
    </row>
    <row r="8558" spans="1:7" x14ac:dyDescent="0.25">
      <c r="A8558">
        <v>910</v>
      </c>
      <c r="B8558">
        <v>7</v>
      </c>
      <c r="C8558">
        <v>24.46</v>
      </c>
      <c r="D8558">
        <v>0</v>
      </c>
      <c r="E8558">
        <v>4.42</v>
      </c>
      <c r="F8558">
        <f t="shared" si="267"/>
        <v>2.546794967726167</v>
      </c>
      <c r="G8558">
        <f t="shared" si="266"/>
        <v>28.194468783773402</v>
      </c>
    </row>
    <row r="8559" spans="1:7" x14ac:dyDescent="0.25">
      <c r="A8559">
        <v>7611</v>
      </c>
      <c r="B8559">
        <v>20</v>
      </c>
      <c r="C8559">
        <v>24.459</v>
      </c>
      <c r="D8559">
        <v>0</v>
      </c>
      <c r="E8559">
        <v>4.42</v>
      </c>
      <c r="F8559">
        <f t="shared" si="267"/>
        <v>2.5468602633416433</v>
      </c>
      <c r="G8559">
        <f t="shared" si="266"/>
        <v>28.193949740152963</v>
      </c>
    </row>
    <row r="8560" spans="1:7" x14ac:dyDescent="0.25">
      <c r="A8560">
        <v>833</v>
      </c>
      <c r="B8560">
        <v>8</v>
      </c>
      <c r="C8560">
        <v>24.456</v>
      </c>
      <c r="D8560">
        <v>0</v>
      </c>
      <c r="E8560">
        <v>4.42</v>
      </c>
      <c r="F8560">
        <f t="shared" si="267"/>
        <v>2.5470561722343206</v>
      </c>
      <c r="G8560">
        <f t="shared" si="266"/>
        <v>28.192392548722779</v>
      </c>
    </row>
    <row r="8561" spans="1:7" x14ac:dyDescent="0.25">
      <c r="A8561">
        <v>5692</v>
      </c>
      <c r="B8561">
        <v>17</v>
      </c>
      <c r="C8561">
        <v>24.452999999999999</v>
      </c>
      <c r="D8561">
        <v>0</v>
      </c>
      <c r="E8561">
        <v>4.42</v>
      </c>
      <c r="F8561">
        <f t="shared" si="267"/>
        <v>2.5472521142036513</v>
      </c>
      <c r="G8561">
        <f t="shared" si="266"/>
        <v>28.190835266426994</v>
      </c>
    </row>
    <row r="8562" spans="1:7" x14ac:dyDescent="0.25">
      <c r="A8562">
        <v>7077</v>
      </c>
      <c r="B8562">
        <v>13</v>
      </c>
      <c r="C8562">
        <v>24.452000000000002</v>
      </c>
      <c r="D8562">
        <v>0</v>
      </c>
      <c r="E8562">
        <v>4.42</v>
      </c>
      <c r="F8562">
        <f t="shared" si="267"/>
        <v>2.5473174355454145</v>
      </c>
      <c r="G8562">
        <f t="shared" si="266"/>
        <v>28.19031615213331</v>
      </c>
    </row>
    <row r="8563" spans="1:7" x14ac:dyDescent="0.25">
      <c r="A8563">
        <v>14108</v>
      </c>
      <c r="B8563">
        <v>19</v>
      </c>
      <c r="C8563">
        <v>24.449000000000002</v>
      </c>
      <c r="D8563">
        <v>0</v>
      </c>
      <c r="E8563">
        <v>4.41</v>
      </c>
      <c r="F8563">
        <f t="shared" si="267"/>
        <v>2.5475134216315181</v>
      </c>
      <c r="G8563">
        <f t="shared" si="266"/>
        <v>28.18875874865881</v>
      </c>
    </row>
    <row r="8564" spans="1:7" x14ac:dyDescent="0.25">
      <c r="A8564">
        <v>2017</v>
      </c>
      <c r="B8564">
        <v>7</v>
      </c>
      <c r="C8564">
        <v>24.446000000000002</v>
      </c>
      <c r="D8564">
        <v>0</v>
      </c>
      <c r="E8564">
        <v>4.41</v>
      </c>
      <c r="F8564">
        <f t="shared" si="267"/>
        <v>2.5477094408161354</v>
      </c>
      <c r="G8564">
        <f t="shared" si="266"/>
        <v>28.187201254281813</v>
      </c>
    </row>
    <row r="8565" spans="1:7" x14ac:dyDescent="0.25">
      <c r="A8565">
        <v>5548</v>
      </c>
      <c r="B8565">
        <v>14</v>
      </c>
      <c r="C8565">
        <v>24.440999999999999</v>
      </c>
      <c r="D8565">
        <v>0</v>
      </c>
      <c r="E8565">
        <v>4.41</v>
      </c>
      <c r="F8565">
        <f t="shared" si="267"/>
        <v>2.5480362130348726</v>
      </c>
      <c r="G8565">
        <f t="shared" si="266"/>
        <v>28.184605228271703</v>
      </c>
    </row>
    <row r="8566" spans="1:7" x14ac:dyDescent="0.25">
      <c r="A8566">
        <v>7207</v>
      </c>
      <c r="B8566">
        <v>26</v>
      </c>
      <c r="C8566">
        <v>24.44</v>
      </c>
      <c r="D8566">
        <v>0</v>
      </c>
      <c r="E8566">
        <v>4.41</v>
      </c>
      <c r="F8566">
        <f t="shared" si="267"/>
        <v>2.5481015785184029</v>
      </c>
      <c r="G8566">
        <f t="shared" si="266"/>
        <v>28.184085992757137</v>
      </c>
    </row>
    <row r="8567" spans="1:7" x14ac:dyDescent="0.25">
      <c r="A8567">
        <v>1229</v>
      </c>
      <c r="B8567">
        <v>8</v>
      </c>
      <c r="C8567">
        <v>24.433</v>
      </c>
      <c r="D8567">
        <v>0</v>
      </c>
      <c r="E8567">
        <v>4.41</v>
      </c>
      <c r="F8567">
        <f t="shared" si="267"/>
        <v>2.5485592399832542</v>
      </c>
      <c r="G8567">
        <f t="shared" si="266"/>
        <v>28.180451061166984</v>
      </c>
    </row>
    <row r="8568" spans="1:7" x14ac:dyDescent="0.25">
      <c r="A8568">
        <v>423</v>
      </c>
      <c r="B8568">
        <v>6</v>
      </c>
      <c r="C8568">
        <v>24.431999999999999</v>
      </c>
      <c r="D8568">
        <v>0</v>
      </c>
      <c r="E8568">
        <v>4.41</v>
      </c>
      <c r="F8568">
        <f t="shared" si="267"/>
        <v>2.5486246349224246</v>
      </c>
      <c r="G8568">
        <f t="shared" si="266"/>
        <v>28.17993174479162</v>
      </c>
    </row>
    <row r="8569" spans="1:7" x14ac:dyDescent="0.25">
      <c r="A8569">
        <v>7570</v>
      </c>
      <c r="B8569">
        <v>24</v>
      </c>
      <c r="C8569">
        <v>24.431000000000001</v>
      </c>
      <c r="D8569">
        <v>0</v>
      </c>
      <c r="E8569">
        <v>4.41</v>
      </c>
      <c r="F8569">
        <f t="shared" si="267"/>
        <v>2.5486900335451161</v>
      </c>
      <c r="G8569">
        <f t="shared" si="266"/>
        <v>28.179412418306004</v>
      </c>
    </row>
    <row r="8570" spans="1:7" x14ac:dyDescent="0.25">
      <c r="A8570">
        <v>2130</v>
      </c>
      <c r="B8570">
        <v>8</v>
      </c>
      <c r="C8570">
        <v>24.43</v>
      </c>
      <c r="D8570">
        <v>0</v>
      </c>
      <c r="E8570">
        <v>4.41</v>
      </c>
      <c r="F8570">
        <f t="shared" si="267"/>
        <v>2.5487554358516751</v>
      </c>
      <c r="G8570">
        <f t="shared" si="266"/>
        <v>28.178893081709571</v>
      </c>
    </row>
    <row r="8571" spans="1:7" x14ac:dyDescent="0.25">
      <c r="A8571">
        <v>6991</v>
      </c>
      <c r="B8571">
        <v>26</v>
      </c>
      <c r="C8571">
        <v>24.423999999999999</v>
      </c>
      <c r="D8571">
        <v>0</v>
      </c>
      <c r="E8571">
        <v>4.41</v>
      </c>
      <c r="F8571">
        <f t="shared" si="267"/>
        <v>2.5491479270717492</v>
      </c>
      <c r="G8571">
        <f t="shared" si="266"/>
        <v>28.175776849770738</v>
      </c>
    </row>
    <row r="8572" spans="1:7" x14ac:dyDescent="0.25">
      <c r="A8572">
        <v>16708</v>
      </c>
      <c r="B8572">
        <v>15</v>
      </c>
      <c r="C8572">
        <v>24.422999999999998</v>
      </c>
      <c r="D8572">
        <v>0</v>
      </c>
      <c r="E8572">
        <v>4.41</v>
      </c>
      <c r="F8572">
        <f t="shared" si="267"/>
        <v>2.5492133551751306</v>
      </c>
      <c r="G8572">
        <f t="shared" si="266"/>
        <v>28.17525744238209</v>
      </c>
    </row>
    <row r="8573" spans="1:7" x14ac:dyDescent="0.25">
      <c r="A8573">
        <v>5920</v>
      </c>
      <c r="B8573">
        <v>28</v>
      </c>
      <c r="C8573">
        <v>24.417000000000002</v>
      </c>
      <c r="D8573">
        <v>0</v>
      </c>
      <c r="E8573">
        <v>4.41</v>
      </c>
      <c r="F8573">
        <f t="shared" si="267"/>
        <v>2.5496060012273287</v>
      </c>
      <c r="G8573">
        <f t="shared" si="266"/>
        <v>28.172140785603677</v>
      </c>
    </row>
    <row r="8574" spans="1:7" x14ac:dyDescent="0.25">
      <c r="A8574">
        <v>1024</v>
      </c>
      <c r="B8574">
        <v>13</v>
      </c>
      <c r="C8574">
        <v>24.414999999999999</v>
      </c>
      <c r="D8574">
        <v>0</v>
      </c>
      <c r="E8574">
        <v>4.41</v>
      </c>
      <c r="F8574">
        <f t="shared" si="267"/>
        <v>2.549736912750963</v>
      </c>
      <c r="G8574">
        <f t="shared" si="266"/>
        <v>28.171101819064763</v>
      </c>
    </row>
    <row r="8575" spans="1:7" x14ac:dyDescent="0.25">
      <c r="A8575">
        <v>18882</v>
      </c>
      <c r="B8575">
        <v>8</v>
      </c>
      <c r="C8575">
        <v>24.414000000000001</v>
      </c>
      <c r="D8575">
        <v>0</v>
      </c>
      <c r="E8575">
        <v>4.41</v>
      </c>
      <c r="F8575">
        <f t="shared" si="267"/>
        <v>2.5498023740467675</v>
      </c>
      <c r="G8575">
        <f t="shared" si="266"/>
        <v>28.170582320615274</v>
      </c>
    </row>
    <row r="8576" spans="1:7" x14ac:dyDescent="0.25">
      <c r="A8576">
        <v>14004</v>
      </c>
      <c r="B8576">
        <v>26</v>
      </c>
      <c r="C8576">
        <v>24.405999999999999</v>
      </c>
      <c r="D8576">
        <v>0</v>
      </c>
      <c r="E8576">
        <v>4.4000000000000004</v>
      </c>
      <c r="F8576">
        <f t="shared" si="267"/>
        <v>2.550326197274948</v>
      </c>
      <c r="G8576">
        <f t="shared" si="266"/>
        <v>28.16642596862085</v>
      </c>
    </row>
    <row r="8577" spans="1:7" x14ac:dyDescent="0.25">
      <c r="A8577">
        <v>5967</v>
      </c>
      <c r="B8577">
        <v>19</v>
      </c>
      <c r="C8577">
        <v>24.401</v>
      </c>
      <c r="D8577">
        <v>0</v>
      </c>
      <c r="E8577">
        <v>4.4000000000000004</v>
      </c>
      <c r="F8577">
        <f t="shared" si="267"/>
        <v>2.5506537067901203</v>
      </c>
      <c r="G8577">
        <f t="shared" si="266"/>
        <v>28.163827919564284</v>
      </c>
    </row>
    <row r="8578" spans="1:7" x14ac:dyDescent="0.25">
      <c r="A8578">
        <v>14054</v>
      </c>
      <c r="B8578">
        <v>18</v>
      </c>
      <c r="C8578">
        <v>24.4</v>
      </c>
      <c r="D8578">
        <v>0</v>
      </c>
      <c r="E8578">
        <v>4.4000000000000004</v>
      </c>
      <c r="F8578">
        <f t="shared" si="267"/>
        <v>2.5507192197747415</v>
      </c>
      <c r="G8578">
        <f t="shared" si="266"/>
        <v>28.163308279369954</v>
      </c>
    </row>
    <row r="8579" spans="1:7" x14ac:dyDescent="0.25">
      <c r="A8579">
        <v>10396</v>
      </c>
      <c r="B8579">
        <v>15</v>
      </c>
      <c r="C8579">
        <v>24.399000000000001</v>
      </c>
      <c r="D8579">
        <v>0</v>
      </c>
      <c r="E8579">
        <v>4.4000000000000004</v>
      </c>
      <c r="F8579">
        <f t="shared" si="267"/>
        <v>2.5507847364540392</v>
      </c>
      <c r="G8579">
        <f t="shared" ref="G8579:G8642" si="268">(1/(1+F8579))*100</f>
        <v>28.162788629046588</v>
      </c>
    </row>
    <row r="8580" spans="1:7" x14ac:dyDescent="0.25">
      <c r="A8580">
        <v>19289</v>
      </c>
      <c r="B8580">
        <v>10</v>
      </c>
      <c r="C8580">
        <v>24.399000000000001</v>
      </c>
      <c r="D8580">
        <v>0</v>
      </c>
      <c r="E8580">
        <v>4.4000000000000004</v>
      </c>
      <c r="F8580">
        <f t="shared" ref="F8580:F8643" si="269">(LN($J$2/C8580)/(LN($J$2/$J$3)))^$J$4</f>
        <v>2.5507847364540392</v>
      </c>
      <c r="G8580">
        <f t="shared" si="268"/>
        <v>28.162788629046588</v>
      </c>
    </row>
    <row r="8581" spans="1:7" x14ac:dyDescent="0.25">
      <c r="A8581">
        <v>6875</v>
      </c>
      <c r="B8581">
        <v>15</v>
      </c>
      <c r="C8581">
        <v>24.396000000000001</v>
      </c>
      <c r="D8581">
        <v>0</v>
      </c>
      <c r="E8581">
        <v>4.4000000000000004</v>
      </c>
      <c r="F8581">
        <f t="shared" si="269"/>
        <v>2.5509813086634892</v>
      </c>
      <c r="G8581">
        <f t="shared" si="268"/>
        <v>28.161229617296353</v>
      </c>
    </row>
    <row r="8582" spans="1:7" x14ac:dyDescent="0.25">
      <c r="A8582">
        <v>1753</v>
      </c>
      <c r="B8582">
        <v>7</v>
      </c>
      <c r="C8582">
        <v>24.395</v>
      </c>
      <c r="D8582">
        <v>0</v>
      </c>
      <c r="E8582">
        <v>4.4000000000000004</v>
      </c>
      <c r="F8582">
        <f t="shared" si="269"/>
        <v>2.5510468401249904</v>
      </c>
      <c r="G8582">
        <f t="shared" si="268"/>
        <v>28.16070992645092</v>
      </c>
    </row>
    <row r="8583" spans="1:7" x14ac:dyDescent="0.25">
      <c r="A8583">
        <v>15951</v>
      </c>
      <c r="B8583">
        <v>17</v>
      </c>
      <c r="C8583">
        <v>24.395</v>
      </c>
      <c r="D8583">
        <v>0</v>
      </c>
      <c r="E8583">
        <v>4.4000000000000004</v>
      </c>
      <c r="F8583">
        <f t="shared" si="269"/>
        <v>2.5510468401249904</v>
      </c>
      <c r="G8583">
        <f t="shared" si="268"/>
        <v>28.16070992645092</v>
      </c>
    </row>
    <row r="8584" spans="1:7" x14ac:dyDescent="0.25">
      <c r="A8584">
        <v>1682</v>
      </c>
      <c r="B8584">
        <v>5</v>
      </c>
      <c r="C8584">
        <v>24.391999999999999</v>
      </c>
      <c r="D8584">
        <v>0</v>
      </c>
      <c r="E8584">
        <v>4.4000000000000004</v>
      </c>
      <c r="F8584">
        <f t="shared" si="269"/>
        <v>2.5512434566894409</v>
      </c>
      <c r="G8584">
        <f t="shared" si="268"/>
        <v>28.159150793120375</v>
      </c>
    </row>
    <row r="8585" spans="1:7" x14ac:dyDescent="0.25">
      <c r="A8585">
        <v>16402</v>
      </c>
      <c r="B8585">
        <v>12</v>
      </c>
      <c r="C8585">
        <v>24.387</v>
      </c>
      <c r="D8585">
        <v>0</v>
      </c>
      <c r="E8585">
        <v>4.4000000000000004</v>
      </c>
      <c r="F8585">
        <f t="shared" si="269"/>
        <v>2.5515712249176681</v>
      </c>
      <c r="G8585">
        <f t="shared" si="268"/>
        <v>28.156552034886527</v>
      </c>
    </row>
    <row r="8586" spans="1:7" x14ac:dyDescent="0.25">
      <c r="A8586">
        <v>10171</v>
      </c>
      <c r="B8586">
        <v>19</v>
      </c>
      <c r="C8586">
        <v>24.376999999999999</v>
      </c>
      <c r="D8586">
        <v>0</v>
      </c>
      <c r="E8586">
        <v>4.4000000000000004</v>
      </c>
      <c r="F8586">
        <f t="shared" si="269"/>
        <v>2.5522270388596535</v>
      </c>
      <c r="G8586">
        <f t="shared" si="268"/>
        <v>28.15135375809264</v>
      </c>
    </row>
    <row r="8587" spans="1:7" x14ac:dyDescent="0.25">
      <c r="A8587">
        <v>19570</v>
      </c>
      <c r="B8587">
        <v>10</v>
      </c>
      <c r="C8587">
        <v>24.373000000000001</v>
      </c>
      <c r="D8587">
        <v>0</v>
      </c>
      <c r="E8587">
        <v>4.4000000000000004</v>
      </c>
      <c r="F8587">
        <f t="shared" si="269"/>
        <v>2.5524894680931554</v>
      </c>
      <c r="G8587">
        <f t="shared" si="268"/>
        <v>28.149274163415406</v>
      </c>
    </row>
    <row r="8588" spans="1:7" x14ac:dyDescent="0.25">
      <c r="A8588">
        <v>15556</v>
      </c>
      <c r="B8588">
        <v>19</v>
      </c>
      <c r="C8588">
        <v>24.367000000000001</v>
      </c>
      <c r="D8588">
        <v>0</v>
      </c>
      <c r="E8588">
        <v>4.4000000000000004</v>
      </c>
      <c r="F8588">
        <f t="shared" si="269"/>
        <v>2.5528832230742728</v>
      </c>
      <c r="G8588">
        <f t="shared" si="268"/>
        <v>28.146154467039036</v>
      </c>
    </row>
    <row r="8589" spans="1:7" x14ac:dyDescent="0.25">
      <c r="A8589">
        <v>1995</v>
      </c>
      <c r="B8589">
        <v>6</v>
      </c>
      <c r="C8589">
        <v>24.361999999999998</v>
      </c>
      <c r="D8589">
        <v>0</v>
      </c>
      <c r="E8589">
        <v>4.4000000000000004</v>
      </c>
      <c r="F8589">
        <f t="shared" si="269"/>
        <v>2.5532114541434052</v>
      </c>
      <c r="G8589">
        <f t="shared" si="268"/>
        <v>28.143554440980385</v>
      </c>
    </row>
    <row r="8590" spans="1:7" x14ac:dyDescent="0.25">
      <c r="A8590">
        <v>7659</v>
      </c>
      <c r="B8590">
        <v>15</v>
      </c>
      <c r="C8590">
        <v>24.353000000000002</v>
      </c>
      <c r="D8590">
        <v>0</v>
      </c>
      <c r="E8590">
        <v>4.4000000000000004</v>
      </c>
      <c r="F8590">
        <f t="shared" si="269"/>
        <v>2.5538025037006404</v>
      </c>
      <c r="G8590">
        <f t="shared" si="268"/>
        <v>28.138873754483583</v>
      </c>
    </row>
    <row r="8591" spans="1:7" x14ac:dyDescent="0.25">
      <c r="A8591">
        <v>14339</v>
      </c>
      <c r="B8591">
        <v>13</v>
      </c>
      <c r="C8591">
        <v>24.35</v>
      </c>
      <c r="D8591">
        <v>0</v>
      </c>
      <c r="E8591">
        <v>4.4000000000000004</v>
      </c>
      <c r="F8591">
        <f t="shared" si="269"/>
        <v>2.5539995870077878</v>
      </c>
      <c r="G8591">
        <f t="shared" si="268"/>
        <v>28.137313342850671</v>
      </c>
    </row>
    <row r="8592" spans="1:7" x14ac:dyDescent="0.25">
      <c r="A8592">
        <v>1605</v>
      </c>
      <c r="B8592">
        <v>7</v>
      </c>
      <c r="C8592">
        <v>24.341000000000001</v>
      </c>
      <c r="D8592">
        <v>0</v>
      </c>
      <c r="E8592">
        <v>4.4000000000000004</v>
      </c>
      <c r="F8592">
        <f t="shared" si="269"/>
        <v>2.5545910374263823</v>
      </c>
      <c r="G8592">
        <f t="shared" si="268"/>
        <v>28.132631559326342</v>
      </c>
    </row>
    <row r="8593" spans="1:7" x14ac:dyDescent="0.25">
      <c r="A8593">
        <v>8474</v>
      </c>
      <c r="B8593">
        <v>19</v>
      </c>
      <c r="C8593">
        <v>24.335999999999999</v>
      </c>
      <c r="D8593">
        <v>0</v>
      </c>
      <c r="E8593">
        <v>4.3899999999999997</v>
      </c>
      <c r="F8593">
        <f t="shared" si="269"/>
        <v>2.5549197510139376</v>
      </c>
      <c r="G8593">
        <f t="shared" si="268"/>
        <v>28.130030212771445</v>
      </c>
    </row>
    <row r="8594" spans="1:7" x14ac:dyDescent="0.25">
      <c r="A8594">
        <v>14014</v>
      </c>
      <c r="B8594">
        <v>25</v>
      </c>
      <c r="C8594">
        <v>24.332999999999998</v>
      </c>
      <c r="D8594">
        <v>0</v>
      </c>
      <c r="E8594">
        <v>4.3899999999999997</v>
      </c>
      <c r="F8594">
        <f t="shared" si="269"/>
        <v>2.5551170237692822</v>
      </c>
      <c r="G8594">
        <f t="shared" si="268"/>
        <v>28.128469282841177</v>
      </c>
    </row>
    <row r="8595" spans="1:7" x14ac:dyDescent="0.25">
      <c r="A8595">
        <v>7350</v>
      </c>
      <c r="B8595">
        <v>16</v>
      </c>
      <c r="C8595">
        <v>24.324000000000002</v>
      </c>
      <c r="D8595">
        <v>0</v>
      </c>
      <c r="E8595">
        <v>4.3899999999999997</v>
      </c>
      <c r="F8595">
        <f t="shared" si="269"/>
        <v>2.5557090428558431</v>
      </c>
      <c r="G8595">
        <f t="shared" si="268"/>
        <v>28.123785943881082</v>
      </c>
    </row>
    <row r="8596" spans="1:7" x14ac:dyDescent="0.25">
      <c r="A8596">
        <v>14722</v>
      </c>
      <c r="B8596">
        <v>17</v>
      </c>
      <c r="C8596">
        <v>24.318000000000001</v>
      </c>
      <c r="D8596">
        <v>0</v>
      </c>
      <c r="E8596">
        <v>4.3899999999999997</v>
      </c>
      <c r="F8596">
        <f t="shared" si="269"/>
        <v>2.5561038896925865</v>
      </c>
      <c r="G8596">
        <f t="shared" si="268"/>
        <v>28.120663260106461</v>
      </c>
    </row>
    <row r="8597" spans="1:7" x14ac:dyDescent="0.25">
      <c r="A8597">
        <v>4282</v>
      </c>
      <c r="B8597">
        <v>22</v>
      </c>
      <c r="C8597">
        <v>24.315999999999999</v>
      </c>
      <c r="D8597">
        <v>0</v>
      </c>
      <c r="E8597">
        <v>4.3899999999999997</v>
      </c>
      <c r="F8597">
        <f t="shared" si="269"/>
        <v>2.5562355350889638</v>
      </c>
      <c r="G8597">
        <f t="shared" si="268"/>
        <v>28.119622284101148</v>
      </c>
    </row>
    <row r="8598" spans="1:7" x14ac:dyDescent="0.25">
      <c r="A8598">
        <v>14946</v>
      </c>
      <c r="B8598">
        <v>17</v>
      </c>
      <c r="C8598">
        <v>24.315999999999999</v>
      </c>
      <c r="D8598">
        <v>0</v>
      </c>
      <c r="E8598">
        <v>4.3899999999999997</v>
      </c>
      <c r="F8598">
        <f t="shared" si="269"/>
        <v>2.5562355350889638</v>
      </c>
      <c r="G8598">
        <f t="shared" si="268"/>
        <v>28.119622284101148</v>
      </c>
    </row>
    <row r="8599" spans="1:7" x14ac:dyDescent="0.25">
      <c r="A8599">
        <v>8778</v>
      </c>
      <c r="B8599">
        <v>19</v>
      </c>
      <c r="C8599">
        <v>24.315000000000001</v>
      </c>
      <c r="D8599">
        <v>0</v>
      </c>
      <c r="E8599">
        <v>4.3899999999999997</v>
      </c>
      <c r="F8599">
        <f t="shared" si="269"/>
        <v>2.5563013633732665</v>
      </c>
      <c r="G8599">
        <f t="shared" si="268"/>
        <v>28.119101780830736</v>
      </c>
    </row>
    <row r="8600" spans="1:7" x14ac:dyDescent="0.25">
      <c r="A8600">
        <v>7397</v>
      </c>
      <c r="B8600">
        <v>24</v>
      </c>
      <c r="C8600">
        <v>24.309000000000001</v>
      </c>
      <c r="D8600">
        <v>0</v>
      </c>
      <c r="E8600">
        <v>4.3899999999999997</v>
      </c>
      <c r="F8600">
        <f t="shared" si="269"/>
        <v>2.5566964113069517</v>
      </c>
      <c r="G8600">
        <f t="shared" si="268"/>
        <v>28.115978547422259</v>
      </c>
    </row>
    <row r="8601" spans="1:7" x14ac:dyDescent="0.25">
      <c r="A8601">
        <v>14072</v>
      </c>
      <c r="B8601">
        <v>20</v>
      </c>
      <c r="C8601">
        <v>24.306000000000001</v>
      </c>
      <c r="D8601">
        <v>0</v>
      </c>
      <c r="E8601">
        <v>4.3899999999999997</v>
      </c>
      <c r="F8601">
        <f t="shared" si="269"/>
        <v>2.5568939855790469</v>
      </c>
      <c r="G8601">
        <f t="shared" si="268"/>
        <v>28.114416793257458</v>
      </c>
    </row>
    <row r="8602" spans="1:7" x14ac:dyDescent="0.25">
      <c r="A8602">
        <v>15999</v>
      </c>
      <c r="B8602">
        <v>18</v>
      </c>
      <c r="C8602">
        <v>24.303999999999998</v>
      </c>
      <c r="D8602">
        <v>0</v>
      </c>
      <c r="E8602">
        <v>4.3899999999999997</v>
      </c>
      <c r="F8602">
        <f t="shared" si="269"/>
        <v>2.5570257203985047</v>
      </c>
      <c r="G8602">
        <f t="shared" si="268"/>
        <v>28.113375572892028</v>
      </c>
    </row>
    <row r="8603" spans="1:7" x14ac:dyDescent="0.25">
      <c r="A8603">
        <v>14526</v>
      </c>
      <c r="B8603">
        <v>25</v>
      </c>
      <c r="C8603">
        <v>24.298999999999999</v>
      </c>
      <c r="D8603">
        <v>0</v>
      </c>
      <c r="E8603">
        <v>4.3899999999999997</v>
      </c>
      <c r="F8603">
        <f t="shared" si="269"/>
        <v>2.5573551227010101</v>
      </c>
      <c r="G8603">
        <f t="shared" si="268"/>
        <v>28.110772343716</v>
      </c>
    </row>
    <row r="8604" spans="1:7" x14ac:dyDescent="0.25">
      <c r="A8604">
        <v>1549</v>
      </c>
      <c r="B8604">
        <v>5</v>
      </c>
      <c r="C8604">
        <v>24.297000000000001</v>
      </c>
      <c r="D8604">
        <v>0</v>
      </c>
      <c r="E8604">
        <v>4.3899999999999997</v>
      </c>
      <c r="F8604">
        <f t="shared" si="269"/>
        <v>2.5574869097309896</v>
      </c>
      <c r="G8604">
        <f t="shared" si="268"/>
        <v>28.109730980728138</v>
      </c>
    </row>
    <row r="8605" spans="1:7" x14ac:dyDescent="0.25">
      <c r="A8605">
        <v>2027</v>
      </c>
      <c r="B8605">
        <v>5</v>
      </c>
      <c r="C8605">
        <v>24.295999999999999</v>
      </c>
      <c r="D8605">
        <v>0</v>
      </c>
      <c r="E8605">
        <v>4.3899999999999997</v>
      </c>
      <c r="F8605">
        <f t="shared" si="269"/>
        <v>2.5575528088421793</v>
      </c>
      <c r="G8605">
        <f t="shared" si="268"/>
        <v>28.109210283949498</v>
      </c>
    </row>
    <row r="8606" spans="1:7" x14ac:dyDescent="0.25">
      <c r="A8606">
        <v>7585</v>
      </c>
      <c r="B8606">
        <v>18</v>
      </c>
      <c r="C8606">
        <v>24.295000000000002</v>
      </c>
      <c r="D8606">
        <v>0</v>
      </c>
      <c r="E8606">
        <v>4.38</v>
      </c>
      <c r="F8606">
        <f t="shared" si="269"/>
        <v>2.5576187116846389</v>
      </c>
      <c r="G8606">
        <f t="shared" si="268"/>
        <v>28.108689576980272</v>
      </c>
    </row>
    <row r="8607" spans="1:7" x14ac:dyDescent="0.25">
      <c r="A8607">
        <v>20488</v>
      </c>
      <c r="B8607">
        <v>10</v>
      </c>
      <c r="C8607">
        <v>24.292000000000002</v>
      </c>
      <c r="D8607">
        <v>0</v>
      </c>
      <c r="E8607">
        <v>4.38</v>
      </c>
      <c r="F8607">
        <f t="shared" si="269"/>
        <v>2.5578164426031864</v>
      </c>
      <c r="G8607">
        <f t="shared" si="268"/>
        <v>28.107127394923136</v>
      </c>
    </row>
    <row r="8608" spans="1:7" x14ac:dyDescent="0.25">
      <c r="A8608">
        <v>5063</v>
      </c>
      <c r="B8608">
        <v>16</v>
      </c>
      <c r="C8608">
        <v>24.291</v>
      </c>
      <c r="D8608">
        <v>0</v>
      </c>
      <c r="E8608">
        <v>4.38</v>
      </c>
      <c r="F8608">
        <f t="shared" si="269"/>
        <v>2.5578823603742746</v>
      </c>
      <c r="G8608">
        <f t="shared" si="268"/>
        <v>28.106606647185608</v>
      </c>
    </row>
    <row r="8609" spans="1:7" x14ac:dyDescent="0.25">
      <c r="A8609">
        <v>9251</v>
      </c>
      <c r="B8609">
        <v>13</v>
      </c>
      <c r="C8609">
        <v>24.291</v>
      </c>
      <c r="D8609">
        <v>0</v>
      </c>
      <c r="E8609">
        <v>4.38</v>
      </c>
      <c r="F8609">
        <f t="shared" si="269"/>
        <v>2.5578823603742746</v>
      </c>
      <c r="G8609">
        <f t="shared" si="268"/>
        <v>28.106606647185608</v>
      </c>
    </row>
    <row r="8610" spans="1:7" x14ac:dyDescent="0.25">
      <c r="A8610">
        <v>7001</v>
      </c>
      <c r="B8610">
        <v>19</v>
      </c>
      <c r="C8610">
        <v>24.29</v>
      </c>
      <c r="D8610">
        <v>0</v>
      </c>
      <c r="E8610">
        <v>4.38</v>
      </c>
      <c r="F8610">
        <f t="shared" si="269"/>
        <v>2.5579482818784061</v>
      </c>
      <c r="G8610">
        <f t="shared" si="268"/>
        <v>28.106085889254512</v>
      </c>
    </row>
    <row r="8611" spans="1:7" x14ac:dyDescent="0.25">
      <c r="A8611">
        <v>9164</v>
      </c>
      <c r="B8611">
        <v>21</v>
      </c>
      <c r="C8611">
        <v>24.29</v>
      </c>
      <c r="D8611">
        <v>0</v>
      </c>
      <c r="E8611">
        <v>4.38</v>
      </c>
      <c r="F8611">
        <f t="shared" si="269"/>
        <v>2.5579482818784061</v>
      </c>
      <c r="G8611">
        <f t="shared" si="268"/>
        <v>28.106085889254512</v>
      </c>
    </row>
    <row r="8612" spans="1:7" x14ac:dyDescent="0.25">
      <c r="A8612">
        <v>20888</v>
      </c>
      <c r="B8612">
        <v>7</v>
      </c>
      <c r="C8612">
        <v>24.285</v>
      </c>
      <c r="D8612">
        <v>0</v>
      </c>
      <c r="E8612">
        <v>4.38</v>
      </c>
      <c r="F8612">
        <f t="shared" si="269"/>
        <v>2.5582779454071249</v>
      </c>
      <c r="G8612">
        <f t="shared" si="268"/>
        <v>28.103481946674734</v>
      </c>
    </row>
    <row r="8613" spans="1:7" x14ac:dyDescent="0.25">
      <c r="A8613">
        <v>1969</v>
      </c>
      <c r="B8613">
        <v>6</v>
      </c>
      <c r="C8613">
        <v>24.268000000000001</v>
      </c>
      <c r="D8613">
        <v>0</v>
      </c>
      <c r="E8613">
        <v>4.38</v>
      </c>
      <c r="F8613">
        <f t="shared" si="269"/>
        <v>2.5593995001474763</v>
      </c>
      <c r="G8613">
        <f t="shared" si="268"/>
        <v>28.094626634592917</v>
      </c>
    </row>
    <row r="8614" spans="1:7" x14ac:dyDescent="0.25">
      <c r="A8614">
        <v>2077</v>
      </c>
      <c r="B8614">
        <v>5</v>
      </c>
      <c r="C8614">
        <v>24.265000000000001</v>
      </c>
      <c r="D8614">
        <v>0</v>
      </c>
      <c r="E8614">
        <v>4.38</v>
      </c>
      <c r="F8614">
        <f t="shared" si="269"/>
        <v>2.5595975337588173</v>
      </c>
      <c r="G8614">
        <f t="shared" si="268"/>
        <v>28.093063626326121</v>
      </c>
    </row>
    <row r="8615" spans="1:7" x14ac:dyDescent="0.25">
      <c r="A8615">
        <v>20185</v>
      </c>
      <c r="B8615">
        <v>9</v>
      </c>
      <c r="C8615">
        <v>24.265000000000001</v>
      </c>
      <c r="D8615">
        <v>0</v>
      </c>
      <c r="E8615">
        <v>4.38</v>
      </c>
      <c r="F8615">
        <f t="shared" si="269"/>
        <v>2.5595975337588173</v>
      </c>
      <c r="G8615">
        <f t="shared" si="268"/>
        <v>28.093063626326121</v>
      </c>
    </row>
    <row r="8616" spans="1:7" x14ac:dyDescent="0.25">
      <c r="A8616">
        <v>2093</v>
      </c>
      <c r="B8616">
        <v>7</v>
      </c>
      <c r="C8616">
        <v>24.262</v>
      </c>
      <c r="D8616">
        <v>0</v>
      </c>
      <c r="E8616">
        <v>4.38</v>
      </c>
      <c r="F8616">
        <f t="shared" si="269"/>
        <v>2.5597956010506642</v>
      </c>
      <c r="G8616">
        <f t="shared" si="268"/>
        <v>28.091500526177761</v>
      </c>
    </row>
    <row r="8617" spans="1:7" x14ac:dyDescent="0.25">
      <c r="A8617">
        <v>15472</v>
      </c>
      <c r="B8617">
        <v>15</v>
      </c>
      <c r="C8617">
        <v>24.26</v>
      </c>
      <c r="D8617">
        <v>0</v>
      </c>
      <c r="E8617">
        <v>4.38</v>
      </c>
      <c r="F8617">
        <f t="shared" si="269"/>
        <v>2.559927664628034</v>
      </c>
      <c r="G8617">
        <f t="shared" si="268"/>
        <v>28.090458408358892</v>
      </c>
    </row>
    <row r="8618" spans="1:7" x14ac:dyDescent="0.25">
      <c r="A8618">
        <v>7956</v>
      </c>
      <c r="B8618">
        <v>16</v>
      </c>
      <c r="C8618">
        <v>24.259</v>
      </c>
      <c r="D8618">
        <v>0</v>
      </c>
      <c r="E8618">
        <v>4.38</v>
      </c>
      <c r="F8618">
        <f t="shared" si="269"/>
        <v>2.5599937020326284</v>
      </c>
      <c r="G8618">
        <f t="shared" si="268"/>
        <v>28.089937334131687</v>
      </c>
    </row>
    <row r="8619" spans="1:7" x14ac:dyDescent="0.25">
      <c r="A8619">
        <v>7083</v>
      </c>
      <c r="B8619">
        <v>18</v>
      </c>
      <c r="C8619">
        <v>24.257999999999999</v>
      </c>
      <c r="D8619">
        <v>0</v>
      </c>
      <c r="E8619">
        <v>4.38</v>
      </c>
      <c r="F8619">
        <f t="shared" si="269"/>
        <v>2.560059743181637</v>
      </c>
      <c r="G8619">
        <f t="shared" si="268"/>
        <v>28.08941624969183</v>
      </c>
    </row>
    <row r="8620" spans="1:7" x14ac:dyDescent="0.25">
      <c r="A8620">
        <v>7413</v>
      </c>
      <c r="B8620">
        <v>17</v>
      </c>
      <c r="C8620">
        <v>24.257000000000001</v>
      </c>
      <c r="D8620">
        <v>0</v>
      </c>
      <c r="E8620">
        <v>4.38</v>
      </c>
      <c r="F8620">
        <f t="shared" si="269"/>
        <v>2.5601257880754158</v>
      </c>
      <c r="G8620">
        <f t="shared" si="268"/>
        <v>28.088895155038735</v>
      </c>
    </row>
    <row r="8621" spans="1:7" x14ac:dyDescent="0.25">
      <c r="A8621">
        <v>19650</v>
      </c>
      <c r="B8621">
        <v>11</v>
      </c>
      <c r="C8621">
        <v>24.253</v>
      </c>
      <c r="D8621">
        <v>0</v>
      </c>
      <c r="E8621">
        <v>4.38</v>
      </c>
      <c r="F8621">
        <f t="shared" si="269"/>
        <v>2.5603900051053605</v>
      </c>
      <c r="G8621">
        <f t="shared" si="268"/>
        <v>28.086810674281949</v>
      </c>
    </row>
    <row r="8622" spans="1:7" x14ac:dyDescent="0.25">
      <c r="A8622">
        <v>1601</v>
      </c>
      <c r="B8622">
        <v>7</v>
      </c>
      <c r="C8622">
        <v>24.248000000000001</v>
      </c>
      <c r="D8622">
        <v>0</v>
      </c>
      <c r="E8622">
        <v>4.38</v>
      </c>
      <c r="F8622">
        <f t="shared" si="269"/>
        <v>2.560720360692883</v>
      </c>
      <c r="G8622">
        <f t="shared" si="268"/>
        <v>28.08420484346626</v>
      </c>
    </row>
    <row r="8623" spans="1:7" x14ac:dyDescent="0.25">
      <c r="A8623">
        <v>10359</v>
      </c>
      <c r="B8623">
        <v>19</v>
      </c>
      <c r="C8623">
        <v>24.242999999999999</v>
      </c>
      <c r="D8623">
        <v>0</v>
      </c>
      <c r="E8623">
        <v>4.37</v>
      </c>
      <c r="F8623">
        <f t="shared" si="269"/>
        <v>2.5610508099887692</v>
      </c>
      <c r="G8623">
        <f t="shared" si="268"/>
        <v>28.081598757170045</v>
      </c>
    </row>
    <row r="8624" spans="1:7" x14ac:dyDescent="0.25">
      <c r="A8624">
        <v>1973</v>
      </c>
      <c r="B8624">
        <v>7</v>
      </c>
      <c r="C8624">
        <v>24.24</v>
      </c>
      <c r="D8624">
        <v>0</v>
      </c>
      <c r="E8624">
        <v>4.37</v>
      </c>
      <c r="F8624">
        <f t="shared" si="269"/>
        <v>2.5612491245648665</v>
      </c>
      <c r="G8624">
        <f t="shared" si="268"/>
        <v>28.080034982730552</v>
      </c>
    </row>
    <row r="8625" spans="1:7" x14ac:dyDescent="0.25">
      <c r="A8625">
        <v>14086</v>
      </c>
      <c r="B8625">
        <v>20</v>
      </c>
      <c r="C8625">
        <v>24.24</v>
      </c>
      <c r="D8625">
        <v>0</v>
      </c>
      <c r="E8625">
        <v>4.37</v>
      </c>
      <c r="F8625">
        <f t="shared" si="269"/>
        <v>2.5612491245648665</v>
      </c>
      <c r="G8625">
        <f t="shared" si="268"/>
        <v>28.080034982730552</v>
      </c>
    </row>
    <row r="8626" spans="1:7" x14ac:dyDescent="0.25">
      <c r="A8626">
        <v>4521</v>
      </c>
      <c r="B8626">
        <v>16</v>
      </c>
      <c r="C8626">
        <v>24.234000000000002</v>
      </c>
      <c r="D8626">
        <v>0</v>
      </c>
      <c r="E8626">
        <v>4.37</v>
      </c>
      <c r="F8626">
        <f t="shared" si="269"/>
        <v>2.5616458550088104</v>
      </c>
      <c r="G8626">
        <f t="shared" si="268"/>
        <v>28.076907157787208</v>
      </c>
    </row>
    <row r="8627" spans="1:7" x14ac:dyDescent="0.25">
      <c r="A8627">
        <v>1925</v>
      </c>
      <c r="B8627">
        <v>5</v>
      </c>
      <c r="C8627">
        <v>24.231000000000002</v>
      </c>
      <c r="D8627">
        <v>0</v>
      </c>
      <c r="E8627">
        <v>4.37</v>
      </c>
      <c r="F8627">
        <f t="shared" si="269"/>
        <v>2.561844270895945</v>
      </c>
      <c r="G8627">
        <f t="shared" si="268"/>
        <v>28.075343107251015</v>
      </c>
    </row>
    <row r="8628" spans="1:7" x14ac:dyDescent="0.25">
      <c r="A8628">
        <v>20234</v>
      </c>
      <c r="B8628">
        <v>9</v>
      </c>
      <c r="C8628">
        <v>24.231000000000002</v>
      </c>
      <c r="D8628">
        <v>0</v>
      </c>
      <c r="E8628">
        <v>4.37</v>
      </c>
      <c r="F8628">
        <f t="shared" si="269"/>
        <v>2.561844270895945</v>
      </c>
      <c r="G8628">
        <f t="shared" si="268"/>
        <v>28.075343107251015</v>
      </c>
    </row>
    <row r="8629" spans="1:7" x14ac:dyDescent="0.25">
      <c r="A8629">
        <v>9058</v>
      </c>
      <c r="B8629">
        <v>17</v>
      </c>
      <c r="C8629">
        <v>24.228000000000002</v>
      </c>
      <c r="D8629">
        <v>0</v>
      </c>
      <c r="E8629">
        <v>4.37</v>
      </c>
      <c r="F8629">
        <f t="shared" si="269"/>
        <v>2.5620427205727192</v>
      </c>
      <c r="G8629">
        <f t="shared" si="268"/>
        <v>28.073778964650266</v>
      </c>
    </row>
    <row r="8630" spans="1:7" x14ac:dyDescent="0.25">
      <c r="A8630">
        <v>1125</v>
      </c>
      <c r="B8630">
        <v>6</v>
      </c>
      <c r="C8630">
        <v>24.225999999999999</v>
      </c>
      <c r="D8630">
        <v>0</v>
      </c>
      <c r="E8630">
        <v>4.37</v>
      </c>
      <c r="F8630">
        <f t="shared" si="269"/>
        <v>2.5621750391340243</v>
      </c>
      <c r="G8630">
        <f t="shared" si="268"/>
        <v>28.072736151761458</v>
      </c>
    </row>
    <row r="8631" spans="1:7" x14ac:dyDescent="0.25">
      <c r="A8631">
        <v>5442</v>
      </c>
      <c r="B8631">
        <v>17</v>
      </c>
      <c r="C8631">
        <v>24.225999999999999</v>
      </c>
      <c r="D8631">
        <v>0</v>
      </c>
      <c r="E8631">
        <v>4.37</v>
      </c>
      <c r="F8631">
        <f t="shared" si="269"/>
        <v>2.5621750391340243</v>
      </c>
      <c r="G8631">
        <f t="shared" si="268"/>
        <v>28.072736151761458</v>
      </c>
    </row>
    <row r="8632" spans="1:7" x14ac:dyDescent="0.25">
      <c r="A8632">
        <v>4115</v>
      </c>
      <c r="B8632">
        <v>25</v>
      </c>
      <c r="C8632">
        <v>24.224</v>
      </c>
      <c r="D8632">
        <v>0</v>
      </c>
      <c r="E8632">
        <v>4.37</v>
      </c>
      <c r="F8632">
        <f t="shared" si="269"/>
        <v>2.5623073727200976</v>
      </c>
      <c r="G8632">
        <f t="shared" si="268"/>
        <v>28.071693297943085</v>
      </c>
    </row>
    <row r="8633" spans="1:7" x14ac:dyDescent="0.25">
      <c r="A8633">
        <v>6112</v>
      </c>
      <c r="B8633">
        <v>25</v>
      </c>
      <c r="C8633">
        <v>24.218</v>
      </c>
      <c r="D8633">
        <v>0</v>
      </c>
      <c r="E8633">
        <v>4.37</v>
      </c>
      <c r="F8633">
        <f t="shared" si="269"/>
        <v>2.562704463655558</v>
      </c>
      <c r="G8633">
        <f t="shared" si="268"/>
        <v>28.068564490862581</v>
      </c>
    </row>
    <row r="8634" spans="1:7" x14ac:dyDescent="0.25">
      <c r="A8634">
        <v>20076</v>
      </c>
      <c r="B8634">
        <v>8</v>
      </c>
      <c r="C8634">
        <v>24.216999999999999</v>
      </c>
      <c r="D8634">
        <v>0</v>
      </c>
      <c r="E8634">
        <v>4.37</v>
      </c>
      <c r="F8634">
        <f t="shared" si="269"/>
        <v>2.5627706586327408</v>
      </c>
      <c r="G8634">
        <f t="shared" si="268"/>
        <v>28.068042987189155</v>
      </c>
    </row>
    <row r="8635" spans="1:7" x14ac:dyDescent="0.25">
      <c r="A8635">
        <v>1185</v>
      </c>
      <c r="B8635">
        <v>16</v>
      </c>
      <c r="C8635">
        <v>24.215</v>
      </c>
      <c r="D8635">
        <v>0</v>
      </c>
      <c r="E8635">
        <v>4.37</v>
      </c>
      <c r="F8635">
        <f t="shared" si="269"/>
        <v>2.5629030598657043</v>
      </c>
      <c r="G8635">
        <f t="shared" si="268"/>
        <v>28.066999949128359</v>
      </c>
    </row>
    <row r="8636" spans="1:7" x14ac:dyDescent="0.25">
      <c r="A8636">
        <v>16818</v>
      </c>
      <c r="B8636">
        <v>17</v>
      </c>
      <c r="C8636">
        <v>24.213999999999999</v>
      </c>
      <c r="D8636">
        <v>0</v>
      </c>
      <c r="E8636">
        <v>4.37</v>
      </c>
      <c r="F8636">
        <f t="shared" si="269"/>
        <v>2.5629692661222023</v>
      </c>
      <c r="G8636">
        <f t="shared" si="268"/>
        <v>28.06647841473977</v>
      </c>
    </row>
    <row r="8637" spans="1:7" x14ac:dyDescent="0.25">
      <c r="A8637">
        <v>8187</v>
      </c>
      <c r="B8637">
        <v>23</v>
      </c>
      <c r="C8637">
        <v>24.213000000000001</v>
      </c>
      <c r="D8637">
        <v>0</v>
      </c>
      <c r="E8637">
        <v>4.3600000000000003</v>
      </c>
      <c r="F8637">
        <f t="shared" si="269"/>
        <v>2.5630354761391887</v>
      </c>
      <c r="G8637">
        <f t="shared" si="268"/>
        <v>28.065956870111599</v>
      </c>
    </row>
    <row r="8638" spans="1:7" x14ac:dyDescent="0.25">
      <c r="A8638">
        <v>1642</v>
      </c>
      <c r="B8638">
        <v>7</v>
      </c>
      <c r="C8638">
        <v>24.210999999999999</v>
      </c>
      <c r="D8638">
        <v>0</v>
      </c>
      <c r="E8638">
        <v>4.3600000000000003</v>
      </c>
      <c r="F8638">
        <f t="shared" si="269"/>
        <v>2.5631679074560587</v>
      </c>
      <c r="G8638">
        <f t="shared" si="268"/>
        <v>28.064913750134075</v>
      </c>
    </row>
    <row r="8639" spans="1:7" x14ac:dyDescent="0.25">
      <c r="A8639">
        <v>10884</v>
      </c>
      <c r="B8639">
        <v>14</v>
      </c>
      <c r="C8639">
        <v>24.202000000000002</v>
      </c>
      <c r="D8639">
        <v>0</v>
      </c>
      <c r="E8639">
        <v>4.3600000000000003</v>
      </c>
      <c r="F8639">
        <f t="shared" si="269"/>
        <v>2.5637640346207689</v>
      </c>
      <c r="G8639">
        <f t="shared" si="268"/>
        <v>28.060219203217056</v>
      </c>
    </row>
    <row r="8640" spans="1:7" x14ac:dyDescent="0.25">
      <c r="A8640">
        <v>8033</v>
      </c>
      <c r="B8640">
        <v>20</v>
      </c>
      <c r="C8640">
        <v>24.199000000000002</v>
      </c>
      <c r="D8640">
        <v>0</v>
      </c>
      <c r="E8640">
        <v>4.3600000000000003</v>
      </c>
      <c r="F8640">
        <f t="shared" si="269"/>
        <v>2.5639628114289987</v>
      </c>
      <c r="G8640">
        <f t="shared" si="268"/>
        <v>28.058654169824017</v>
      </c>
    </row>
    <row r="8641" spans="1:7" x14ac:dyDescent="0.25">
      <c r="A8641">
        <v>9128</v>
      </c>
      <c r="B8641">
        <v>19</v>
      </c>
      <c r="C8641">
        <v>24.199000000000002</v>
      </c>
      <c r="D8641">
        <v>0</v>
      </c>
      <c r="E8641">
        <v>4.3600000000000003</v>
      </c>
      <c r="F8641">
        <f t="shared" si="269"/>
        <v>2.5639628114289987</v>
      </c>
      <c r="G8641">
        <f t="shared" si="268"/>
        <v>28.058654169824017</v>
      </c>
    </row>
    <row r="8642" spans="1:7" x14ac:dyDescent="0.25">
      <c r="A8642">
        <v>19009</v>
      </c>
      <c r="B8642">
        <v>8</v>
      </c>
      <c r="C8642">
        <v>24.198</v>
      </c>
      <c r="D8642">
        <v>0</v>
      </c>
      <c r="E8642">
        <v>4.3600000000000003</v>
      </c>
      <c r="F8642">
        <f t="shared" si="269"/>
        <v>2.5640290778963326</v>
      </c>
      <c r="G8642">
        <f t="shared" si="268"/>
        <v>28.058132471529941</v>
      </c>
    </row>
    <row r="8643" spans="1:7" x14ac:dyDescent="0.25">
      <c r="A8643">
        <v>4567</v>
      </c>
      <c r="B8643">
        <v>22</v>
      </c>
      <c r="C8643">
        <v>24.195</v>
      </c>
      <c r="D8643">
        <v>0</v>
      </c>
      <c r="E8643">
        <v>4.3600000000000003</v>
      </c>
      <c r="F8643">
        <f t="shared" si="269"/>
        <v>2.5642278998971326</v>
      </c>
      <c r="G8643">
        <f t="shared" ref="G8643:G8706" si="270">(1/(1+F8643))*100</f>
        <v>28.056567315150104</v>
      </c>
    </row>
    <row r="8644" spans="1:7" x14ac:dyDescent="0.25">
      <c r="A8644">
        <v>1021</v>
      </c>
      <c r="B8644">
        <v>5</v>
      </c>
      <c r="C8644">
        <v>24.193999999999999</v>
      </c>
      <c r="D8644">
        <v>0</v>
      </c>
      <c r="E8644">
        <v>4.3600000000000003</v>
      </c>
      <c r="F8644">
        <f t="shared" ref="F8644:F8707" si="271">(LN($J$2/C8644)/(LN($J$2/$J$3)))^$J$4</f>
        <v>2.5642941814315297</v>
      </c>
      <c r="G8644">
        <f t="shared" si="270"/>
        <v>28.05604557585562</v>
      </c>
    </row>
    <row r="8645" spans="1:7" x14ac:dyDescent="0.25">
      <c r="A8645">
        <v>2063</v>
      </c>
      <c r="B8645">
        <v>7</v>
      </c>
      <c r="C8645">
        <v>24.189</v>
      </c>
      <c r="D8645">
        <v>0</v>
      </c>
      <c r="E8645">
        <v>4.3600000000000003</v>
      </c>
      <c r="F8645">
        <f t="shared" si="271"/>
        <v>2.5646256456256542</v>
      </c>
      <c r="G8645">
        <f t="shared" si="270"/>
        <v>28.053436725597098</v>
      </c>
    </row>
    <row r="8646" spans="1:7" x14ac:dyDescent="0.25">
      <c r="A8646">
        <v>17067</v>
      </c>
      <c r="B8646">
        <v>13</v>
      </c>
      <c r="C8646">
        <v>24.189</v>
      </c>
      <c r="D8646">
        <v>0</v>
      </c>
      <c r="E8646">
        <v>4.3600000000000003</v>
      </c>
      <c r="F8646">
        <f t="shared" si="271"/>
        <v>2.5646256456256542</v>
      </c>
      <c r="G8646">
        <f t="shared" si="270"/>
        <v>28.053436725597098</v>
      </c>
    </row>
    <row r="8647" spans="1:7" x14ac:dyDescent="0.25">
      <c r="A8647">
        <v>5713</v>
      </c>
      <c r="B8647">
        <v>24</v>
      </c>
      <c r="C8647">
        <v>24.187000000000001</v>
      </c>
      <c r="D8647">
        <v>0</v>
      </c>
      <c r="E8647">
        <v>4.3600000000000003</v>
      </c>
      <c r="F8647">
        <f t="shared" si="271"/>
        <v>2.5647582576870134</v>
      </c>
      <c r="G8647">
        <f t="shared" si="270"/>
        <v>28.052393113715603</v>
      </c>
    </row>
    <row r="8648" spans="1:7" x14ac:dyDescent="0.25">
      <c r="A8648">
        <v>7698</v>
      </c>
      <c r="B8648">
        <v>20</v>
      </c>
      <c r="C8648">
        <v>24.187000000000001</v>
      </c>
      <c r="D8648">
        <v>0</v>
      </c>
      <c r="E8648">
        <v>4.3600000000000003</v>
      </c>
      <c r="F8648">
        <f t="shared" si="271"/>
        <v>2.5647582576870134</v>
      </c>
      <c r="G8648">
        <f t="shared" si="270"/>
        <v>28.052393113715603</v>
      </c>
    </row>
    <row r="8649" spans="1:7" x14ac:dyDescent="0.25">
      <c r="A8649">
        <v>14424</v>
      </c>
      <c r="B8649">
        <v>23</v>
      </c>
      <c r="C8649">
        <v>24.183</v>
      </c>
      <c r="D8649">
        <v>0</v>
      </c>
      <c r="E8649">
        <v>4.3600000000000003</v>
      </c>
      <c r="F8649">
        <f t="shared" si="271"/>
        <v>2.565023527054763</v>
      </c>
      <c r="G8649">
        <f t="shared" si="270"/>
        <v>28.050305766878008</v>
      </c>
    </row>
    <row r="8650" spans="1:7" x14ac:dyDescent="0.25">
      <c r="A8650">
        <v>9007</v>
      </c>
      <c r="B8650">
        <v>19</v>
      </c>
      <c r="C8650">
        <v>24.18</v>
      </c>
      <c r="D8650">
        <v>0</v>
      </c>
      <c r="E8650">
        <v>4.3600000000000003</v>
      </c>
      <c r="F8650">
        <f t="shared" si="271"/>
        <v>2.5652225186813107</v>
      </c>
      <c r="G8650">
        <f t="shared" si="270"/>
        <v>28.048740149040562</v>
      </c>
    </row>
    <row r="8651" spans="1:7" x14ac:dyDescent="0.25">
      <c r="A8651">
        <v>15516</v>
      </c>
      <c r="B8651">
        <v>15</v>
      </c>
      <c r="C8651">
        <v>24.175999999999998</v>
      </c>
      <c r="D8651">
        <v>0</v>
      </c>
      <c r="E8651">
        <v>4.3600000000000003</v>
      </c>
      <c r="F8651">
        <f t="shared" si="271"/>
        <v>2.5654878936694936</v>
      </c>
      <c r="G8651">
        <f t="shared" si="270"/>
        <v>28.046652514947397</v>
      </c>
    </row>
    <row r="8652" spans="1:7" x14ac:dyDescent="0.25">
      <c r="A8652">
        <v>2126</v>
      </c>
      <c r="B8652">
        <v>7</v>
      </c>
      <c r="C8652">
        <v>24.172999999999998</v>
      </c>
      <c r="D8652">
        <v>0</v>
      </c>
      <c r="E8652">
        <v>4.3499999999999996</v>
      </c>
      <c r="F8652">
        <f t="shared" si="271"/>
        <v>2.5656869645378233</v>
      </c>
      <c r="G8652">
        <f t="shared" si="270"/>
        <v>28.045086681623992</v>
      </c>
    </row>
    <row r="8653" spans="1:7" x14ac:dyDescent="0.25">
      <c r="A8653">
        <v>10278</v>
      </c>
      <c r="B8653">
        <v>16</v>
      </c>
      <c r="C8653">
        <v>24.172999999999998</v>
      </c>
      <c r="D8653">
        <v>0</v>
      </c>
      <c r="E8653">
        <v>4.3499999999999996</v>
      </c>
      <c r="F8653">
        <f t="shared" si="271"/>
        <v>2.5656869645378233</v>
      </c>
      <c r="G8653">
        <f t="shared" si="270"/>
        <v>28.045086681623992</v>
      </c>
    </row>
    <row r="8654" spans="1:7" x14ac:dyDescent="0.25">
      <c r="A8654">
        <v>7614</v>
      </c>
      <c r="B8654">
        <v>24</v>
      </c>
      <c r="C8654">
        <v>24.170999999999999</v>
      </c>
      <c r="D8654">
        <v>0</v>
      </c>
      <c r="E8654">
        <v>4.3499999999999996</v>
      </c>
      <c r="F8654">
        <f t="shared" si="271"/>
        <v>2.5658196973255358</v>
      </c>
      <c r="G8654">
        <f t="shared" si="270"/>
        <v>28.044042741421499</v>
      </c>
    </row>
    <row r="8655" spans="1:7" x14ac:dyDescent="0.25">
      <c r="A8655">
        <v>10457</v>
      </c>
      <c r="B8655">
        <v>14</v>
      </c>
      <c r="C8655">
        <v>24.17</v>
      </c>
      <c r="D8655">
        <v>0</v>
      </c>
      <c r="E8655">
        <v>4.3499999999999996</v>
      </c>
      <c r="F8655">
        <f t="shared" si="271"/>
        <v>2.5658860693831218</v>
      </c>
      <c r="G8655">
        <f t="shared" si="270"/>
        <v>28.043520755922369</v>
      </c>
    </row>
    <row r="8656" spans="1:7" x14ac:dyDescent="0.25">
      <c r="A8656">
        <v>19766</v>
      </c>
      <c r="B8656">
        <v>10</v>
      </c>
      <c r="C8656">
        <v>24.17</v>
      </c>
      <c r="D8656">
        <v>0</v>
      </c>
      <c r="E8656">
        <v>4.3499999999999996</v>
      </c>
      <c r="F8656">
        <f t="shared" si="271"/>
        <v>2.5658860693831218</v>
      </c>
      <c r="G8656">
        <f t="shared" si="270"/>
        <v>28.043520755922369</v>
      </c>
    </row>
    <row r="8657" spans="1:7" x14ac:dyDescent="0.25">
      <c r="A8657">
        <v>1167</v>
      </c>
      <c r="B8657">
        <v>5</v>
      </c>
      <c r="C8657">
        <v>24.167999999999999</v>
      </c>
      <c r="D8657">
        <v>0</v>
      </c>
      <c r="E8657">
        <v>4.3499999999999996</v>
      </c>
      <c r="F8657">
        <f t="shared" si="271"/>
        <v>2.5660188248275539</v>
      </c>
      <c r="G8657">
        <f t="shared" si="270"/>
        <v>28.042476754125328</v>
      </c>
    </row>
    <row r="8658" spans="1:7" x14ac:dyDescent="0.25">
      <c r="A8658">
        <v>20147</v>
      </c>
      <c r="B8658">
        <v>8</v>
      </c>
      <c r="C8658">
        <v>24.167999999999999</v>
      </c>
      <c r="D8658">
        <v>0</v>
      </c>
      <c r="E8658">
        <v>4.3499999999999996</v>
      </c>
      <c r="F8658">
        <f t="shared" si="271"/>
        <v>2.5660188248275539</v>
      </c>
      <c r="G8658">
        <f t="shared" si="270"/>
        <v>28.042476754125328</v>
      </c>
    </row>
    <row r="8659" spans="1:7" x14ac:dyDescent="0.25">
      <c r="A8659">
        <v>19502</v>
      </c>
      <c r="B8659">
        <v>14</v>
      </c>
      <c r="C8659">
        <v>24.167000000000002</v>
      </c>
      <c r="D8659">
        <v>0</v>
      </c>
      <c r="E8659">
        <v>4.3499999999999996</v>
      </c>
      <c r="F8659">
        <f t="shared" si="271"/>
        <v>2.56608520821512</v>
      </c>
      <c r="G8659">
        <f t="shared" si="270"/>
        <v>28.041954737826224</v>
      </c>
    </row>
    <row r="8660" spans="1:7" x14ac:dyDescent="0.25">
      <c r="A8660">
        <v>5812</v>
      </c>
      <c r="B8660">
        <v>15</v>
      </c>
      <c r="C8660">
        <v>24.161999999999999</v>
      </c>
      <c r="D8660">
        <v>0</v>
      </c>
      <c r="E8660">
        <v>4.3499999999999996</v>
      </c>
      <c r="F8660">
        <f t="shared" si="271"/>
        <v>2.566417181820889</v>
      </c>
      <c r="G8660">
        <f t="shared" si="270"/>
        <v>28.039344502300619</v>
      </c>
    </row>
    <row r="8661" spans="1:7" x14ac:dyDescent="0.25">
      <c r="A8661">
        <v>1716</v>
      </c>
      <c r="B8661">
        <v>7</v>
      </c>
      <c r="C8661">
        <v>24.152000000000001</v>
      </c>
      <c r="D8661">
        <v>0</v>
      </c>
      <c r="E8661">
        <v>4.3499999999999996</v>
      </c>
      <c r="F8661">
        <f t="shared" si="271"/>
        <v>2.5670814125164223</v>
      </c>
      <c r="G8661">
        <f t="shared" si="270"/>
        <v>28.034123260857761</v>
      </c>
    </row>
    <row r="8662" spans="1:7" x14ac:dyDescent="0.25">
      <c r="A8662">
        <v>4066</v>
      </c>
      <c r="B8662">
        <v>21</v>
      </c>
      <c r="C8662">
        <v>24.152000000000001</v>
      </c>
      <c r="D8662">
        <v>0</v>
      </c>
      <c r="E8662">
        <v>4.3499999999999996</v>
      </c>
      <c r="F8662">
        <f t="shared" si="271"/>
        <v>2.5670814125164223</v>
      </c>
      <c r="G8662">
        <f t="shared" si="270"/>
        <v>28.034123260857761</v>
      </c>
    </row>
    <row r="8663" spans="1:7" x14ac:dyDescent="0.25">
      <c r="A8663">
        <v>14893</v>
      </c>
      <c r="B8663">
        <v>16</v>
      </c>
      <c r="C8663">
        <v>24.15</v>
      </c>
      <c r="D8663">
        <v>0</v>
      </c>
      <c r="E8663">
        <v>4.3499999999999996</v>
      </c>
      <c r="F8663">
        <f t="shared" si="271"/>
        <v>2.5672143040375186</v>
      </c>
      <c r="G8663">
        <f t="shared" si="270"/>
        <v>28.033078889265479</v>
      </c>
    </row>
    <row r="8664" spans="1:7" x14ac:dyDescent="0.25">
      <c r="A8664">
        <v>6289</v>
      </c>
      <c r="B8664">
        <v>22</v>
      </c>
      <c r="C8664">
        <v>24.141999999999999</v>
      </c>
      <c r="D8664">
        <v>0</v>
      </c>
      <c r="E8664">
        <v>4.3499999999999996</v>
      </c>
      <c r="F8664">
        <f t="shared" si="271"/>
        <v>2.5677460214915553</v>
      </c>
      <c r="G8664">
        <f t="shared" si="270"/>
        <v>28.028900991722878</v>
      </c>
    </row>
    <row r="8665" spans="1:7" x14ac:dyDescent="0.25">
      <c r="A8665">
        <v>7321</v>
      </c>
      <c r="B8665">
        <v>17</v>
      </c>
      <c r="C8665">
        <v>24.138000000000002</v>
      </c>
      <c r="D8665">
        <v>0</v>
      </c>
      <c r="E8665">
        <v>4.3499999999999996</v>
      </c>
      <c r="F8665">
        <f t="shared" si="271"/>
        <v>2.5680119710808684</v>
      </c>
      <c r="G8665">
        <f t="shared" si="270"/>
        <v>28.026811796179796</v>
      </c>
    </row>
    <row r="8666" spans="1:7" x14ac:dyDescent="0.25">
      <c r="A8666">
        <v>1379</v>
      </c>
      <c r="B8666">
        <v>7</v>
      </c>
      <c r="C8666">
        <v>24.135000000000002</v>
      </c>
      <c r="D8666">
        <v>0</v>
      </c>
      <c r="E8666">
        <v>4.3499999999999996</v>
      </c>
      <c r="F8666">
        <f t="shared" si="271"/>
        <v>2.5682114730441041</v>
      </c>
      <c r="G8666">
        <f t="shared" si="270"/>
        <v>28.025244791528074</v>
      </c>
    </row>
    <row r="8667" spans="1:7" x14ac:dyDescent="0.25">
      <c r="A8667">
        <v>3305</v>
      </c>
      <c r="B8667">
        <v>15</v>
      </c>
      <c r="C8667">
        <v>24.13</v>
      </c>
      <c r="D8667">
        <v>0</v>
      </c>
      <c r="E8667">
        <v>4.3499999999999996</v>
      </c>
      <c r="F8667">
        <f t="shared" si="271"/>
        <v>2.5685440520998921</v>
      </c>
      <c r="G8667">
        <f t="shared" si="270"/>
        <v>28.022632911356521</v>
      </c>
    </row>
    <row r="8668" spans="1:7" x14ac:dyDescent="0.25">
      <c r="A8668">
        <v>1533</v>
      </c>
      <c r="B8668">
        <v>8</v>
      </c>
      <c r="C8668">
        <v>24.123999999999999</v>
      </c>
      <c r="D8668">
        <v>0</v>
      </c>
      <c r="E8668">
        <v>4.34</v>
      </c>
      <c r="F8668">
        <f t="shared" si="271"/>
        <v>2.5689432720657894</v>
      </c>
      <c r="G8668">
        <f t="shared" si="270"/>
        <v>28.019498315566558</v>
      </c>
    </row>
    <row r="8669" spans="1:7" x14ac:dyDescent="0.25">
      <c r="A8669">
        <v>9652</v>
      </c>
      <c r="B8669">
        <v>19</v>
      </c>
      <c r="C8669">
        <v>24.123000000000001</v>
      </c>
      <c r="D8669">
        <v>0</v>
      </c>
      <c r="E8669">
        <v>4.34</v>
      </c>
      <c r="F8669">
        <f t="shared" si="271"/>
        <v>2.5690098219999165</v>
      </c>
      <c r="G8669">
        <f t="shared" si="270"/>
        <v>28.018975846909939</v>
      </c>
    </row>
    <row r="8670" spans="1:7" x14ac:dyDescent="0.25">
      <c r="A8670">
        <v>15402</v>
      </c>
      <c r="B8670">
        <v>22</v>
      </c>
      <c r="C8670">
        <v>24.122</v>
      </c>
      <c r="D8670">
        <v>0</v>
      </c>
      <c r="E8670">
        <v>4.34</v>
      </c>
      <c r="F8670">
        <f t="shared" si="271"/>
        <v>2.5690763757273394</v>
      </c>
      <c r="G8670">
        <f t="shared" si="270"/>
        <v>28.018453367958841</v>
      </c>
    </row>
    <row r="8671" spans="1:7" x14ac:dyDescent="0.25">
      <c r="A8671">
        <v>13493</v>
      </c>
      <c r="B8671">
        <v>22</v>
      </c>
      <c r="C8671">
        <v>24.12</v>
      </c>
      <c r="D8671">
        <v>0</v>
      </c>
      <c r="E8671">
        <v>4.34</v>
      </c>
      <c r="F8671">
        <f t="shared" si="271"/>
        <v>2.5692094945635175</v>
      </c>
      <c r="G8671">
        <f t="shared" si="270"/>
        <v>28.017408379170838</v>
      </c>
    </row>
    <row r="8672" spans="1:7" x14ac:dyDescent="0.25">
      <c r="A8672">
        <v>4116</v>
      </c>
      <c r="B8672">
        <v>23</v>
      </c>
      <c r="C8672">
        <v>24.117999999999999</v>
      </c>
      <c r="D8672">
        <v>0</v>
      </c>
      <c r="E8672">
        <v>4.34</v>
      </c>
      <c r="F8672">
        <f t="shared" si="271"/>
        <v>2.5693426285772261</v>
      </c>
      <c r="G8672">
        <f t="shared" si="270"/>
        <v>28.016363349197711</v>
      </c>
    </row>
    <row r="8673" spans="1:7" x14ac:dyDescent="0.25">
      <c r="A8673">
        <v>5540</v>
      </c>
      <c r="B8673">
        <v>18</v>
      </c>
      <c r="C8673">
        <v>24.117000000000001</v>
      </c>
      <c r="D8673">
        <v>0</v>
      </c>
      <c r="E8673">
        <v>4.34</v>
      </c>
      <c r="F8673">
        <f t="shared" si="271"/>
        <v>2.5694092012765628</v>
      </c>
      <c r="G8673">
        <f t="shared" si="270"/>
        <v>28.015840818765199</v>
      </c>
    </row>
    <row r="8674" spans="1:7" x14ac:dyDescent="0.25">
      <c r="A8674">
        <v>2110</v>
      </c>
      <c r="B8674">
        <v>6</v>
      </c>
      <c r="C8674">
        <v>24.114999999999998</v>
      </c>
      <c r="D8674">
        <v>0</v>
      </c>
      <c r="E8674">
        <v>4.34</v>
      </c>
      <c r="F8674">
        <f t="shared" si="271"/>
        <v>2.5695423580620127</v>
      </c>
      <c r="G8674">
        <f t="shared" si="270"/>
        <v>28.014795727005271</v>
      </c>
    </row>
    <row r="8675" spans="1:7" x14ac:dyDescent="0.25">
      <c r="A8675">
        <v>19483</v>
      </c>
      <c r="B8675">
        <v>11</v>
      </c>
      <c r="C8675">
        <v>24.111000000000001</v>
      </c>
      <c r="D8675">
        <v>0</v>
      </c>
      <c r="E8675">
        <v>4.34</v>
      </c>
      <c r="F8675">
        <f t="shared" si="271"/>
        <v>2.5698087171901913</v>
      </c>
      <c r="G8675">
        <f t="shared" si="270"/>
        <v>28.01270541988881</v>
      </c>
    </row>
    <row r="8676" spans="1:7" x14ac:dyDescent="0.25">
      <c r="A8676">
        <v>6280</v>
      </c>
      <c r="B8676">
        <v>19</v>
      </c>
      <c r="C8676">
        <v>24.109000000000002</v>
      </c>
      <c r="D8676">
        <v>0</v>
      </c>
      <c r="E8676">
        <v>4.34</v>
      </c>
      <c r="F8676">
        <f t="shared" si="271"/>
        <v>2.5699419195387319</v>
      </c>
      <c r="G8676">
        <f t="shared" si="270"/>
        <v>28.011660204522563</v>
      </c>
    </row>
    <row r="8677" spans="1:7" x14ac:dyDescent="0.25">
      <c r="A8677">
        <v>10705</v>
      </c>
      <c r="B8677">
        <v>15</v>
      </c>
      <c r="C8677">
        <v>24.108000000000001</v>
      </c>
      <c r="D8677">
        <v>0</v>
      </c>
      <c r="E8677">
        <v>4.34</v>
      </c>
      <c r="F8677">
        <f t="shared" si="271"/>
        <v>2.5700085264103878</v>
      </c>
      <c r="G8677">
        <f t="shared" si="270"/>
        <v>28.011137581385309</v>
      </c>
    </row>
    <row r="8678" spans="1:7" x14ac:dyDescent="0.25">
      <c r="A8678">
        <v>5931</v>
      </c>
      <c r="B8678">
        <v>16</v>
      </c>
      <c r="C8678">
        <v>24.106000000000002</v>
      </c>
      <c r="D8678">
        <v>0</v>
      </c>
      <c r="E8678">
        <v>4.34</v>
      </c>
      <c r="F8678">
        <f t="shared" si="271"/>
        <v>2.5701417515502829</v>
      </c>
      <c r="G8678">
        <f t="shared" si="270"/>
        <v>28.010092304199532</v>
      </c>
    </row>
    <row r="8679" spans="1:7" x14ac:dyDescent="0.25">
      <c r="A8679">
        <v>6967</v>
      </c>
      <c r="B8679">
        <v>18</v>
      </c>
      <c r="C8679">
        <v>24.094000000000001</v>
      </c>
      <c r="D8679">
        <v>0</v>
      </c>
      <c r="E8679">
        <v>4.34</v>
      </c>
      <c r="F8679">
        <f t="shared" si="271"/>
        <v>2.5709414216468081</v>
      </c>
      <c r="G8679">
        <f t="shared" si="270"/>
        <v>28.003819775313783</v>
      </c>
    </row>
    <row r="8680" spans="1:7" x14ac:dyDescent="0.25">
      <c r="A8680">
        <v>19996</v>
      </c>
      <c r="B8680">
        <v>10</v>
      </c>
      <c r="C8680">
        <v>24.093</v>
      </c>
      <c r="D8680">
        <v>0</v>
      </c>
      <c r="E8680">
        <v>4.34</v>
      </c>
      <c r="F8680">
        <f t="shared" si="271"/>
        <v>2.5710080855377671</v>
      </c>
      <c r="G8680">
        <f t="shared" si="270"/>
        <v>28.003296997559374</v>
      </c>
    </row>
    <row r="8681" spans="1:7" x14ac:dyDescent="0.25">
      <c r="A8681">
        <v>3419</v>
      </c>
      <c r="B8681">
        <v>21</v>
      </c>
      <c r="C8681">
        <v>24.084</v>
      </c>
      <c r="D8681">
        <v>0</v>
      </c>
      <c r="E8681">
        <v>4.33</v>
      </c>
      <c r="F8681">
        <f t="shared" si="271"/>
        <v>2.5716082317890518</v>
      </c>
      <c r="G8681">
        <f t="shared" si="270"/>
        <v>27.998591533626595</v>
      </c>
    </row>
    <row r="8682" spans="1:7" x14ac:dyDescent="0.25">
      <c r="A8682">
        <v>1558</v>
      </c>
      <c r="B8682">
        <v>7</v>
      </c>
      <c r="C8682">
        <v>24.082999999999998</v>
      </c>
      <c r="D8682">
        <v>0</v>
      </c>
      <c r="E8682">
        <v>4.33</v>
      </c>
      <c r="F8682">
        <f t="shared" si="271"/>
        <v>2.571674933738394</v>
      </c>
      <c r="G8682">
        <f t="shared" si="270"/>
        <v>27.998068652718121</v>
      </c>
    </row>
    <row r="8683" spans="1:7" x14ac:dyDescent="0.25">
      <c r="A8683">
        <v>8565</v>
      </c>
      <c r="B8683">
        <v>20</v>
      </c>
      <c r="C8683">
        <v>24.081</v>
      </c>
      <c r="D8683">
        <v>0</v>
      </c>
      <c r="E8683">
        <v>4.33</v>
      </c>
      <c r="F8683">
        <f t="shared" si="271"/>
        <v>2.571808349060972</v>
      </c>
      <c r="G8683">
        <f t="shared" si="270"/>
        <v>27.997022859944316</v>
      </c>
    </row>
    <row r="8684" spans="1:7" x14ac:dyDescent="0.25">
      <c r="A8684">
        <v>8479</v>
      </c>
      <c r="B8684">
        <v>18</v>
      </c>
      <c r="C8684">
        <v>24.077999999999999</v>
      </c>
      <c r="D8684">
        <v>0</v>
      </c>
      <c r="E8684">
        <v>4.33</v>
      </c>
      <c r="F8684">
        <f t="shared" si="271"/>
        <v>2.5720085006100479</v>
      </c>
      <c r="G8684">
        <f t="shared" si="270"/>
        <v>27.995454093382317</v>
      </c>
    </row>
    <row r="8685" spans="1:7" x14ac:dyDescent="0.25">
      <c r="A8685">
        <v>7943</v>
      </c>
      <c r="B8685">
        <v>17</v>
      </c>
      <c r="C8685">
        <v>24.076000000000001</v>
      </c>
      <c r="D8685">
        <v>0</v>
      </c>
      <c r="E8685">
        <v>4.33</v>
      </c>
      <c r="F8685">
        <f t="shared" si="271"/>
        <v>2.5721419540238282</v>
      </c>
      <c r="G8685">
        <f t="shared" si="270"/>
        <v>27.994408197399689</v>
      </c>
    </row>
    <row r="8686" spans="1:7" x14ac:dyDescent="0.25">
      <c r="A8686">
        <v>8101</v>
      </c>
      <c r="B8686">
        <v>20</v>
      </c>
      <c r="C8686">
        <v>24.073</v>
      </c>
      <c r="D8686">
        <v>0</v>
      </c>
      <c r="E8686">
        <v>4.33</v>
      </c>
      <c r="F8686">
        <f t="shared" si="271"/>
        <v>2.5723421627233933</v>
      </c>
      <c r="G8686">
        <f t="shared" si="270"/>
        <v>27.992839276001625</v>
      </c>
    </row>
    <row r="8687" spans="1:7" x14ac:dyDescent="0.25">
      <c r="A8687">
        <v>4536</v>
      </c>
      <c r="B8687">
        <v>20</v>
      </c>
      <c r="C8687">
        <v>24.067</v>
      </c>
      <c r="D8687">
        <v>0</v>
      </c>
      <c r="E8687">
        <v>4.33</v>
      </c>
      <c r="F8687">
        <f t="shared" si="271"/>
        <v>2.5727426830426978</v>
      </c>
      <c r="G8687">
        <f t="shared" si="270"/>
        <v>27.989701154418373</v>
      </c>
    </row>
    <row r="8688" spans="1:7" x14ac:dyDescent="0.25">
      <c r="A8688">
        <v>4360</v>
      </c>
      <c r="B8688">
        <v>18</v>
      </c>
      <c r="C8688">
        <v>24.065000000000001</v>
      </c>
      <c r="D8688">
        <v>0</v>
      </c>
      <c r="E8688">
        <v>4.33</v>
      </c>
      <c r="F8688">
        <f t="shared" si="271"/>
        <v>2.5728762203213833</v>
      </c>
      <c r="G8688">
        <f t="shared" si="270"/>
        <v>27.988655031269154</v>
      </c>
    </row>
    <row r="8689" spans="1:7" x14ac:dyDescent="0.25">
      <c r="A8689">
        <v>9125</v>
      </c>
      <c r="B8689">
        <v>13</v>
      </c>
      <c r="C8689">
        <v>24.065000000000001</v>
      </c>
      <c r="D8689">
        <v>0</v>
      </c>
      <c r="E8689">
        <v>4.33</v>
      </c>
      <c r="F8689">
        <f t="shared" si="271"/>
        <v>2.5728762203213833</v>
      </c>
      <c r="G8689">
        <f t="shared" si="270"/>
        <v>27.988655031269154</v>
      </c>
    </row>
    <row r="8690" spans="1:7" x14ac:dyDescent="0.25">
      <c r="A8690">
        <v>1622</v>
      </c>
      <c r="B8690">
        <v>7</v>
      </c>
      <c r="C8690">
        <v>24.062000000000001</v>
      </c>
      <c r="D8690">
        <v>0</v>
      </c>
      <c r="E8690">
        <v>4.33</v>
      </c>
      <c r="F8690">
        <f t="shared" si="271"/>
        <v>2.5730765548484444</v>
      </c>
      <c r="G8690">
        <f t="shared" si="270"/>
        <v>27.987085769070962</v>
      </c>
    </row>
    <row r="8691" spans="1:7" x14ac:dyDescent="0.25">
      <c r="A8691">
        <v>5685</v>
      </c>
      <c r="B8691">
        <v>22</v>
      </c>
      <c r="C8691">
        <v>24.06</v>
      </c>
      <c r="D8691">
        <v>0</v>
      </c>
      <c r="E8691">
        <v>4.33</v>
      </c>
      <c r="F8691">
        <f t="shared" si="271"/>
        <v>2.5732101302767783</v>
      </c>
      <c r="G8691">
        <f t="shared" si="270"/>
        <v>27.986039542615444</v>
      </c>
    </row>
    <row r="8692" spans="1:7" x14ac:dyDescent="0.25">
      <c r="A8692">
        <v>14315</v>
      </c>
      <c r="B8692">
        <v>13</v>
      </c>
      <c r="C8692">
        <v>24.06</v>
      </c>
      <c r="D8692">
        <v>0</v>
      </c>
      <c r="E8692">
        <v>4.33</v>
      </c>
      <c r="F8692">
        <f t="shared" si="271"/>
        <v>2.5732101302767783</v>
      </c>
      <c r="G8692">
        <f t="shared" si="270"/>
        <v>27.986039542615444</v>
      </c>
    </row>
    <row r="8693" spans="1:7" x14ac:dyDescent="0.25">
      <c r="A8693">
        <v>14865</v>
      </c>
      <c r="B8693">
        <v>25</v>
      </c>
      <c r="C8693">
        <v>24.058</v>
      </c>
      <c r="D8693">
        <v>0</v>
      </c>
      <c r="E8693">
        <v>4.33</v>
      </c>
      <c r="F8693">
        <f t="shared" si="271"/>
        <v>2.5733437209700907</v>
      </c>
      <c r="G8693">
        <f t="shared" si="270"/>
        <v>27.984993274828884</v>
      </c>
    </row>
    <row r="8694" spans="1:7" x14ac:dyDescent="0.25">
      <c r="A8694">
        <v>5558</v>
      </c>
      <c r="B8694">
        <v>20</v>
      </c>
      <c r="C8694">
        <v>24.056999999999999</v>
      </c>
      <c r="D8694">
        <v>0</v>
      </c>
      <c r="E8694">
        <v>4.32</v>
      </c>
      <c r="F8694">
        <f t="shared" si="271"/>
        <v>2.57341052204203</v>
      </c>
      <c r="G8694">
        <f t="shared" si="270"/>
        <v>27.984470125434925</v>
      </c>
    </row>
    <row r="8695" spans="1:7" x14ac:dyDescent="0.25">
      <c r="A8695">
        <v>1487</v>
      </c>
      <c r="B8695">
        <v>7</v>
      </c>
      <c r="C8695">
        <v>24.047999999999998</v>
      </c>
      <c r="D8695">
        <v>0</v>
      </c>
      <c r="E8695">
        <v>4.32</v>
      </c>
      <c r="F8695">
        <f t="shared" si="271"/>
        <v>2.5740119035138362</v>
      </c>
      <c r="G8695">
        <f t="shared" si="270"/>
        <v>27.979761315759383</v>
      </c>
    </row>
    <row r="8696" spans="1:7" x14ac:dyDescent="0.25">
      <c r="A8696">
        <v>5918</v>
      </c>
      <c r="B8696">
        <v>19</v>
      </c>
      <c r="C8696">
        <v>24.047000000000001</v>
      </c>
      <c r="D8696">
        <v>0</v>
      </c>
      <c r="E8696">
        <v>4.32</v>
      </c>
      <c r="F8696">
        <f t="shared" si="271"/>
        <v>2.5740787427756802</v>
      </c>
      <c r="G8696">
        <f t="shared" si="270"/>
        <v>27.979238062992028</v>
      </c>
    </row>
    <row r="8697" spans="1:7" x14ac:dyDescent="0.25">
      <c r="A8697">
        <v>10890</v>
      </c>
      <c r="B8697">
        <v>16</v>
      </c>
      <c r="C8697">
        <v>24.044</v>
      </c>
      <c r="D8697">
        <v>0</v>
      </c>
      <c r="E8697">
        <v>4.32</v>
      </c>
      <c r="F8697">
        <f t="shared" si="271"/>
        <v>2.5742792834887105</v>
      </c>
      <c r="G8697">
        <f t="shared" si="270"/>
        <v>27.977668242643318</v>
      </c>
    </row>
    <row r="8698" spans="1:7" x14ac:dyDescent="0.25">
      <c r="A8698">
        <v>11054</v>
      </c>
      <c r="B8698">
        <v>18</v>
      </c>
      <c r="C8698">
        <v>24.044</v>
      </c>
      <c r="D8698">
        <v>0</v>
      </c>
      <c r="E8698">
        <v>4.32</v>
      </c>
      <c r="F8698">
        <f t="shared" si="271"/>
        <v>2.5742792834887105</v>
      </c>
      <c r="G8698">
        <f t="shared" si="270"/>
        <v>27.977668242643318</v>
      </c>
    </row>
    <row r="8699" spans="1:7" x14ac:dyDescent="0.25">
      <c r="A8699">
        <v>19354</v>
      </c>
      <c r="B8699">
        <v>9</v>
      </c>
      <c r="C8699">
        <v>24.033999999999999</v>
      </c>
      <c r="D8699">
        <v>0</v>
      </c>
      <c r="E8699">
        <v>4.32</v>
      </c>
      <c r="F8699">
        <f t="shared" si="271"/>
        <v>2.574948001024608</v>
      </c>
      <c r="G8699">
        <f t="shared" si="270"/>
        <v>27.972434835790398</v>
      </c>
    </row>
    <row r="8700" spans="1:7" x14ac:dyDescent="0.25">
      <c r="A8700">
        <v>14796</v>
      </c>
      <c r="B8700">
        <v>15</v>
      </c>
      <c r="C8700">
        <v>24.030999999999999</v>
      </c>
      <c r="D8700">
        <v>0</v>
      </c>
      <c r="E8700">
        <v>4.32</v>
      </c>
      <c r="F8700">
        <f t="shared" si="271"/>
        <v>2.5751486908712748</v>
      </c>
      <c r="G8700">
        <f t="shared" si="270"/>
        <v>27.970864611963787</v>
      </c>
    </row>
    <row r="8701" spans="1:7" x14ac:dyDescent="0.25">
      <c r="A8701">
        <v>8599</v>
      </c>
      <c r="B8701">
        <v>19</v>
      </c>
      <c r="C8701">
        <v>24.026</v>
      </c>
      <c r="D8701">
        <v>0</v>
      </c>
      <c r="E8701">
        <v>4.32</v>
      </c>
      <c r="F8701">
        <f t="shared" si="271"/>
        <v>2.5754832504914709</v>
      </c>
      <c r="G8701">
        <f t="shared" si="270"/>
        <v>27.968247365235012</v>
      </c>
    </row>
    <row r="8702" spans="1:7" x14ac:dyDescent="0.25">
      <c r="A8702">
        <v>15697</v>
      </c>
      <c r="B8702">
        <v>15</v>
      </c>
      <c r="C8702">
        <v>24.024000000000001</v>
      </c>
      <c r="D8702">
        <v>0</v>
      </c>
      <c r="E8702">
        <v>4.32</v>
      </c>
      <c r="F8702">
        <f t="shared" si="271"/>
        <v>2.5756171011379689</v>
      </c>
      <c r="G8702">
        <f t="shared" si="270"/>
        <v>27.967200394073011</v>
      </c>
    </row>
    <row r="8703" spans="1:7" x14ac:dyDescent="0.25">
      <c r="A8703">
        <v>9035</v>
      </c>
      <c r="B8703">
        <v>23</v>
      </c>
      <c r="C8703">
        <v>24.021999999999998</v>
      </c>
      <c r="D8703">
        <v>0</v>
      </c>
      <c r="E8703">
        <v>4.32</v>
      </c>
      <c r="F8703">
        <f t="shared" si="271"/>
        <v>2.5757509671022611</v>
      </c>
      <c r="G8703">
        <f t="shared" si="270"/>
        <v>27.966153381491949</v>
      </c>
    </row>
    <row r="8704" spans="1:7" x14ac:dyDescent="0.25">
      <c r="A8704">
        <v>8863</v>
      </c>
      <c r="B8704">
        <v>16</v>
      </c>
      <c r="C8704">
        <v>24.021000000000001</v>
      </c>
      <c r="D8704">
        <v>0</v>
      </c>
      <c r="E8704">
        <v>4.32</v>
      </c>
      <c r="F8704">
        <f t="shared" si="271"/>
        <v>2.5758179058294983</v>
      </c>
      <c r="G8704">
        <f t="shared" si="270"/>
        <v>27.965629859667747</v>
      </c>
    </row>
    <row r="8705" spans="1:7" x14ac:dyDescent="0.25">
      <c r="A8705">
        <v>14899</v>
      </c>
      <c r="B8705">
        <v>17</v>
      </c>
      <c r="C8705">
        <v>24.021000000000001</v>
      </c>
      <c r="D8705">
        <v>0</v>
      </c>
      <c r="E8705">
        <v>4.32</v>
      </c>
      <c r="F8705">
        <f t="shared" si="271"/>
        <v>2.5758179058294983</v>
      </c>
      <c r="G8705">
        <f t="shared" si="270"/>
        <v>27.965629859667747</v>
      </c>
    </row>
    <row r="8706" spans="1:7" x14ac:dyDescent="0.25">
      <c r="A8706">
        <v>4981</v>
      </c>
      <c r="B8706">
        <v>20</v>
      </c>
      <c r="C8706">
        <v>24.012</v>
      </c>
      <c r="D8706">
        <v>0</v>
      </c>
      <c r="E8706">
        <v>4.32</v>
      </c>
      <c r="F8706">
        <f t="shared" si="271"/>
        <v>2.5764205267936062</v>
      </c>
      <c r="G8706">
        <f t="shared" si="270"/>
        <v>27.960917697129346</v>
      </c>
    </row>
    <row r="8707" spans="1:7" x14ac:dyDescent="0.25">
      <c r="A8707">
        <v>10195</v>
      </c>
      <c r="B8707">
        <v>20</v>
      </c>
      <c r="C8707">
        <v>24.012</v>
      </c>
      <c r="D8707">
        <v>0</v>
      </c>
      <c r="E8707">
        <v>4.32</v>
      </c>
      <c r="F8707">
        <f t="shared" si="271"/>
        <v>2.5764205267936062</v>
      </c>
      <c r="G8707">
        <f t="shared" ref="G8707:G8770" si="272">(1/(1+F8707))*100</f>
        <v>27.960917697129346</v>
      </c>
    </row>
    <row r="8708" spans="1:7" x14ac:dyDescent="0.25">
      <c r="A8708">
        <v>9697</v>
      </c>
      <c r="B8708">
        <v>17</v>
      </c>
      <c r="C8708">
        <v>24.009</v>
      </c>
      <c r="D8708">
        <v>0</v>
      </c>
      <c r="E8708">
        <v>4.3099999999999996</v>
      </c>
      <c r="F8708">
        <f t="shared" ref="F8708:F8771" si="273">(LN($J$2/C8708)/(LN($J$2/$J$3)))^$J$4</f>
        <v>2.5766214694446052</v>
      </c>
      <c r="G8708">
        <f t="shared" si="272"/>
        <v>27.959346789787197</v>
      </c>
    </row>
    <row r="8709" spans="1:7" x14ac:dyDescent="0.25">
      <c r="A8709">
        <v>2095</v>
      </c>
      <c r="B8709">
        <v>7</v>
      </c>
      <c r="C8709">
        <v>24.001999999999999</v>
      </c>
      <c r="D8709">
        <v>0</v>
      </c>
      <c r="E8709">
        <v>4.3099999999999996</v>
      </c>
      <c r="F8709">
        <f t="shared" si="273"/>
        <v>2.5770904698713823</v>
      </c>
      <c r="G8709">
        <f t="shared" si="272"/>
        <v>27.955680976555115</v>
      </c>
    </row>
    <row r="8710" spans="1:7" x14ac:dyDescent="0.25">
      <c r="A8710">
        <v>19974</v>
      </c>
      <c r="B8710">
        <v>9</v>
      </c>
      <c r="C8710">
        <v>24.001000000000001</v>
      </c>
      <c r="D8710">
        <v>0</v>
      </c>
      <c r="E8710">
        <v>4.3099999999999996</v>
      </c>
      <c r="F8710">
        <f t="shared" si="273"/>
        <v>2.5771574852795971</v>
      </c>
      <c r="G8710">
        <f t="shared" si="272"/>
        <v>27.955157247482443</v>
      </c>
    </row>
    <row r="8711" spans="1:7" x14ac:dyDescent="0.25">
      <c r="A8711">
        <v>9516</v>
      </c>
      <c r="B8711">
        <v>21</v>
      </c>
      <c r="C8711">
        <v>23.998999999999999</v>
      </c>
      <c r="D8711">
        <v>0</v>
      </c>
      <c r="E8711">
        <v>4.3099999999999996</v>
      </c>
      <c r="F8711">
        <f t="shared" si="273"/>
        <v>2.5772915276101487</v>
      </c>
      <c r="G8711">
        <f t="shared" si="272"/>
        <v>27.954109758229901</v>
      </c>
    </row>
    <row r="8712" spans="1:7" x14ac:dyDescent="0.25">
      <c r="A8712">
        <v>5552</v>
      </c>
      <c r="B8712">
        <v>13</v>
      </c>
      <c r="C8712">
        <v>23.998000000000001</v>
      </c>
      <c r="D8712">
        <v>0</v>
      </c>
      <c r="E8712">
        <v>4.3099999999999996</v>
      </c>
      <c r="F8712">
        <f t="shared" si="273"/>
        <v>2.5773585545332245</v>
      </c>
      <c r="G8712">
        <f t="shared" si="272"/>
        <v>27.953585998048791</v>
      </c>
    </row>
    <row r="8713" spans="1:7" x14ac:dyDescent="0.25">
      <c r="A8713">
        <v>2016</v>
      </c>
      <c r="B8713">
        <v>7</v>
      </c>
      <c r="C8713">
        <v>23.992000000000001</v>
      </c>
      <c r="D8713">
        <v>0</v>
      </c>
      <c r="E8713">
        <v>4.3099999999999996</v>
      </c>
      <c r="F8713">
        <f t="shared" si="273"/>
        <v>2.5777607967041063</v>
      </c>
      <c r="G8713">
        <f t="shared" si="272"/>
        <v>27.950443219155872</v>
      </c>
    </row>
    <row r="8714" spans="1:7" x14ac:dyDescent="0.25">
      <c r="A8714">
        <v>1354</v>
      </c>
      <c r="B8714">
        <v>8</v>
      </c>
      <c r="C8714">
        <v>23.989000000000001</v>
      </c>
      <c r="D8714">
        <v>0</v>
      </c>
      <c r="E8714">
        <v>4.3099999999999996</v>
      </c>
      <c r="F8714">
        <f t="shared" si="273"/>
        <v>2.5779619696412936</v>
      </c>
      <c r="G8714">
        <f t="shared" si="272"/>
        <v>27.948871689663441</v>
      </c>
    </row>
    <row r="8715" spans="1:7" x14ac:dyDescent="0.25">
      <c r="A8715">
        <v>7744</v>
      </c>
      <c r="B8715">
        <v>25</v>
      </c>
      <c r="C8715">
        <v>23.989000000000001</v>
      </c>
      <c r="D8715">
        <v>0</v>
      </c>
      <c r="E8715">
        <v>4.3099999999999996</v>
      </c>
      <c r="F8715">
        <f t="shared" si="273"/>
        <v>2.5779619696412936</v>
      </c>
      <c r="G8715">
        <f t="shared" si="272"/>
        <v>27.948871689663441</v>
      </c>
    </row>
    <row r="8716" spans="1:7" x14ac:dyDescent="0.25">
      <c r="A8716">
        <v>13808</v>
      </c>
      <c r="B8716">
        <v>16</v>
      </c>
      <c r="C8716">
        <v>23.989000000000001</v>
      </c>
      <c r="D8716">
        <v>0</v>
      </c>
      <c r="E8716">
        <v>4.3099999999999996</v>
      </c>
      <c r="F8716">
        <f t="shared" si="273"/>
        <v>2.5779619696412936</v>
      </c>
      <c r="G8716">
        <f t="shared" si="272"/>
        <v>27.948871689663441</v>
      </c>
    </row>
    <row r="8717" spans="1:7" x14ac:dyDescent="0.25">
      <c r="A8717">
        <v>5457</v>
      </c>
      <c r="B8717">
        <v>18</v>
      </c>
      <c r="C8717">
        <v>23.981999999999999</v>
      </c>
      <c r="D8717">
        <v>0</v>
      </c>
      <c r="E8717">
        <v>4.3099999999999996</v>
      </c>
      <c r="F8717">
        <f t="shared" si="273"/>
        <v>2.5784315076607953</v>
      </c>
      <c r="G8717">
        <f t="shared" si="272"/>
        <v>27.945204424317609</v>
      </c>
    </row>
    <row r="8718" spans="1:7" x14ac:dyDescent="0.25">
      <c r="A8718">
        <v>9790</v>
      </c>
      <c r="B8718">
        <v>19</v>
      </c>
      <c r="C8718">
        <v>23.98</v>
      </c>
      <c r="D8718">
        <v>0</v>
      </c>
      <c r="E8718">
        <v>4.3099999999999996</v>
      </c>
      <c r="F8718">
        <f t="shared" si="273"/>
        <v>2.5785656959795205</v>
      </c>
      <c r="G8718">
        <f t="shared" si="272"/>
        <v>27.944156540803178</v>
      </c>
    </row>
    <row r="8719" spans="1:7" x14ac:dyDescent="0.25">
      <c r="A8719">
        <v>6772</v>
      </c>
      <c r="B8719">
        <v>18</v>
      </c>
      <c r="C8719">
        <v>23.972999999999999</v>
      </c>
      <c r="D8719">
        <v>0</v>
      </c>
      <c r="E8719">
        <v>4.3099999999999996</v>
      </c>
      <c r="F8719">
        <f t="shared" si="273"/>
        <v>2.5790354762532117</v>
      </c>
      <c r="G8719">
        <f t="shared" si="272"/>
        <v>27.940488621444764</v>
      </c>
    </row>
    <row r="8720" spans="1:7" x14ac:dyDescent="0.25">
      <c r="A8720">
        <v>18982</v>
      </c>
      <c r="B8720">
        <v>9</v>
      </c>
      <c r="C8720">
        <v>23.963999999999999</v>
      </c>
      <c r="D8720">
        <v>0</v>
      </c>
      <c r="E8720">
        <v>4.3099999999999996</v>
      </c>
      <c r="F8720">
        <f t="shared" si="273"/>
        <v>2.579639756555081</v>
      </c>
      <c r="G8720">
        <f t="shared" si="272"/>
        <v>27.935771977299879</v>
      </c>
    </row>
    <row r="8721" spans="1:7" x14ac:dyDescent="0.25">
      <c r="A8721">
        <v>1359</v>
      </c>
      <c r="B8721">
        <v>7</v>
      </c>
      <c r="C8721">
        <v>23.959</v>
      </c>
      <c r="D8721">
        <v>0</v>
      </c>
      <c r="E8721">
        <v>4.3099999999999996</v>
      </c>
      <c r="F8721">
        <f t="shared" si="273"/>
        <v>2.5799756026225626</v>
      </c>
      <c r="G8721">
        <f t="shared" si="272"/>
        <v>27.933151255763743</v>
      </c>
    </row>
    <row r="8722" spans="1:7" x14ac:dyDescent="0.25">
      <c r="A8722">
        <v>7172</v>
      </c>
      <c r="B8722">
        <v>16</v>
      </c>
      <c r="C8722">
        <v>23.951000000000001</v>
      </c>
      <c r="D8722">
        <v>0</v>
      </c>
      <c r="E8722">
        <v>4.3099999999999996</v>
      </c>
      <c r="F8722">
        <f t="shared" si="273"/>
        <v>2.5805131567293738</v>
      </c>
      <c r="G8722">
        <f t="shared" si="272"/>
        <v>27.928957560749527</v>
      </c>
    </row>
    <row r="8723" spans="1:7" x14ac:dyDescent="0.25">
      <c r="A8723">
        <v>2084</v>
      </c>
      <c r="B8723">
        <v>5</v>
      </c>
      <c r="C8723">
        <v>23.95</v>
      </c>
      <c r="D8723">
        <v>0</v>
      </c>
      <c r="E8723">
        <v>4.3099999999999996</v>
      </c>
      <c r="F8723">
        <f t="shared" si="273"/>
        <v>2.5805803683427255</v>
      </c>
      <c r="G8723">
        <f t="shared" si="272"/>
        <v>27.928433302080879</v>
      </c>
    </row>
    <row r="8724" spans="1:7" x14ac:dyDescent="0.25">
      <c r="A8724">
        <v>5595</v>
      </c>
      <c r="B8724">
        <v>20</v>
      </c>
      <c r="C8724">
        <v>23.949000000000002</v>
      </c>
      <c r="D8724">
        <v>0</v>
      </c>
      <c r="E8724">
        <v>4.3</v>
      </c>
      <c r="F8724">
        <f t="shared" si="273"/>
        <v>2.5806475838128708</v>
      </c>
      <c r="G8724">
        <f t="shared" si="272"/>
        <v>27.927909033011982</v>
      </c>
    </row>
    <row r="8725" spans="1:7" x14ac:dyDescent="0.25">
      <c r="A8725">
        <v>14972</v>
      </c>
      <c r="B8725">
        <v>20</v>
      </c>
      <c r="C8725">
        <v>23.949000000000002</v>
      </c>
      <c r="D8725">
        <v>0</v>
      </c>
      <c r="E8725">
        <v>4.3</v>
      </c>
      <c r="F8725">
        <f t="shared" si="273"/>
        <v>2.5806475838128708</v>
      </c>
      <c r="G8725">
        <f t="shared" si="272"/>
        <v>27.927909033011982</v>
      </c>
    </row>
    <row r="8726" spans="1:7" x14ac:dyDescent="0.25">
      <c r="A8726">
        <v>7896</v>
      </c>
      <c r="B8726">
        <v>21</v>
      </c>
      <c r="C8726">
        <v>23.943999999999999</v>
      </c>
      <c r="D8726">
        <v>0</v>
      </c>
      <c r="E8726">
        <v>4.3</v>
      </c>
      <c r="F8726">
        <f t="shared" si="273"/>
        <v>2.5809837190284997</v>
      </c>
      <c r="G8726">
        <f t="shared" si="272"/>
        <v>27.925287531642123</v>
      </c>
    </row>
    <row r="8727" spans="1:7" x14ac:dyDescent="0.25">
      <c r="A8727">
        <v>15474</v>
      </c>
      <c r="B8727">
        <v>15</v>
      </c>
      <c r="C8727">
        <v>23.943000000000001</v>
      </c>
      <c r="D8727">
        <v>0</v>
      </c>
      <c r="E8727">
        <v>4.3</v>
      </c>
      <c r="F8727">
        <f t="shared" si="273"/>
        <v>2.5810509576472058</v>
      </c>
      <c r="G8727">
        <f t="shared" si="272"/>
        <v>27.924763200158765</v>
      </c>
    </row>
    <row r="8728" spans="1:7" x14ac:dyDescent="0.25">
      <c r="A8728">
        <v>19297</v>
      </c>
      <c r="B8728">
        <v>9</v>
      </c>
      <c r="C8728">
        <v>23.939</v>
      </c>
      <c r="D8728">
        <v>0</v>
      </c>
      <c r="E8728">
        <v>4.3</v>
      </c>
      <c r="F8728">
        <f t="shared" si="273"/>
        <v>2.5813199507196942</v>
      </c>
      <c r="G8728">
        <f t="shared" si="272"/>
        <v>27.922665770173428</v>
      </c>
    </row>
    <row r="8729" spans="1:7" x14ac:dyDescent="0.25">
      <c r="A8729">
        <v>13870</v>
      </c>
      <c r="B8729">
        <v>19</v>
      </c>
      <c r="C8729">
        <v>23.928000000000001</v>
      </c>
      <c r="D8729">
        <v>0</v>
      </c>
      <c r="E8729">
        <v>4.3</v>
      </c>
      <c r="F8729">
        <f t="shared" si="273"/>
        <v>2.5820600002634189</v>
      </c>
      <c r="G8729">
        <f t="shared" si="272"/>
        <v>27.916896979013799</v>
      </c>
    </row>
    <row r="8730" spans="1:7" x14ac:dyDescent="0.25">
      <c r="A8730">
        <v>8650</v>
      </c>
      <c r="B8730">
        <v>22</v>
      </c>
      <c r="C8730">
        <v>23.927</v>
      </c>
      <c r="D8730">
        <v>0</v>
      </c>
      <c r="E8730">
        <v>4.3</v>
      </c>
      <c r="F8730">
        <f t="shared" si="273"/>
        <v>2.5821273006770769</v>
      </c>
      <c r="G8730">
        <f t="shared" si="272"/>
        <v>27.916372480983149</v>
      </c>
    </row>
    <row r="8731" spans="1:7" x14ac:dyDescent="0.25">
      <c r="A8731">
        <v>6136</v>
      </c>
      <c r="B8731">
        <v>16</v>
      </c>
      <c r="C8731">
        <v>23.925999999999998</v>
      </c>
      <c r="D8731">
        <v>0</v>
      </c>
      <c r="E8731">
        <v>4.3</v>
      </c>
      <c r="F8731">
        <f t="shared" si="273"/>
        <v>2.5821946049560855</v>
      </c>
      <c r="G8731">
        <f t="shared" si="272"/>
        <v>27.915847972538028</v>
      </c>
    </row>
    <row r="8732" spans="1:7" x14ac:dyDescent="0.25">
      <c r="A8732">
        <v>20852</v>
      </c>
      <c r="B8732">
        <v>7</v>
      </c>
      <c r="C8732">
        <v>23.923999999999999</v>
      </c>
      <c r="D8732">
        <v>0</v>
      </c>
      <c r="E8732">
        <v>4.3</v>
      </c>
      <c r="F8732">
        <f t="shared" si="273"/>
        <v>2.582329225111637</v>
      </c>
      <c r="G8732">
        <f t="shared" si="272"/>
        <v>27.91479892440195</v>
      </c>
    </row>
    <row r="8733" spans="1:7" x14ac:dyDescent="0.25">
      <c r="A8733">
        <v>13807</v>
      </c>
      <c r="B8733">
        <v>18</v>
      </c>
      <c r="C8733">
        <v>23.916</v>
      </c>
      <c r="D8733">
        <v>0</v>
      </c>
      <c r="E8733">
        <v>4.3</v>
      </c>
      <c r="F8733">
        <f t="shared" si="273"/>
        <v>2.5828678604223478</v>
      </c>
      <c r="G8733">
        <f t="shared" si="272"/>
        <v>27.91060231515544</v>
      </c>
    </row>
    <row r="8734" spans="1:7" x14ac:dyDescent="0.25">
      <c r="A8734">
        <v>15907</v>
      </c>
      <c r="B8734">
        <v>12</v>
      </c>
      <c r="C8734">
        <v>23.916</v>
      </c>
      <c r="D8734">
        <v>0</v>
      </c>
      <c r="E8734">
        <v>4.3</v>
      </c>
      <c r="F8734">
        <f t="shared" si="273"/>
        <v>2.5828678604223478</v>
      </c>
      <c r="G8734">
        <f t="shared" si="272"/>
        <v>27.91060231515544</v>
      </c>
    </row>
    <row r="8735" spans="1:7" x14ac:dyDescent="0.25">
      <c r="A8735">
        <v>19976</v>
      </c>
      <c r="B8735">
        <v>5</v>
      </c>
      <c r="C8735">
        <v>23.913</v>
      </c>
      <c r="D8735">
        <v>0</v>
      </c>
      <c r="E8735">
        <v>4.3</v>
      </c>
      <c r="F8735">
        <f t="shared" si="273"/>
        <v>2.5830699124995355</v>
      </c>
      <c r="G8735">
        <f t="shared" si="272"/>
        <v>27.909028414754093</v>
      </c>
    </row>
    <row r="8736" spans="1:7" x14ac:dyDescent="0.25">
      <c r="A8736">
        <v>7779</v>
      </c>
      <c r="B8736">
        <v>18</v>
      </c>
      <c r="C8736">
        <v>23.911999999999999</v>
      </c>
      <c r="D8736">
        <v>0</v>
      </c>
      <c r="E8736">
        <v>4.3</v>
      </c>
      <c r="F8736">
        <f t="shared" si="273"/>
        <v>2.5831372709325748</v>
      </c>
      <c r="G8736">
        <f t="shared" si="272"/>
        <v>27.90850376044154</v>
      </c>
    </row>
    <row r="8737" spans="1:7" x14ac:dyDescent="0.25">
      <c r="A8737">
        <v>7151</v>
      </c>
      <c r="B8737">
        <v>18</v>
      </c>
      <c r="C8737">
        <v>23.911000000000001</v>
      </c>
      <c r="D8737">
        <v>0</v>
      </c>
      <c r="E8737">
        <v>4.3</v>
      </c>
      <c r="F8737">
        <f t="shared" si="273"/>
        <v>2.5832046332365572</v>
      </c>
      <c r="G8737">
        <f t="shared" si="272"/>
        <v>27.907979095705237</v>
      </c>
    </row>
    <row r="8738" spans="1:7" x14ac:dyDescent="0.25">
      <c r="A8738">
        <v>5098</v>
      </c>
      <c r="B8738">
        <v>13</v>
      </c>
      <c r="C8738">
        <v>23.908999999999999</v>
      </c>
      <c r="D8738">
        <v>0</v>
      </c>
      <c r="E8738">
        <v>4.29</v>
      </c>
      <c r="F8738">
        <f t="shared" si="273"/>
        <v>2.583339369458844</v>
      </c>
      <c r="G8738">
        <f t="shared" si="272"/>
        <v>27.906929734958929</v>
      </c>
    </row>
    <row r="8739" spans="1:7" x14ac:dyDescent="0.25">
      <c r="A8739">
        <v>14443</v>
      </c>
      <c r="B8739">
        <v>35</v>
      </c>
      <c r="C8739">
        <v>23.907</v>
      </c>
      <c r="D8739">
        <v>0</v>
      </c>
      <c r="E8739">
        <v>4.29</v>
      </c>
      <c r="F8739">
        <f t="shared" si="273"/>
        <v>2.5834741211693855</v>
      </c>
      <c r="G8739">
        <f t="shared" si="272"/>
        <v>27.90588033251019</v>
      </c>
    </row>
    <row r="8740" spans="1:7" x14ac:dyDescent="0.25">
      <c r="A8740">
        <v>4381</v>
      </c>
      <c r="B8740">
        <v>15</v>
      </c>
      <c r="C8740">
        <v>23.891999999999999</v>
      </c>
      <c r="D8740">
        <v>0</v>
      </c>
      <c r="E8740">
        <v>4.29</v>
      </c>
      <c r="F8740">
        <f t="shared" si="273"/>
        <v>2.584485252988312</v>
      </c>
      <c r="G8740">
        <f t="shared" si="272"/>
        <v>27.898008484379183</v>
      </c>
    </row>
    <row r="8741" spans="1:7" x14ac:dyDescent="0.25">
      <c r="A8741">
        <v>4480</v>
      </c>
      <c r="B8741">
        <v>18</v>
      </c>
      <c r="C8741">
        <v>23.887</v>
      </c>
      <c r="D8741">
        <v>0</v>
      </c>
      <c r="E8741">
        <v>4.29</v>
      </c>
      <c r="F8741">
        <f t="shared" si="273"/>
        <v>2.5848224907866095</v>
      </c>
      <c r="G8741">
        <f t="shared" si="272"/>
        <v>27.895384013298024</v>
      </c>
    </row>
    <row r="8742" spans="1:7" x14ac:dyDescent="0.25">
      <c r="A8742">
        <v>13911</v>
      </c>
      <c r="B8742">
        <v>23</v>
      </c>
      <c r="C8742">
        <v>23.887</v>
      </c>
      <c r="D8742">
        <v>0</v>
      </c>
      <c r="E8742">
        <v>4.29</v>
      </c>
      <c r="F8742">
        <f t="shared" si="273"/>
        <v>2.5848224907866095</v>
      </c>
      <c r="G8742">
        <f t="shared" si="272"/>
        <v>27.895384013298024</v>
      </c>
    </row>
    <row r="8743" spans="1:7" x14ac:dyDescent="0.25">
      <c r="A8743">
        <v>20313</v>
      </c>
      <c r="B8743">
        <v>7</v>
      </c>
      <c r="C8743">
        <v>23.882999999999999</v>
      </c>
      <c r="D8743">
        <v>0</v>
      </c>
      <c r="E8743">
        <v>4.29</v>
      </c>
      <c r="F8743">
        <f t="shared" si="273"/>
        <v>2.5850923508682722</v>
      </c>
      <c r="G8743">
        <f t="shared" si="272"/>
        <v>27.893284248530176</v>
      </c>
    </row>
    <row r="8744" spans="1:7" x14ac:dyDescent="0.25">
      <c r="A8744">
        <v>19065</v>
      </c>
      <c r="B8744">
        <v>6</v>
      </c>
      <c r="C8744">
        <v>23.876999999999999</v>
      </c>
      <c r="D8744">
        <v>0</v>
      </c>
      <c r="E8744">
        <v>4.29</v>
      </c>
      <c r="F8744">
        <f t="shared" si="273"/>
        <v>2.5854972574520136</v>
      </c>
      <c r="G8744">
        <f t="shared" si="272"/>
        <v>27.890134288113689</v>
      </c>
    </row>
    <row r="8745" spans="1:7" x14ac:dyDescent="0.25">
      <c r="A8745">
        <v>1472</v>
      </c>
      <c r="B8745">
        <v>7</v>
      </c>
      <c r="C8745">
        <v>23.876000000000001</v>
      </c>
      <c r="D8745">
        <v>0</v>
      </c>
      <c r="E8745">
        <v>4.29</v>
      </c>
      <c r="F8745">
        <f t="shared" si="273"/>
        <v>2.5855647554745955</v>
      </c>
      <c r="G8745">
        <f t="shared" si="272"/>
        <v>27.889609258155406</v>
      </c>
    </row>
    <row r="8746" spans="1:7" x14ac:dyDescent="0.25">
      <c r="A8746">
        <v>14110</v>
      </c>
      <c r="B8746">
        <v>29</v>
      </c>
      <c r="C8746">
        <v>23.876000000000001</v>
      </c>
      <c r="D8746">
        <v>0</v>
      </c>
      <c r="E8746">
        <v>4.29</v>
      </c>
      <c r="F8746">
        <f t="shared" si="273"/>
        <v>2.5855647554745955</v>
      </c>
      <c r="G8746">
        <f t="shared" si="272"/>
        <v>27.889609258155406</v>
      </c>
    </row>
    <row r="8747" spans="1:7" x14ac:dyDescent="0.25">
      <c r="A8747">
        <v>7733</v>
      </c>
      <c r="B8747">
        <v>20</v>
      </c>
      <c r="C8747">
        <v>23.872</v>
      </c>
      <c r="D8747">
        <v>0</v>
      </c>
      <c r="E8747">
        <v>4.29</v>
      </c>
      <c r="F8747">
        <f t="shared" si="273"/>
        <v>2.585834786412839</v>
      </c>
      <c r="G8747">
        <f t="shared" si="272"/>
        <v>27.887509033855125</v>
      </c>
    </row>
    <row r="8748" spans="1:7" x14ac:dyDescent="0.25">
      <c r="A8748">
        <v>14527</v>
      </c>
      <c r="B8748">
        <v>20</v>
      </c>
      <c r="C8748">
        <v>23.872</v>
      </c>
      <c r="D8748">
        <v>0</v>
      </c>
      <c r="E8748">
        <v>4.29</v>
      </c>
      <c r="F8748">
        <f t="shared" si="273"/>
        <v>2.585834786412839</v>
      </c>
      <c r="G8748">
        <f t="shared" si="272"/>
        <v>27.887509033855125</v>
      </c>
    </row>
    <row r="8749" spans="1:7" x14ac:dyDescent="0.25">
      <c r="A8749">
        <v>4225</v>
      </c>
      <c r="B8749">
        <v>14</v>
      </c>
      <c r="C8749">
        <v>23.867000000000001</v>
      </c>
      <c r="D8749">
        <v>0</v>
      </c>
      <c r="E8749">
        <v>4.29</v>
      </c>
      <c r="F8749">
        <f t="shared" si="273"/>
        <v>2.5861724125216119</v>
      </c>
      <c r="G8749">
        <f t="shared" si="272"/>
        <v>27.884883518381969</v>
      </c>
    </row>
    <row r="8750" spans="1:7" x14ac:dyDescent="0.25">
      <c r="A8750">
        <v>2013</v>
      </c>
      <c r="B8750">
        <v>5</v>
      </c>
      <c r="C8750">
        <v>23.861999999999998</v>
      </c>
      <c r="D8750">
        <v>0</v>
      </c>
      <c r="E8750">
        <v>4.29</v>
      </c>
      <c r="F8750">
        <f t="shared" si="273"/>
        <v>2.5865101358252724</v>
      </c>
      <c r="G8750">
        <f t="shared" si="272"/>
        <v>27.882257741616428</v>
      </c>
    </row>
    <row r="8751" spans="1:7" x14ac:dyDescent="0.25">
      <c r="A8751">
        <v>3620</v>
      </c>
      <c r="B8751">
        <v>20</v>
      </c>
      <c r="C8751">
        <v>23.853000000000002</v>
      </c>
      <c r="D8751">
        <v>0</v>
      </c>
      <c r="E8751">
        <v>4.28</v>
      </c>
      <c r="F8751">
        <f t="shared" si="273"/>
        <v>2.5871182828529364</v>
      </c>
      <c r="G8751">
        <f t="shared" si="272"/>
        <v>27.877530684733141</v>
      </c>
    </row>
    <row r="8752" spans="1:7" x14ac:dyDescent="0.25">
      <c r="A8752">
        <v>16679</v>
      </c>
      <c r="B8752">
        <v>17</v>
      </c>
      <c r="C8752">
        <v>23.850999999999999</v>
      </c>
      <c r="D8752">
        <v>0</v>
      </c>
      <c r="E8752">
        <v>4.28</v>
      </c>
      <c r="F8752">
        <f t="shared" si="273"/>
        <v>2.5872534694508609</v>
      </c>
      <c r="G8752">
        <f t="shared" si="272"/>
        <v>27.876480112599367</v>
      </c>
    </row>
    <row r="8753" spans="1:7" x14ac:dyDescent="0.25">
      <c r="A8753">
        <v>5750</v>
      </c>
      <c r="B8753">
        <v>14</v>
      </c>
      <c r="C8753">
        <v>23.846</v>
      </c>
      <c r="D8753">
        <v>0</v>
      </c>
      <c r="E8753">
        <v>4.28</v>
      </c>
      <c r="F8753">
        <f t="shared" si="273"/>
        <v>2.5875915040939792</v>
      </c>
      <c r="G8753">
        <f t="shared" si="272"/>
        <v>27.873853499174871</v>
      </c>
    </row>
    <row r="8754" spans="1:7" x14ac:dyDescent="0.25">
      <c r="A8754">
        <v>7633</v>
      </c>
      <c r="B8754">
        <v>20</v>
      </c>
      <c r="C8754">
        <v>23.843</v>
      </c>
      <c r="D8754">
        <v>0</v>
      </c>
      <c r="E8754">
        <v>4.28</v>
      </c>
      <c r="F8754">
        <f t="shared" si="273"/>
        <v>2.5877943716251823</v>
      </c>
      <c r="G8754">
        <f t="shared" si="272"/>
        <v>27.872277405547763</v>
      </c>
    </row>
    <row r="8755" spans="1:7" x14ac:dyDescent="0.25">
      <c r="A8755">
        <v>15434</v>
      </c>
      <c r="B8755">
        <v>15</v>
      </c>
      <c r="C8755">
        <v>23.843</v>
      </c>
      <c r="D8755">
        <v>0</v>
      </c>
      <c r="E8755">
        <v>4.28</v>
      </c>
      <c r="F8755">
        <f t="shared" si="273"/>
        <v>2.5877943716251823</v>
      </c>
      <c r="G8755">
        <f t="shared" si="272"/>
        <v>27.872277405547763</v>
      </c>
    </row>
    <row r="8756" spans="1:7" x14ac:dyDescent="0.25">
      <c r="A8756">
        <v>14665</v>
      </c>
      <c r="B8756">
        <v>16</v>
      </c>
      <c r="C8756">
        <v>23.841999999999999</v>
      </c>
      <c r="D8756">
        <v>0</v>
      </c>
      <c r="E8756">
        <v>4.28</v>
      </c>
      <c r="F8756">
        <f t="shared" si="273"/>
        <v>2.5878620019287326</v>
      </c>
      <c r="G8756">
        <f t="shared" si="272"/>
        <v>27.871752020072915</v>
      </c>
    </row>
    <row r="8757" spans="1:7" x14ac:dyDescent="0.25">
      <c r="A8757">
        <v>1672</v>
      </c>
      <c r="B8757">
        <v>8</v>
      </c>
      <c r="C8757">
        <v>23.838999999999999</v>
      </c>
      <c r="D8757">
        <v>0</v>
      </c>
      <c r="E8757">
        <v>4.28</v>
      </c>
      <c r="F8757">
        <f t="shared" si="273"/>
        <v>2.5880649162241083</v>
      </c>
      <c r="G8757">
        <f t="shared" si="272"/>
        <v>27.87017580084219</v>
      </c>
    </row>
    <row r="8758" spans="1:7" x14ac:dyDescent="0.25">
      <c r="A8758">
        <v>9449</v>
      </c>
      <c r="B8758">
        <v>12</v>
      </c>
      <c r="C8758">
        <v>23.837</v>
      </c>
      <c r="D8758">
        <v>0</v>
      </c>
      <c r="E8758">
        <v>4.28</v>
      </c>
      <c r="F8758">
        <f t="shared" si="273"/>
        <v>2.5882002119120679</v>
      </c>
      <c r="G8758">
        <f t="shared" si="272"/>
        <v>27.869124935676972</v>
      </c>
    </row>
    <row r="8759" spans="1:7" x14ac:dyDescent="0.25">
      <c r="A8759">
        <v>3363</v>
      </c>
      <c r="B8759">
        <v>23</v>
      </c>
      <c r="C8759">
        <v>23.835000000000001</v>
      </c>
      <c r="D8759">
        <v>0</v>
      </c>
      <c r="E8759">
        <v>4.28</v>
      </c>
      <c r="F8759">
        <f t="shared" si="273"/>
        <v>2.5883355231963785</v>
      </c>
      <c r="G8759">
        <f t="shared" si="272"/>
        <v>27.868074028630158</v>
      </c>
    </row>
    <row r="8760" spans="1:7" x14ac:dyDescent="0.25">
      <c r="A8760">
        <v>15176</v>
      </c>
      <c r="B8760">
        <v>15</v>
      </c>
      <c r="C8760">
        <v>23.83</v>
      </c>
      <c r="D8760">
        <v>0</v>
      </c>
      <c r="E8760">
        <v>4.28</v>
      </c>
      <c r="F8760">
        <f t="shared" si="273"/>
        <v>2.5886738696610099</v>
      </c>
      <c r="G8760">
        <f t="shared" si="272"/>
        <v>27.865446577748259</v>
      </c>
    </row>
    <row r="8761" spans="1:7" x14ac:dyDescent="0.25">
      <c r="A8761">
        <v>13752</v>
      </c>
      <c r="B8761">
        <v>13</v>
      </c>
      <c r="C8761">
        <v>23.827999999999999</v>
      </c>
      <c r="D8761">
        <v>0</v>
      </c>
      <c r="E8761">
        <v>4.28</v>
      </c>
      <c r="F8761">
        <f t="shared" si="273"/>
        <v>2.588809235556329</v>
      </c>
      <c r="G8761">
        <f t="shared" si="272"/>
        <v>27.864395524076453</v>
      </c>
    </row>
    <row r="8762" spans="1:7" x14ac:dyDescent="0.25">
      <c r="A8762">
        <v>2802</v>
      </c>
      <c r="B8762">
        <v>16</v>
      </c>
      <c r="C8762">
        <v>23.824999999999999</v>
      </c>
      <c r="D8762">
        <v>0</v>
      </c>
      <c r="E8762">
        <v>4.28</v>
      </c>
      <c r="F8762">
        <f t="shared" si="273"/>
        <v>2.5890123136688907</v>
      </c>
      <c r="G8762">
        <f t="shared" si="272"/>
        <v>27.862818864996974</v>
      </c>
    </row>
    <row r="8763" spans="1:7" x14ac:dyDescent="0.25">
      <c r="A8763">
        <v>4788</v>
      </c>
      <c r="B8763">
        <v>18</v>
      </c>
      <c r="C8763">
        <v>23.824999999999999</v>
      </c>
      <c r="D8763">
        <v>0</v>
      </c>
      <c r="E8763">
        <v>4.28</v>
      </c>
      <c r="F8763">
        <f t="shared" si="273"/>
        <v>2.5890123136688907</v>
      </c>
      <c r="G8763">
        <f t="shared" si="272"/>
        <v>27.862818864996974</v>
      </c>
    </row>
    <row r="8764" spans="1:7" x14ac:dyDescent="0.25">
      <c r="A8764">
        <v>14353</v>
      </c>
      <c r="B8764">
        <v>15</v>
      </c>
      <c r="C8764">
        <v>23.823</v>
      </c>
      <c r="D8764">
        <v>0</v>
      </c>
      <c r="E8764">
        <v>4.28</v>
      </c>
      <c r="F8764">
        <f t="shared" si="273"/>
        <v>2.5891477185947291</v>
      </c>
      <c r="G8764">
        <f t="shared" si="272"/>
        <v>27.861767706555508</v>
      </c>
    </row>
    <row r="8765" spans="1:7" x14ac:dyDescent="0.25">
      <c r="A8765">
        <v>15440</v>
      </c>
      <c r="B8765">
        <v>17</v>
      </c>
      <c r="C8765">
        <v>23.821999999999999</v>
      </c>
      <c r="D8765">
        <v>0</v>
      </c>
      <c r="E8765">
        <v>4.2699999999999996</v>
      </c>
      <c r="F8765">
        <f t="shared" si="273"/>
        <v>2.5892154269140186</v>
      </c>
      <c r="G8765">
        <f t="shared" si="272"/>
        <v>27.861242111616374</v>
      </c>
    </row>
    <row r="8766" spans="1:7" x14ac:dyDescent="0.25">
      <c r="A8766">
        <v>8487</v>
      </c>
      <c r="B8766">
        <v>14</v>
      </c>
      <c r="C8766">
        <v>23.817</v>
      </c>
      <c r="D8766">
        <v>0</v>
      </c>
      <c r="E8766">
        <v>4.2699999999999996</v>
      </c>
      <c r="F8766">
        <f t="shared" si="273"/>
        <v>2.5895540270893136</v>
      </c>
      <c r="G8766">
        <f t="shared" si="272"/>
        <v>27.858613979711482</v>
      </c>
    </row>
    <row r="8767" spans="1:7" x14ac:dyDescent="0.25">
      <c r="A8767">
        <v>5356</v>
      </c>
      <c r="B8767">
        <v>19</v>
      </c>
      <c r="C8767">
        <v>23.814</v>
      </c>
      <c r="D8767">
        <v>0</v>
      </c>
      <c r="E8767">
        <v>4.2699999999999996</v>
      </c>
      <c r="F8767">
        <f t="shared" si="273"/>
        <v>2.5897572340711794</v>
      </c>
      <c r="G8767">
        <f t="shared" si="272"/>
        <v>27.857036974778655</v>
      </c>
    </row>
    <row r="8768" spans="1:7" x14ac:dyDescent="0.25">
      <c r="A8768">
        <v>13413</v>
      </c>
      <c r="B8768">
        <v>20</v>
      </c>
      <c r="C8768">
        <v>23.812999999999999</v>
      </c>
      <c r="D8768">
        <v>0</v>
      </c>
      <c r="E8768">
        <v>4.2699999999999996</v>
      </c>
      <c r="F8768">
        <f t="shared" si="273"/>
        <v>2.5898249775468511</v>
      </c>
      <c r="G8768">
        <f t="shared" si="272"/>
        <v>27.856511285498986</v>
      </c>
    </row>
    <row r="8769" spans="1:7" x14ac:dyDescent="0.25">
      <c r="A8769">
        <v>14712</v>
      </c>
      <c r="B8769">
        <v>20</v>
      </c>
      <c r="C8769">
        <v>23.812999999999999</v>
      </c>
      <c r="D8769">
        <v>0</v>
      </c>
      <c r="E8769">
        <v>4.2699999999999996</v>
      </c>
      <c r="F8769">
        <f t="shared" si="273"/>
        <v>2.5898249775468511</v>
      </c>
      <c r="G8769">
        <f t="shared" si="272"/>
        <v>27.856511285498986</v>
      </c>
    </row>
    <row r="8770" spans="1:7" x14ac:dyDescent="0.25">
      <c r="A8770">
        <v>7081</v>
      </c>
      <c r="B8770">
        <v>26</v>
      </c>
      <c r="C8770">
        <v>23.811</v>
      </c>
      <c r="D8770">
        <v>0</v>
      </c>
      <c r="E8770">
        <v>4.2699999999999996</v>
      </c>
      <c r="F8770">
        <f t="shared" si="273"/>
        <v>2.5899604762230406</v>
      </c>
      <c r="G8770">
        <f t="shared" si="272"/>
        <v>27.85545987548279</v>
      </c>
    </row>
    <row r="8771" spans="1:7" x14ac:dyDescent="0.25">
      <c r="A8771">
        <v>15637</v>
      </c>
      <c r="B8771">
        <v>17</v>
      </c>
      <c r="C8771">
        <v>23.81</v>
      </c>
      <c r="D8771">
        <v>0</v>
      </c>
      <c r="E8771">
        <v>4.2699999999999996</v>
      </c>
      <c r="F8771">
        <f t="shared" si="273"/>
        <v>2.5900282314243182</v>
      </c>
      <c r="G8771">
        <f t="shared" ref="G8771:G8834" si="274">(1/(1+F8771))*100</f>
        <v>27.854934154744992</v>
      </c>
    </row>
    <row r="8772" spans="1:7" x14ac:dyDescent="0.25">
      <c r="A8772">
        <v>14923</v>
      </c>
      <c r="B8772">
        <v>15</v>
      </c>
      <c r="C8772">
        <v>23.808</v>
      </c>
      <c r="D8772">
        <v>0</v>
      </c>
      <c r="E8772">
        <v>4.2699999999999996</v>
      </c>
      <c r="F8772">
        <f t="shared" ref="F8772:F8835" si="275">(LN($J$2/C8772)/(LN($J$2/$J$3)))^$J$4</f>
        <v>2.5901637535551227</v>
      </c>
      <c r="G8772">
        <f t="shared" si="274"/>
        <v>27.85388268180693</v>
      </c>
    </row>
    <row r="8773" spans="1:7" x14ac:dyDescent="0.25">
      <c r="A8773">
        <v>16529</v>
      </c>
      <c r="B8773">
        <v>15</v>
      </c>
      <c r="C8773">
        <v>23.806999999999999</v>
      </c>
      <c r="D8773">
        <v>0</v>
      </c>
      <c r="E8773">
        <v>4.2699999999999996</v>
      </c>
      <c r="F8773">
        <f t="shared" si="275"/>
        <v>2.5902315204854083</v>
      </c>
      <c r="G8773">
        <f t="shared" si="274"/>
        <v>27.853356929605404</v>
      </c>
    </row>
    <row r="8774" spans="1:7" x14ac:dyDescent="0.25">
      <c r="A8774">
        <v>14746</v>
      </c>
      <c r="B8774">
        <v>18</v>
      </c>
      <c r="C8774">
        <v>23.805</v>
      </c>
      <c r="D8774">
        <v>0</v>
      </c>
      <c r="E8774">
        <v>4.2699999999999996</v>
      </c>
      <c r="F8774">
        <f t="shared" si="275"/>
        <v>2.590367066077643</v>
      </c>
      <c r="G8774">
        <f t="shared" si="274"/>
        <v>27.852305393734206</v>
      </c>
    </row>
    <row r="8775" spans="1:7" x14ac:dyDescent="0.25">
      <c r="A8775">
        <v>1704</v>
      </c>
      <c r="B8775">
        <v>6</v>
      </c>
      <c r="C8775">
        <v>23.797999999999998</v>
      </c>
      <c r="D8775">
        <v>0</v>
      </c>
      <c r="E8775">
        <v>4.2699999999999996</v>
      </c>
      <c r="F8775">
        <f t="shared" si="275"/>
        <v>2.5908415988726969</v>
      </c>
      <c r="G8775">
        <f t="shared" si="274"/>
        <v>27.848624687703804</v>
      </c>
    </row>
    <row r="8776" spans="1:7" x14ac:dyDescent="0.25">
      <c r="A8776">
        <v>15122</v>
      </c>
      <c r="B8776">
        <v>13</v>
      </c>
      <c r="C8776">
        <v>23.795999999999999</v>
      </c>
      <c r="D8776">
        <v>0</v>
      </c>
      <c r="E8776">
        <v>4.2699999999999996</v>
      </c>
      <c r="F8776">
        <f t="shared" si="275"/>
        <v>2.5909772148901458</v>
      </c>
      <c r="G8776">
        <f t="shared" si="274"/>
        <v>27.847572962965504</v>
      </c>
    </row>
    <row r="8777" spans="1:7" x14ac:dyDescent="0.25">
      <c r="A8777">
        <v>14312</v>
      </c>
      <c r="B8777">
        <v>20</v>
      </c>
      <c r="C8777">
        <v>23.795000000000002</v>
      </c>
      <c r="D8777">
        <v>0</v>
      </c>
      <c r="E8777">
        <v>4.2699999999999996</v>
      </c>
      <c r="F8777">
        <f t="shared" si="275"/>
        <v>2.5910450287705764</v>
      </c>
      <c r="G8777">
        <f t="shared" si="274"/>
        <v>27.847047084852573</v>
      </c>
    </row>
    <row r="8778" spans="1:7" x14ac:dyDescent="0.25">
      <c r="A8778">
        <v>6724</v>
      </c>
      <c r="B8778">
        <v>20</v>
      </c>
      <c r="C8778">
        <v>23.792999999999999</v>
      </c>
      <c r="D8778">
        <v>0</v>
      </c>
      <c r="E8778">
        <v>4.26</v>
      </c>
      <c r="F8778">
        <f t="shared" si="275"/>
        <v>2.5911806682767455</v>
      </c>
      <c r="G8778">
        <f t="shared" si="274"/>
        <v>27.845995297136007</v>
      </c>
    </row>
    <row r="8779" spans="1:7" x14ac:dyDescent="0.25">
      <c r="A8779">
        <v>19120</v>
      </c>
      <c r="B8779">
        <v>12</v>
      </c>
      <c r="C8779">
        <v>23.792000000000002</v>
      </c>
      <c r="D8779">
        <v>0</v>
      </c>
      <c r="E8779">
        <v>4.26</v>
      </c>
      <c r="F8779">
        <f t="shared" si="275"/>
        <v>2.5912484939032439</v>
      </c>
      <c r="G8779">
        <f t="shared" si="274"/>
        <v>27.845469387531114</v>
      </c>
    </row>
    <row r="8780" spans="1:7" x14ac:dyDescent="0.25">
      <c r="A8780">
        <v>19821</v>
      </c>
      <c r="B8780">
        <v>8</v>
      </c>
      <c r="C8780">
        <v>23.788</v>
      </c>
      <c r="D8780">
        <v>0</v>
      </c>
      <c r="E8780">
        <v>4.26</v>
      </c>
      <c r="F8780">
        <f t="shared" si="275"/>
        <v>2.5915198355741822</v>
      </c>
      <c r="G8780">
        <f t="shared" si="274"/>
        <v>27.843365644119526</v>
      </c>
    </row>
    <row r="8781" spans="1:7" x14ac:dyDescent="0.25">
      <c r="A8781">
        <v>1030</v>
      </c>
      <c r="B8781">
        <v>7</v>
      </c>
      <c r="C8781">
        <v>23.786999999999999</v>
      </c>
      <c r="D8781">
        <v>0</v>
      </c>
      <c r="E8781">
        <v>4.26</v>
      </c>
      <c r="F8781">
        <f t="shared" si="275"/>
        <v>2.5915876807850524</v>
      </c>
      <c r="G8781">
        <f t="shared" si="274"/>
        <v>27.84283968201548</v>
      </c>
    </row>
    <row r="8782" spans="1:7" x14ac:dyDescent="0.25">
      <c r="A8782">
        <v>7531</v>
      </c>
      <c r="B8782">
        <v>13</v>
      </c>
      <c r="C8782">
        <v>23.786999999999999</v>
      </c>
      <c r="D8782">
        <v>0</v>
      </c>
      <c r="E8782">
        <v>4.26</v>
      </c>
      <c r="F8782">
        <f t="shared" si="275"/>
        <v>2.5915876807850524</v>
      </c>
      <c r="G8782">
        <f t="shared" si="274"/>
        <v>27.84283968201548</v>
      </c>
    </row>
    <row r="8783" spans="1:7" x14ac:dyDescent="0.25">
      <c r="A8783">
        <v>8293</v>
      </c>
      <c r="B8783">
        <v>13</v>
      </c>
      <c r="C8783">
        <v>23.783000000000001</v>
      </c>
      <c r="D8783">
        <v>0</v>
      </c>
      <c r="E8783">
        <v>4.26</v>
      </c>
      <c r="F8783">
        <f t="shared" si="275"/>
        <v>2.5918591008124618</v>
      </c>
      <c r="G8783">
        <f t="shared" si="274"/>
        <v>27.840735728575901</v>
      </c>
    </row>
    <row r="8784" spans="1:7" x14ac:dyDescent="0.25">
      <c r="A8784">
        <v>16281</v>
      </c>
      <c r="B8784">
        <v>18</v>
      </c>
      <c r="C8784">
        <v>23.777000000000001</v>
      </c>
      <c r="D8784">
        <v>0</v>
      </c>
      <c r="E8784">
        <v>4.26</v>
      </c>
      <c r="F8784">
        <f t="shared" si="275"/>
        <v>2.592266348447172</v>
      </c>
      <c r="G8784">
        <f t="shared" si="274"/>
        <v>27.837579483277175</v>
      </c>
    </row>
    <row r="8785" spans="1:7" x14ac:dyDescent="0.25">
      <c r="A8785">
        <v>19932</v>
      </c>
      <c r="B8785">
        <v>7</v>
      </c>
      <c r="C8785">
        <v>23.776</v>
      </c>
      <c r="D8785">
        <v>0</v>
      </c>
      <c r="E8785">
        <v>4.26</v>
      </c>
      <c r="F8785">
        <f t="shared" si="275"/>
        <v>2.5923342367770883</v>
      </c>
      <c r="G8785">
        <f t="shared" si="274"/>
        <v>27.837053405619734</v>
      </c>
    </row>
    <row r="8786" spans="1:7" x14ac:dyDescent="0.25">
      <c r="A8786">
        <v>8290</v>
      </c>
      <c r="B8786">
        <v>22</v>
      </c>
      <c r="C8786">
        <v>23.774999999999999</v>
      </c>
      <c r="D8786">
        <v>0</v>
      </c>
      <c r="E8786">
        <v>4.26</v>
      </c>
      <c r="F8786">
        <f t="shared" si="275"/>
        <v>2.5924021290291992</v>
      </c>
      <c r="G8786">
        <f t="shared" si="274"/>
        <v>27.836527317453662</v>
      </c>
    </row>
    <row r="8787" spans="1:7" x14ac:dyDescent="0.25">
      <c r="A8787">
        <v>7677</v>
      </c>
      <c r="B8787">
        <v>15</v>
      </c>
      <c r="C8787">
        <v>23.771000000000001</v>
      </c>
      <c r="D8787">
        <v>0</v>
      </c>
      <c r="E8787">
        <v>4.26</v>
      </c>
      <c r="F8787">
        <f t="shared" si="275"/>
        <v>2.5926737372671935</v>
      </c>
      <c r="G8787">
        <f t="shared" si="274"/>
        <v>27.834422859690587</v>
      </c>
    </row>
    <row r="8788" spans="1:7" x14ac:dyDescent="0.25">
      <c r="A8788">
        <v>18651</v>
      </c>
      <c r="B8788">
        <v>10</v>
      </c>
      <c r="C8788">
        <v>23.77</v>
      </c>
      <c r="D8788">
        <v>0</v>
      </c>
      <c r="E8788">
        <v>4.26</v>
      </c>
      <c r="F8788">
        <f t="shared" si="275"/>
        <v>2.5927416491359843</v>
      </c>
      <c r="G8788">
        <f t="shared" si="274"/>
        <v>27.833896718971967</v>
      </c>
    </row>
    <row r="8789" spans="1:7" x14ac:dyDescent="0.25">
      <c r="A8789">
        <v>20604</v>
      </c>
      <c r="B8789">
        <v>7</v>
      </c>
      <c r="C8789">
        <v>23.763999999999999</v>
      </c>
      <c r="D8789">
        <v>0</v>
      </c>
      <c r="E8789">
        <v>4.26</v>
      </c>
      <c r="F8789">
        <f t="shared" si="275"/>
        <v>2.593149202776083</v>
      </c>
      <c r="G8789">
        <f t="shared" si="274"/>
        <v>27.830739653877874</v>
      </c>
    </row>
    <row r="8790" spans="1:7" x14ac:dyDescent="0.25">
      <c r="A8790">
        <v>1483</v>
      </c>
      <c r="B8790">
        <v>8</v>
      </c>
      <c r="C8790">
        <v>23.763000000000002</v>
      </c>
      <c r="D8790">
        <v>0</v>
      </c>
      <c r="E8790">
        <v>4.26</v>
      </c>
      <c r="F8790">
        <f t="shared" si="275"/>
        <v>2.5932171421242129</v>
      </c>
      <c r="G8790">
        <f t="shared" si="274"/>
        <v>27.830213439559266</v>
      </c>
    </row>
    <row r="8791" spans="1:7" x14ac:dyDescent="0.25">
      <c r="A8791">
        <v>10425</v>
      </c>
      <c r="B8791">
        <v>12</v>
      </c>
      <c r="C8791">
        <v>23.762</v>
      </c>
      <c r="D8791">
        <v>0</v>
      </c>
      <c r="E8791">
        <v>4.26</v>
      </c>
      <c r="F8791">
        <f t="shared" si="275"/>
        <v>2.5932850853994887</v>
      </c>
      <c r="G8791">
        <f t="shared" si="274"/>
        <v>27.829687214723837</v>
      </c>
    </row>
    <row r="8792" spans="1:7" x14ac:dyDescent="0.25">
      <c r="A8792">
        <v>7123</v>
      </c>
      <c r="B8792">
        <v>13</v>
      </c>
      <c r="C8792">
        <v>23.759</v>
      </c>
      <c r="D8792">
        <v>0</v>
      </c>
      <c r="E8792">
        <v>4.26</v>
      </c>
      <c r="F8792">
        <f t="shared" si="275"/>
        <v>2.5934889387919862</v>
      </c>
      <c r="G8792">
        <f t="shared" si="274"/>
        <v>27.828108477110476</v>
      </c>
    </row>
    <row r="8793" spans="1:7" x14ac:dyDescent="0.25">
      <c r="A8793">
        <v>20119</v>
      </c>
      <c r="B8793">
        <v>9</v>
      </c>
      <c r="C8793">
        <v>23.757999999999999</v>
      </c>
      <c r="D8793">
        <v>0</v>
      </c>
      <c r="E8793">
        <v>4.26</v>
      </c>
      <c r="F8793">
        <f t="shared" si="275"/>
        <v>2.5935568977796488</v>
      </c>
      <c r="G8793">
        <f t="shared" si="274"/>
        <v>27.827582210201541</v>
      </c>
    </row>
    <row r="8794" spans="1:7" x14ac:dyDescent="0.25">
      <c r="A8794">
        <v>1625</v>
      </c>
      <c r="B8794">
        <v>7</v>
      </c>
      <c r="C8794">
        <v>23.757000000000001</v>
      </c>
      <c r="D8794">
        <v>0</v>
      </c>
      <c r="E8794">
        <v>4.26</v>
      </c>
      <c r="F8794">
        <f t="shared" si="275"/>
        <v>2.5936248606963601</v>
      </c>
      <c r="G8794">
        <f t="shared" si="274"/>
        <v>27.827055932772666</v>
      </c>
    </row>
    <row r="8795" spans="1:7" x14ac:dyDescent="0.25">
      <c r="A8795">
        <v>1780</v>
      </c>
      <c r="B8795">
        <v>6</v>
      </c>
      <c r="C8795">
        <v>23.757000000000001</v>
      </c>
      <c r="D8795">
        <v>0</v>
      </c>
      <c r="E8795">
        <v>4.26</v>
      </c>
      <c r="F8795">
        <f t="shared" si="275"/>
        <v>2.5936248606963601</v>
      </c>
      <c r="G8795">
        <f t="shared" si="274"/>
        <v>27.827055932772666</v>
      </c>
    </row>
    <row r="8796" spans="1:7" x14ac:dyDescent="0.25">
      <c r="A8796">
        <v>14095</v>
      </c>
      <c r="B8796">
        <v>21</v>
      </c>
      <c r="C8796">
        <v>23.757000000000001</v>
      </c>
      <c r="D8796">
        <v>0</v>
      </c>
      <c r="E8796">
        <v>4.26</v>
      </c>
      <c r="F8796">
        <f t="shared" si="275"/>
        <v>2.5936248606963601</v>
      </c>
      <c r="G8796">
        <f t="shared" si="274"/>
        <v>27.827055932772666</v>
      </c>
    </row>
    <row r="8797" spans="1:7" x14ac:dyDescent="0.25">
      <c r="A8797">
        <v>2135</v>
      </c>
      <c r="B8797">
        <v>7</v>
      </c>
      <c r="C8797">
        <v>23.756</v>
      </c>
      <c r="D8797">
        <v>0</v>
      </c>
      <c r="E8797">
        <v>4.26</v>
      </c>
      <c r="F8797">
        <f t="shared" si="275"/>
        <v>2.5936928275425037</v>
      </c>
      <c r="G8797">
        <f t="shared" si="274"/>
        <v>27.826529644823207</v>
      </c>
    </row>
    <row r="8798" spans="1:7" x14ac:dyDescent="0.25">
      <c r="A8798">
        <v>5998</v>
      </c>
      <c r="B8798">
        <v>25</v>
      </c>
      <c r="C8798">
        <v>23.754999999999999</v>
      </c>
      <c r="D8798">
        <v>0</v>
      </c>
      <c r="E8798">
        <v>4.25</v>
      </c>
      <c r="F8798">
        <f t="shared" si="275"/>
        <v>2.5937607983184581</v>
      </c>
      <c r="G8798">
        <f t="shared" si="274"/>
        <v>27.82600334635254</v>
      </c>
    </row>
    <row r="8799" spans="1:7" x14ac:dyDescent="0.25">
      <c r="A8799">
        <v>2574</v>
      </c>
      <c r="B8799">
        <v>13</v>
      </c>
      <c r="C8799">
        <v>23.754000000000001</v>
      </c>
      <c r="D8799">
        <v>0</v>
      </c>
      <c r="E8799">
        <v>4.25</v>
      </c>
      <c r="F8799">
        <f t="shared" si="275"/>
        <v>2.5938287730246086</v>
      </c>
      <c r="G8799">
        <f t="shared" si="274"/>
        <v>27.825477037360024</v>
      </c>
    </row>
    <row r="8800" spans="1:7" x14ac:dyDescent="0.25">
      <c r="A8800">
        <v>1543</v>
      </c>
      <c r="B8800">
        <v>7</v>
      </c>
      <c r="C8800">
        <v>23.753</v>
      </c>
      <c r="D8800">
        <v>0</v>
      </c>
      <c r="E8800">
        <v>4.25</v>
      </c>
      <c r="F8800">
        <f t="shared" si="275"/>
        <v>2.5938967516613332</v>
      </c>
      <c r="G8800">
        <f t="shared" si="274"/>
        <v>27.824950717845049</v>
      </c>
    </row>
    <row r="8801" spans="1:7" x14ac:dyDescent="0.25">
      <c r="A8801">
        <v>1268</v>
      </c>
      <c r="B8801">
        <v>10</v>
      </c>
      <c r="C8801">
        <v>23.75</v>
      </c>
      <c r="D8801">
        <v>0</v>
      </c>
      <c r="E8801">
        <v>4.25</v>
      </c>
      <c r="F8801">
        <f t="shared" si="275"/>
        <v>2.5941007111587782</v>
      </c>
      <c r="G8801">
        <f t="shared" si="274"/>
        <v>27.823371696158976</v>
      </c>
    </row>
    <row r="8802" spans="1:7" x14ac:dyDescent="0.25">
      <c r="A8802">
        <v>5354</v>
      </c>
      <c r="B8802">
        <v>23</v>
      </c>
      <c r="C8802">
        <v>23.748000000000001</v>
      </c>
      <c r="D8802">
        <v>0</v>
      </c>
      <c r="E8802">
        <v>4.25</v>
      </c>
      <c r="F8802">
        <f t="shared" si="275"/>
        <v>2.5942367038169496</v>
      </c>
      <c r="G8802">
        <f t="shared" si="274"/>
        <v>27.822318962411018</v>
      </c>
    </row>
    <row r="8803" spans="1:7" x14ac:dyDescent="0.25">
      <c r="A8803">
        <v>14094</v>
      </c>
      <c r="B8803">
        <v>27</v>
      </c>
      <c r="C8803">
        <v>23.745999999999999</v>
      </c>
      <c r="D8803">
        <v>0</v>
      </c>
      <c r="E8803">
        <v>4.25</v>
      </c>
      <c r="F8803">
        <f t="shared" si="275"/>
        <v>2.5943727122065834</v>
      </c>
      <c r="G8803">
        <f t="shared" si="274"/>
        <v>27.821266186558059</v>
      </c>
    </row>
    <row r="8804" spans="1:7" x14ac:dyDescent="0.25">
      <c r="A8804">
        <v>20454</v>
      </c>
      <c r="B8804">
        <v>7</v>
      </c>
      <c r="C8804">
        <v>23.742000000000001</v>
      </c>
      <c r="D8804">
        <v>0</v>
      </c>
      <c r="E8804">
        <v>4.25</v>
      </c>
      <c r="F8804">
        <f t="shared" si="275"/>
        <v>2.5946447761924643</v>
      </c>
      <c r="G8804">
        <f t="shared" si="274"/>
        <v>27.819160508516909</v>
      </c>
    </row>
    <row r="8805" spans="1:7" x14ac:dyDescent="0.25">
      <c r="A8805">
        <v>20946</v>
      </c>
      <c r="B8805">
        <v>7</v>
      </c>
      <c r="C8805">
        <v>23.742000000000001</v>
      </c>
      <c r="D8805">
        <v>0</v>
      </c>
      <c r="E8805">
        <v>4.25</v>
      </c>
      <c r="F8805">
        <f t="shared" si="275"/>
        <v>2.5946447761924643</v>
      </c>
      <c r="G8805">
        <f t="shared" si="274"/>
        <v>27.819160508516909</v>
      </c>
    </row>
    <row r="8806" spans="1:7" x14ac:dyDescent="0.25">
      <c r="A8806">
        <v>6790</v>
      </c>
      <c r="B8806">
        <v>19</v>
      </c>
      <c r="C8806">
        <v>23.74</v>
      </c>
      <c r="D8806">
        <v>0</v>
      </c>
      <c r="E8806">
        <v>4.25</v>
      </c>
      <c r="F8806">
        <f t="shared" si="275"/>
        <v>2.5947808317948229</v>
      </c>
      <c r="G8806">
        <f t="shared" si="274"/>
        <v>27.818107606318637</v>
      </c>
    </row>
    <row r="8807" spans="1:7" x14ac:dyDescent="0.25">
      <c r="A8807">
        <v>19749</v>
      </c>
      <c r="B8807">
        <v>9</v>
      </c>
      <c r="C8807">
        <v>23.736000000000001</v>
      </c>
      <c r="D8807">
        <v>0</v>
      </c>
      <c r="E8807">
        <v>4.25</v>
      </c>
      <c r="F8807">
        <f t="shared" si="275"/>
        <v>2.5950529902336692</v>
      </c>
      <c r="G8807">
        <f t="shared" si="274"/>
        <v>27.81600167554144</v>
      </c>
    </row>
    <row r="8808" spans="1:7" x14ac:dyDescent="0.25">
      <c r="A8808">
        <v>20932</v>
      </c>
      <c r="B8808">
        <v>7</v>
      </c>
      <c r="C8808">
        <v>23.736000000000001</v>
      </c>
      <c r="D8808">
        <v>0</v>
      </c>
      <c r="E8808">
        <v>4.25</v>
      </c>
      <c r="F8808">
        <f t="shared" si="275"/>
        <v>2.5950529902336692</v>
      </c>
      <c r="G8808">
        <f t="shared" si="274"/>
        <v>27.81600167554144</v>
      </c>
    </row>
    <row r="8809" spans="1:7" x14ac:dyDescent="0.25">
      <c r="A8809">
        <v>9296</v>
      </c>
      <c r="B8809">
        <v>14</v>
      </c>
      <c r="C8809">
        <v>23.734999999999999</v>
      </c>
      <c r="D8809">
        <v>0</v>
      </c>
      <c r="E8809">
        <v>4.25</v>
      </c>
      <c r="F8809">
        <f t="shared" si="275"/>
        <v>2.5951210396860542</v>
      </c>
      <c r="G8809">
        <f t="shared" si="274"/>
        <v>27.815475166514158</v>
      </c>
    </row>
    <row r="8810" spans="1:7" x14ac:dyDescent="0.25">
      <c r="A8810">
        <v>19779</v>
      </c>
      <c r="B8810">
        <v>7</v>
      </c>
      <c r="C8810">
        <v>23.731000000000002</v>
      </c>
      <c r="D8810">
        <v>0</v>
      </c>
      <c r="E8810">
        <v>4.25</v>
      </c>
      <c r="F8810">
        <f t="shared" si="275"/>
        <v>2.595393276877763</v>
      </c>
      <c r="G8810">
        <f t="shared" si="274"/>
        <v>27.813369025054175</v>
      </c>
    </row>
    <row r="8811" spans="1:7" x14ac:dyDescent="0.25">
      <c r="A8811">
        <v>19897</v>
      </c>
      <c r="B8811">
        <v>7</v>
      </c>
      <c r="C8811">
        <v>23.731000000000002</v>
      </c>
      <c r="D8811">
        <v>0</v>
      </c>
      <c r="E8811">
        <v>4.25</v>
      </c>
      <c r="F8811">
        <f t="shared" si="275"/>
        <v>2.595393276877763</v>
      </c>
      <c r="G8811">
        <f t="shared" si="274"/>
        <v>27.813369025054175</v>
      </c>
    </row>
    <row r="8812" spans="1:7" x14ac:dyDescent="0.25">
      <c r="A8812">
        <v>1020</v>
      </c>
      <c r="B8812">
        <v>8</v>
      </c>
      <c r="C8812">
        <v>23.725000000000001</v>
      </c>
      <c r="D8812">
        <v>0</v>
      </c>
      <c r="E8812">
        <v>4.25</v>
      </c>
      <c r="F8812">
        <f t="shared" si="275"/>
        <v>2.5958017508539362</v>
      </c>
      <c r="G8812">
        <f t="shared" si="274"/>
        <v>27.8102094967421</v>
      </c>
    </row>
    <row r="8813" spans="1:7" x14ac:dyDescent="0.25">
      <c r="A8813">
        <v>20656</v>
      </c>
      <c r="B8813">
        <v>7</v>
      </c>
      <c r="C8813">
        <v>23.725000000000001</v>
      </c>
      <c r="D8813">
        <v>0</v>
      </c>
      <c r="E8813">
        <v>4.25</v>
      </c>
      <c r="F8813">
        <f t="shared" si="275"/>
        <v>2.5958017508539362</v>
      </c>
      <c r="G8813">
        <f t="shared" si="274"/>
        <v>27.8102094967421</v>
      </c>
    </row>
    <row r="8814" spans="1:7" x14ac:dyDescent="0.25">
      <c r="A8814">
        <v>6347</v>
      </c>
      <c r="B8814">
        <v>23</v>
      </c>
      <c r="C8814">
        <v>23.72</v>
      </c>
      <c r="D8814">
        <v>0</v>
      </c>
      <c r="E8814">
        <v>4.25</v>
      </c>
      <c r="F8814">
        <f t="shared" si="275"/>
        <v>2.5961422542262893</v>
      </c>
      <c r="G8814">
        <f t="shared" si="274"/>
        <v>27.807576266616579</v>
      </c>
    </row>
    <row r="8815" spans="1:7" x14ac:dyDescent="0.25">
      <c r="A8815">
        <v>6161</v>
      </c>
      <c r="B8815">
        <v>19</v>
      </c>
      <c r="C8815">
        <v>23.719000000000001</v>
      </c>
      <c r="D8815">
        <v>0</v>
      </c>
      <c r="E8815">
        <v>4.24</v>
      </c>
      <c r="F8815">
        <f t="shared" si="275"/>
        <v>2.596210366729963</v>
      </c>
      <c r="G8815">
        <f t="shared" si="274"/>
        <v>27.807049588962197</v>
      </c>
    </row>
    <row r="8816" spans="1:7" x14ac:dyDescent="0.25">
      <c r="A8816">
        <v>1635</v>
      </c>
      <c r="B8816">
        <v>7</v>
      </c>
      <c r="C8816">
        <v>23.716999999999999</v>
      </c>
      <c r="D8816">
        <v>0</v>
      </c>
      <c r="E8816">
        <v>4.24</v>
      </c>
      <c r="F8816">
        <f t="shared" si="275"/>
        <v>2.5963466035695779</v>
      </c>
      <c r="G8816">
        <f t="shared" si="274"/>
        <v>27.805996202019106</v>
      </c>
    </row>
    <row r="8817" spans="1:7" x14ac:dyDescent="0.25">
      <c r="A8817">
        <v>14528</v>
      </c>
      <c r="B8817">
        <v>28</v>
      </c>
      <c r="C8817">
        <v>23.716999999999999</v>
      </c>
      <c r="D8817">
        <v>0</v>
      </c>
      <c r="E8817">
        <v>4.24</v>
      </c>
      <c r="F8817">
        <f t="shared" si="275"/>
        <v>2.5963466035695779</v>
      </c>
      <c r="G8817">
        <f t="shared" si="274"/>
        <v>27.805996202019106</v>
      </c>
    </row>
    <row r="8818" spans="1:7" x14ac:dyDescent="0.25">
      <c r="A8818">
        <v>20176</v>
      </c>
      <c r="B8818">
        <v>7</v>
      </c>
      <c r="C8818">
        <v>23.716999999999999</v>
      </c>
      <c r="D8818">
        <v>0</v>
      </c>
      <c r="E8818">
        <v>4.24</v>
      </c>
      <c r="F8818">
        <f t="shared" si="275"/>
        <v>2.5963466035695779</v>
      </c>
      <c r="G8818">
        <f t="shared" si="274"/>
        <v>27.805996202019106</v>
      </c>
    </row>
    <row r="8819" spans="1:7" x14ac:dyDescent="0.25">
      <c r="A8819">
        <v>6647</v>
      </c>
      <c r="B8819">
        <v>17</v>
      </c>
      <c r="C8819">
        <v>23.712</v>
      </c>
      <c r="D8819">
        <v>0</v>
      </c>
      <c r="E8819">
        <v>4.24</v>
      </c>
      <c r="F8819">
        <f t="shared" si="275"/>
        <v>2.596687264708081</v>
      </c>
      <c r="G8819">
        <f t="shared" si="274"/>
        <v>27.80336255009826</v>
      </c>
    </row>
    <row r="8820" spans="1:7" x14ac:dyDescent="0.25">
      <c r="A8820">
        <v>16152</v>
      </c>
      <c r="B8820">
        <v>21</v>
      </c>
      <c r="C8820">
        <v>23.704999999999998</v>
      </c>
      <c r="D8820">
        <v>0</v>
      </c>
      <c r="E8820">
        <v>4.24</v>
      </c>
      <c r="F8820">
        <f t="shared" si="275"/>
        <v>2.5971643560719051</v>
      </c>
      <c r="G8820">
        <f t="shared" si="274"/>
        <v>27.799674994333529</v>
      </c>
    </row>
    <row r="8821" spans="1:7" x14ac:dyDescent="0.25">
      <c r="A8821">
        <v>5598</v>
      </c>
      <c r="B8821">
        <v>25</v>
      </c>
      <c r="C8821">
        <v>23.704000000000001</v>
      </c>
      <c r="D8821">
        <v>0</v>
      </c>
      <c r="E8821">
        <v>4.24</v>
      </c>
      <c r="F8821">
        <f t="shared" si="275"/>
        <v>2.5972325277752897</v>
      </c>
      <c r="G8821">
        <f t="shared" si="274"/>
        <v>27.799148158444194</v>
      </c>
    </row>
    <row r="8822" spans="1:7" x14ac:dyDescent="0.25">
      <c r="A8822">
        <v>2046</v>
      </c>
      <c r="B8822">
        <v>6</v>
      </c>
      <c r="C8822">
        <v>23.702000000000002</v>
      </c>
      <c r="D8822">
        <v>0</v>
      </c>
      <c r="E8822">
        <v>4.24</v>
      </c>
      <c r="F8822">
        <f t="shared" si="275"/>
        <v>2.5973688830315962</v>
      </c>
      <c r="G8822">
        <f t="shared" si="274"/>
        <v>27.798094455002737</v>
      </c>
    </row>
    <row r="8823" spans="1:7" x14ac:dyDescent="0.25">
      <c r="A8823">
        <v>9470</v>
      </c>
      <c r="B8823">
        <v>17</v>
      </c>
      <c r="C8823">
        <v>23.701000000000001</v>
      </c>
      <c r="D8823">
        <v>0</v>
      </c>
      <c r="E8823">
        <v>4.24</v>
      </c>
      <c r="F8823">
        <f t="shared" si="275"/>
        <v>2.5974370665852886</v>
      </c>
      <c r="G8823">
        <f t="shared" si="274"/>
        <v>27.797567587449322</v>
      </c>
    </row>
    <row r="8824" spans="1:7" x14ac:dyDescent="0.25">
      <c r="A8824">
        <v>20909</v>
      </c>
      <c r="B8824">
        <v>7</v>
      </c>
      <c r="C8824">
        <v>23.7</v>
      </c>
      <c r="D8824">
        <v>0</v>
      </c>
      <c r="E8824">
        <v>4.24</v>
      </c>
      <c r="F8824">
        <f t="shared" si="275"/>
        <v>2.5975052540898509</v>
      </c>
      <c r="G8824">
        <f t="shared" si="274"/>
        <v>27.797040709339964</v>
      </c>
    </row>
    <row r="8825" spans="1:7" x14ac:dyDescent="0.25">
      <c r="A8825">
        <v>6786</v>
      </c>
      <c r="B8825">
        <v>21</v>
      </c>
      <c r="C8825">
        <v>23.696000000000002</v>
      </c>
      <c r="D8825">
        <v>0</v>
      </c>
      <c r="E8825">
        <v>4.24</v>
      </c>
      <c r="F8825">
        <f t="shared" si="275"/>
        <v>2.5977780436245079</v>
      </c>
      <c r="G8825">
        <f t="shared" si="274"/>
        <v>27.794933091330183</v>
      </c>
    </row>
    <row r="8826" spans="1:7" x14ac:dyDescent="0.25">
      <c r="A8826">
        <v>9796</v>
      </c>
      <c r="B8826">
        <v>13</v>
      </c>
      <c r="C8826">
        <v>23.69</v>
      </c>
      <c r="D8826">
        <v>0</v>
      </c>
      <c r="E8826">
        <v>4.24</v>
      </c>
      <c r="F8826">
        <f t="shared" si="275"/>
        <v>2.5981873465180039</v>
      </c>
      <c r="G8826">
        <f t="shared" si="274"/>
        <v>27.791771347528872</v>
      </c>
    </row>
    <row r="8827" spans="1:7" x14ac:dyDescent="0.25">
      <c r="A8827">
        <v>4171</v>
      </c>
      <c r="B8827">
        <v>19</v>
      </c>
      <c r="C8827">
        <v>23.687999999999999</v>
      </c>
      <c r="D8827">
        <v>0</v>
      </c>
      <c r="E8827">
        <v>4.24</v>
      </c>
      <c r="F8827">
        <f t="shared" si="275"/>
        <v>2.5983238124525507</v>
      </c>
      <c r="G8827">
        <f t="shared" si="274"/>
        <v>27.790717348431698</v>
      </c>
    </row>
    <row r="8828" spans="1:7" x14ac:dyDescent="0.25">
      <c r="A8828">
        <v>1750</v>
      </c>
      <c r="B8828">
        <v>7</v>
      </c>
      <c r="C8828">
        <v>23.68</v>
      </c>
      <c r="D8828">
        <v>0</v>
      </c>
      <c r="E8828">
        <v>4.24</v>
      </c>
      <c r="F8828">
        <f t="shared" si="275"/>
        <v>2.5988698344564445</v>
      </c>
      <c r="G8828">
        <f t="shared" si="274"/>
        <v>27.786500929424001</v>
      </c>
    </row>
    <row r="8829" spans="1:7" x14ac:dyDescent="0.25">
      <c r="A8829">
        <v>6299</v>
      </c>
      <c r="B8829">
        <v>16</v>
      </c>
      <c r="C8829">
        <v>23.68</v>
      </c>
      <c r="D8829">
        <v>0</v>
      </c>
      <c r="E8829">
        <v>4.2300000000000004</v>
      </c>
      <c r="F8829">
        <f t="shared" si="275"/>
        <v>2.5988698344564445</v>
      </c>
      <c r="G8829">
        <f t="shared" si="274"/>
        <v>27.786500929424001</v>
      </c>
    </row>
    <row r="8830" spans="1:7" x14ac:dyDescent="0.25">
      <c r="A8830">
        <v>1537</v>
      </c>
      <c r="B8830">
        <v>7</v>
      </c>
      <c r="C8830">
        <v>23.675999999999998</v>
      </c>
      <c r="D8830">
        <v>0</v>
      </c>
      <c r="E8830">
        <v>4.2300000000000004</v>
      </c>
      <c r="F8830">
        <f t="shared" si="275"/>
        <v>2.5991429404609678</v>
      </c>
      <c r="G8830">
        <f t="shared" si="274"/>
        <v>27.78439246627762</v>
      </c>
    </row>
    <row r="8831" spans="1:7" x14ac:dyDescent="0.25">
      <c r="A8831">
        <v>20326</v>
      </c>
      <c r="B8831">
        <v>10</v>
      </c>
      <c r="C8831">
        <v>23.670999999999999</v>
      </c>
      <c r="D8831">
        <v>0</v>
      </c>
      <c r="E8831">
        <v>4.2300000000000004</v>
      </c>
      <c r="F8831">
        <f t="shared" si="275"/>
        <v>2.5994844120806913</v>
      </c>
      <c r="G8831">
        <f t="shared" si="274"/>
        <v>27.781756649473788</v>
      </c>
    </row>
    <row r="8832" spans="1:7" x14ac:dyDescent="0.25">
      <c r="A8832">
        <v>14244</v>
      </c>
      <c r="B8832">
        <v>27</v>
      </c>
      <c r="C8832">
        <v>23.666</v>
      </c>
      <c r="D8832">
        <v>0</v>
      </c>
      <c r="E8832">
        <v>4.2300000000000004</v>
      </c>
      <c r="F8832">
        <f t="shared" si="275"/>
        <v>2.5998259827610624</v>
      </c>
      <c r="G8832">
        <f t="shared" si="274"/>
        <v>27.779120568294836</v>
      </c>
    </row>
    <row r="8833" spans="1:7" x14ac:dyDescent="0.25">
      <c r="A8833">
        <v>1440</v>
      </c>
      <c r="B8833">
        <v>5</v>
      </c>
      <c r="C8833">
        <v>23.658999999999999</v>
      </c>
      <c r="D8833">
        <v>0</v>
      </c>
      <c r="E8833">
        <v>4.2300000000000004</v>
      </c>
      <c r="F8833">
        <f t="shared" si="275"/>
        <v>2.6003043482273585</v>
      </c>
      <c r="G8833">
        <f t="shared" si="274"/>
        <v>27.775429610342773</v>
      </c>
    </row>
    <row r="8834" spans="1:7" x14ac:dyDescent="0.25">
      <c r="A8834">
        <v>20954</v>
      </c>
      <c r="B8834">
        <v>6</v>
      </c>
      <c r="C8834">
        <v>23.658999999999999</v>
      </c>
      <c r="D8834">
        <v>0</v>
      </c>
      <c r="E8834">
        <v>4.2300000000000004</v>
      </c>
      <c r="F8834">
        <f t="shared" si="275"/>
        <v>2.6003043482273585</v>
      </c>
      <c r="G8834">
        <f t="shared" si="274"/>
        <v>27.775429610342773</v>
      </c>
    </row>
    <row r="8835" spans="1:7" x14ac:dyDescent="0.25">
      <c r="A8835">
        <v>16807</v>
      </c>
      <c r="B8835">
        <v>16</v>
      </c>
      <c r="C8835">
        <v>23.658000000000001</v>
      </c>
      <c r="D8835">
        <v>0</v>
      </c>
      <c r="E8835">
        <v>4.2300000000000004</v>
      </c>
      <c r="F8835">
        <f t="shared" si="275"/>
        <v>2.6003727020162652</v>
      </c>
      <c r="G8835">
        <f t="shared" ref="G8835:G8898" si="276">(1/(1+F8835))*100</f>
        <v>27.774902288309882</v>
      </c>
    </row>
    <row r="8836" spans="1:7" x14ac:dyDescent="0.25">
      <c r="A8836">
        <v>8275</v>
      </c>
      <c r="B8836">
        <v>23</v>
      </c>
      <c r="C8836">
        <v>23.649000000000001</v>
      </c>
      <c r="D8836">
        <v>0</v>
      </c>
      <c r="E8836">
        <v>4.2300000000000004</v>
      </c>
      <c r="F8836">
        <f t="shared" ref="F8836:F8899" si="277">(LN($J$2/C8836)/(LN($J$2/$J$3)))^$J$4</f>
        <v>2.6009880646979906</v>
      </c>
      <c r="G8836">
        <f t="shared" si="276"/>
        <v>27.770155913689997</v>
      </c>
    </row>
    <row r="8837" spans="1:7" x14ac:dyDescent="0.25">
      <c r="A8837">
        <v>20007</v>
      </c>
      <c r="B8837">
        <v>7</v>
      </c>
      <c r="C8837">
        <v>23.638000000000002</v>
      </c>
      <c r="D8837">
        <v>0</v>
      </c>
      <c r="E8837">
        <v>4.2300000000000004</v>
      </c>
      <c r="F8837">
        <f t="shared" si="277"/>
        <v>2.6017406114729984</v>
      </c>
      <c r="G8837">
        <f t="shared" si="276"/>
        <v>27.764353624316978</v>
      </c>
    </row>
    <row r="8838" spans="1:7" x14ac:dyDescent="0.25">
      <c r="A8838">
        <v>5853</v>
      </c>
      <c r="B8838">
        <v>21</v>
      </c>
      <c r="C8838">
        <v>23.632999999999999</v>
      </c>
      <c r="D8838">
        <v>0</v>
      </c>
      <c r="E8838">
        <v>4.2300000000000004</v>
      </c>
      <c r="F8838">
        <f t="shared" si="277"/>
        <v>2.6020828371655522</v>
      </c>
      <c r="G8838">
        <f t="shared" si="276"/>
        <v>27.761715796266678</v>
      </c>
    </row>
    <row r="8839" spans="1:7" x14ac:dyDescent="0.25">
      <c r="A8839">
        <v>17300</v>
      </c>
      <c r="B8839">
        <v>11</v>
      </c>
      <c r="C8839">
        <v>23.632999999999999</v>
      </c>
      <c r="D8839">
        <v>0</v>
      </c>
      <c r="E8839">
        <v>4.2300000000000004</v>
      </c>
      <c r="F8839">
        <f t="shared" si="277"/>
        <v>2.6020828371655522</v>
      </c>
      <c r="G8839">
        <f t="shared" si="276"/>
        <v>27.761715796266678</v>
      </c>
    </row>
    <row r="8840" spans="1:7" x14ac:dyDescent="0.25">
      <c r="A8840">
        <v>6298</v>
      </c>
      <c r="B8840">
        <v>19</v>
      </c>
      <c r="C8840">
        <v>23.632000000000001</v>
      </c>
      <c r="D8840">
        <v>0</v>
      </c>
      <c r="E8840">
        <v>4.2300000000000004</v>
      </c>
      <c r="F8840">
        <f t="shared" si="277"/>
        <v>2.6021512942339013</v>
      </c>
      <c r="G8840">
        <f t="shared" si="276"/>
        <v>27.761188198861536</v>
      </c>
    </row>
    <row r="8841" spans="1:7" x14ac:dyDescent="0.25">
      <c r="A8841">
        <v>7107</v>
      </c>
      <c r="B8841">
        <v>19</v>
      </c>
      <c r="C8841">
        <v>23.631</v>
      </c>
      <c r="D8841">
        <v>0</v>
      </c>
      <c r="E8841">
        <v>4.2300000000000004</v>
      </c>
      <c r="F8841">
        <f t="shared" si="277"/>
        <v>2.6022197552797706</v>
      </c>
      <c r="G8841">
        <f t="shared" si="276"/>
        <v>27.760660590856535</v>
      </c>
    </row>
    <row r="8842" spans="1:7" x14ac:dyDescent="0.25">
      <c r="A8842">
        <v>7405</v>
      </c>
      <c r="B8842">
        <v>19</v>
      </c>
      <c r="C8842">
        <v>23.631</v>
      </c>
      <c r="D8842">
        <v>0</v>
      </c>
      <c r="E8842">
        <v>4.2300000000000004</v>
      </c>
      <c r="F8842">
        <f t="shared" si="277"/>
        <v>2.6022197552797706</v>
      </c>
      <c r="G8842">
        <f t="shared" si="276"/>
        <v>27.760660590856535</v>
      </c>
    </row>
    <row r="8843" spans="1:7" x14ac:dyDescent="0.25">
      <c r="A8843">
        <v>1513</v>
      </c>
      <c r="B8843">
        <v>7</v>
      </c>
      <c r="C8843">
        <v>23.626000000000001</v>
      </c>
      <c r="D8843">
        <v>0</v>
      </c>
      <c r="E8843">
        <v>4.2300000000000004</v>
      </c>
      <c r="F8843">
        <f t="shared" si="277"/>
        <v>2.6025621201854676</v>
      </c>
      <c r="G8843">
        <f t="shared" si="276"/>
        <v>27.758022391811465</v>
      </c>
    </row>
    <row r="8844" spans="1:7" x14ac:dyDescent="0.25">
      <c r="A8844">
        <v>5111</v>
      </c>
      <c r="B8844">
        <v>17</v>
      </c>
      <c r="C8844">
        <v>23.626000000000001</v>
      </c>
      <c r="D8844">
        <v>0</v>
      </c>
      <c r="E8844">
        <v>4.22</v>
      </c>
      <c r="F8844">
        <f t="shared" si="277"/>
        <v>2.6025621201854676</v>
      </c>
      <c r="G8844">
        <f t="shared" si="276"/>
        <v>27.758022391811465</v>
      </c>
    </row>
    <row r="8845" spans="1:7" x14ac:dyDescent="0.25">
      <c r="A8845">
        <v>7599</v>
      </c>
      <c r="B8845">
        <v>17</v>
      </c>
      <c r="C8845">
        <v>23.626000000000001</v>
      </c>
      <c r="D8845">
        <v>0</v>
      </c>
      <c r="E8845">
        <v>4.22</v>
      </c>
      <c r="F8845">
        <f t="shared" si="277"/>
        <v>2.6025621201854676</v>
      </c>
      <c r="G8845">
        <f t="shared" si="276"/>
        <v>27.758022391811465</v>
      </c>
    </row>
    <row r="8846" spans="1:7" x14ac:dyDescent="0.25">
      <c r="A8846">
        <v>559</v>
      </c>
      <c r="B8846">
        <v>6</v>
      </c>
      <c r="C8846">
        <v>23.623999999999999</v>
      </c>
      <c r="D8846">
        <v>0</v>
      </c>
      <c r="E8846">
        <v>4.22</v>
      </c>
      <c r="F8846">
        <f t="shared" si="277"/>
        <v>2.6026990940039609</v>
      </c>
      <c r="G8846">
        <f t="shared" si="276"/>
        <v>27.756967037972132</v>
      </c>
    </row>
    <row r="8847" spans="1:7" x14ac:dyDescent="0.25">
      <c r="A8847">
        <v>1299</v>
      </c>
      <c r="B8847">
        <v>8</v>
      </c>
      <c r="C8847">
        <v>23.620999999999999</v>
      </c>
      <c r="D8847">
        <v>0</v>
      </c>
      <c r="E8847">
        <v>4.22</v>
      </c>
      <c r="F8847">
        <f t="shared" si="277"/>
        <v>2.6029045845873551</v>
      </c>
      <c r="G8847">
        <f t="shared" si="276"/>
        <v>27.75538392767432</v>
      </c>
    </row>
    <row r="8848" spans="1:7" x14ac:dyDescent="0.25">
      <c r="A8848">
        <v>3680</v>
      </c>
      <c r="B8848">
        <v>14</v>
      </c>
      <c r="C8848">
        <v>23.620999999999999</v>
      </c>
      <c r="D8848">
        <v>0</v>
      </c>
      <c r="E8848">
        <v>4.22</v>
      </c>
      <c r="F8848">
        <f t="shared" si="277"/>
        <v>2.6029045845873551</v>
      </c>
      <c r="G8848">
        <f t="shared" si="276"/>
        <v>27.75538392767432</v>
      </c>
    </row>
    <row r="8849" spans="1:7" x14ac:dyDescent="0.25">
      <c r="A8849">
        <v>8561</v>
      </c>
      <c r="B8849">
        <v>17</v>
      </c>
      <c r="C8849">
        <v>23.620999999999999</v>
      </c>
      <c r="D8849">
        <v>0</v>
      </c>
      <c r="E8849">
        <v>4.22</v>
      </c>
      <c r="F8849">
        <f t="shared" si="277"/>
        <v>2.6029045845873551</v>
      </c>
      <c r="G8849">
        <f t="shared" si="276"/>
        <v>27.75538392767432</v>
      </c>
    </row>
    <row r="8850" spans="1:7" x14ac:dyDescent="0.25">
      <c r="A8850">
        <v>10438</v>
      </c>
      <c r="B8850">
        <v>20</v>
      </c>
      <c r="C8850">
        <v>23.614000000000001</v>
      </c>
      <c r="D8850">
        <v>0</v>
      </c>
      <c r="E8850">
        <v>4.22</v>
      </c>
      <c r="F8850">
        <f t="shared" si="277"/>
        <v>2.6033842019960627</v>
      </c>
      <c r="G8850">
        <f t="shared" si="276"/>
        <v>27.751689632375552</v>
      </c>
    </row>
    <row r="8851" spans="1:7" x14ac:dyDescent="0.25">
      <c r="A8851">
        <v>5834</v>
      </c>
      <c r="B8851">
        <v>18</v>
      </c>
      <c r="C8851">
        <v>23.613</v>
      </c>
      <c r="D8851">
        <v>0</v>
      </c>
      <c r="E8851">
        <v>4.22</v>
      </c>
      <c r="F8851">
        <f t="shared" si="277"/>
        <v>2.6034527347036711</v>
      </c>
      <c r="G8851">
        <f t="shared" si="276"/>
        <v>27.751161833464</v>
      </c>
    </row>
    <row r="8852" spans="1:7" x14ac:dyDescent="0.25">
      <c r="A8852">
        <v>8776</v>
      </c>
      <c r="B8852">
        <v>20</v>
      </c>
      <c r="C8852">
        <v>23.611999999999998</v>
      </c>
      <c r="D8852">
        <v>0</v>
      </c>
      <c r="E8852">
        <v>4.22</v>
      </c>
      <c r="F8852">
        <f t="shared" si="277"/>
        <v>2.6035212713961791</v>
      </c>
      <c r="G8852">
        <f t="shared" si="276"/>
        <v>27.750634023940464</v>
      </c>
    </row>
    <row r="8853" spans="1:7" x14ac:dyDescent="0.25">
      <c r="A8853">
        <v>8668</v>
      </c>
      <c r="B8853">
        <v>22</v>
      </c>
      <c r="C8853">
        <v>23.611000000000001</v>
      </c>
      <c r="D8853">
        <v>0</v>
      </c>
      <c r="E8853">
        <v>4.22</v>
      </c>
      <c r="F8853">
        <f t="shared" si="277"/>
        <v>2.6035898120739764</v>
      </c>
      <c r="G8853">
        <f t="shared" si="276"/>
        <v>27.750106203804293</v>
      </c>
    </row>
    <row r="8854" spans="1:7" x14ac:dyDescent="0.25">
      <c r="A8854">
        <v>19987</v>
      </c>
      <c r="B8854">
        <v>9</v>
      </c>
      <c r="C8854">
        <v>23.609000000000002</v>
      </c>
      <c r="D8854">
        <v>0</v>
      </c>
      <c r="E8854">
        <v>4.22</v>
      </c>
      <c r="F8854">
        <f t="shared" si="277"/>
        <v>2.603726905387</v>
      </c>
      <c r="G8854">
        <f t="shared" si="276"/>
        <v>27.74905053169147</v>
      </c>
    </row>
    <row r="8855" spans="1:7" x14ac:dyDescent="0.25">
      <c r="A8855">
        <v>7174</v>
      </c>
      <c r="B8855">
        <v>21</v>
      </c>
      <c r="C8855">
        <v>23.606999999999999</v>
      </c>
      <c r="D8855">
        <v>0</v>
      </c>
      <c r="E8855">
        <v>4.22</v>
      </c>
      <c r="F8855">
        <f t="shared" si="277"/>
        <v>2.6038640146458518</v>
      </c>
      <c r="G8855">
        <f t="shared" si="276"/>
        <v>27.747994817120453</v>
      </c>
    </row>
    <row r="8856" spans="1:7" x14ac:dyDescent="0.25">
      <c r="A8856">
        <v>7780</v>
      </c>
      <c r="B8856">
        <v>14</v>
      </c>
      <c r="C8856">
        <v>23.606000000000002</v>
      </c>
      <c r="D8856">
        <v>0</v>
      </c>
      <c r="E8856">
        <v>4.22</v>
      </c>
      <c r="F8856">
        <f t="shared" si="277"/>
        <v>2.6039325752559379</v>
      </c>
      <c r="G8856">
        <f t="shared" si="276"/>
        <v>27.747466943911505</v>
      </c>
    </row>
    <row r="8857" spans="1:7" x14ac:dyDescent="0.25">
      <c r="A8857">
        <v>8399</v>
      </c>
      <c r="B8857">
        <v>13</v>
      </c>
      <c r="C8857">
        <v>23.605</v>
      </c>
      <c r="D8857">
        <v>0</v>
      </c>
      <c r="E8857">
        <v>4.22</v>
      </c>
      <c r="F8857">
        <f t="shared" si="277"/>
        <v>2.6040011398536484</v>
      </c>
      <c r="G8857">
        <f t="shared" si="276"/>
        <v>27.746939060086095</v>
      </c>
    </row>
    <row r="8858" spans="1:7" x14ac:dyDescent="0.25">
      <c r="A8858">
        <v>19605</v>
      </c>
      <c r="B8858">
        <v>10</v>
      </c>
      <c r="C8858">
        <v>23.603000000000002</v>
      </c>
      <c r="D8858">
        <v>0</v>
      </c>
      <c r="E8858">
        <v>4.22</v>
      </c>
      <c r="F8858">
        <f t="shared" si="277"/>
        <v>2.6041382810135021</v>
      </c>
      <c r="G8858">
        <f t="shared" si="276"/>
        <v>27.745883260583298</v>
      </c>
    </row>
    <row r="8859" spans="1:7" x14ac:dyDescent="0.25">
      <c r="A8859">
        <v>10757</v>
      </c>
      <c r="B8859">
        <v>20</v>
      </c>
      <c r="C8859">
        <v>23.6</v>
      </c>
      <c r="D8859">
        <v>0</v>
      </c>
      <c r="E8859">
        <v>4.21</v>
      </c>
      <c r="F8859">
        <f t="shared" si="277"/>
        <v>2.6043440226702135</v>
      </c>
      <c r="G8859">
        <f t="shared" si="276"/>
        <v>27.744299481689545</v>
      </c>
    </row>
    <row r="8860" spans="1:7" x14ac:dyDescent="0.25">
      <c r="A8860">
        <v>1922</v>
      </c>
      <c r="B8860">
        <v>6</v>
      </c>
      <c r="C8860">
        <v>23.597000000000001</v>
      </c>
      <c r="D8860">
        <v>0</v>
      </c>
      <c r="E8860">
        <v>4.21</v>
      </c>
      <c r="F8860">
        <f t="shared" si="277"/>
        <v>2.6045498002365943</v>
      </c>
      <c r="G8860">
        <f t="shared" si="276"/>
        <v>27.742715607212926</v>
      </c>
    </row>
    <row r="8861" spans="1:7" x14ac:dyDescent="0.25">
      <c r="A8861">
        <v>15354</v>
      </c>
      <c r="B8861">
        <v>18</v>
      </c>
      <c r="C8861">
        <v>23.594000000000001</v>
      </c>
      <c r="D8861">
        <v>0</v>
      </c>
      <c r="E8861">
        <v>4.21</v>
      </c>
      <c r="F8861">
        <f t="shared" si="277"/>
        <v>2.6047556137231664</v>
      </c>
      <c r="G8861">
        <f t="shared" si="276"/>
        <v>27.741131637136185</v>
      </c>
    </row>
    <row r="8862" spans="1:7" x14ac:dyDescent="0.25">
      <c r="A8862">
        <v>5589</v>
      </c>
      <c r="B8862">
        <v>23</v>
      </c>
      <c r="C8862">
        <v>23.591000000000001</v>
      </c>
      <c r="D8862">
        <v>0</v>
      </c>
      <c r="E8862">
        <v>4.21</v>
      </c>
      <c r="F8862">
        <f t="shared" si="277"/>
        <v>2.6049614631404618</v>
      </c>
      <c r="G8862">
        <f t="shared" si="276"/>
        <v>27.739547571442003</v>
      </c>
    </row>
    <row r="8863" spans="1:7" x14ac:dyDescent="0.25">
      <c r="A8863">
        <v>20663</v>
      </c>
      <c r="B8863">
        <v>7</v>
      </c>
      <c r="C8863">
        <v>23.587</v>
      </c>
      <c r="D8863">
        <v>0</v>
      </c>
      <c r="E8863">
        <v>4.21</v>
      </c>
      <c r="F8863">
        <f t="shared" si="277"/>
        <v>2.6052359849406348</v>
      </c>
      <c r="G8863">
        <f t="shared" si="276"/>
        <v>27.737435335081578</v>
      </c>
    </row>
    <row r="8864" spans="1:7" x14ac:dyDescent="0.25">
      <c r="A8864">
        <v>15498</v>
      </c>
      <c r="B8864">
        <v>15</v>
      </c>
      <c r="C8864">
        <v>23.582999999999998</v>
      </c>
      <c r="D8864">
        <v>0</v>
      </c>
      <c r="E8864">
        <v>4.21</v>
      </c>
      <c r="F8864">
        <f t="shared" si="277"/>
        <v>2.6055105706613606</v>
      </c>
      <c r="G8864">
        <f t="shared" si="276"/>
        <v>27.735322928662764</v>
      </c>
    </row>
    <row r="8865" spans="1:7" x14ac:dyDescent="0.25">
      <c r="A8865">
        <v>7781</v>
      </c>
      <c r="B8865">
        <v>23</v>
      </c>
      <c r="C8865">
        <v>23.577000000000002</v>
      </c>
      <c r="D8865">
        <v>0</v>
      </c>
      <c r="E8865">
        <v>4.21</v>
      </c>
      <c r="F8865">
        <f t="shared" si="277"/>
        <v>2.6059225691481696</v>
      </c>
      <c r="G8865">
        <f t="shared" si="276"/>
        <v>27.732154000085224</v>
      </c>
    </row>
    <row r="8866" spans="1:7" x14ac:dyDescent="0.25">
      <c r="A8866">
        <v>12136</v>
      </c>
      <c r="B8866">
        <v>15</v>
      </c>
      <c r="C8866">
        <v>23.577000000000002</v>
      </c>
      <c r="D8866">
        <v>0</v>
      </c>
      <c r="E8866">
        <v>4.21</v>
      </c>
      <c r="F8866">
        <f t="shared" si="277"/>
        <v>2.6059225691481696</v>
      </c>
      <c r="G8866">
        <f t="shared" si="276"/>
        <v>27.732154000085224</v>
      </c>
    </row>
    <row r="8867" spans="1:7" x14ac:dyDescent="0.25">
      <c r="A8867">
        <v>10362</v>
      </c>
      <c r="B8867">
        <v>13</v>
      </c>
      <c r="C8867">
        <v>23.576000000000001</v>
      </c>
      <c r="D8867">
        <v>0</v>
      </c>
      <c r="E8867">
        <v>4.21</v>
      </c>
      <c r="F8867">
        <f t="shared" si="277"/>
        <v>2.6059912495566553</v>
      </c>
      <c r="G8867">
        <f t="shared" si="276"/>
        <v>27.731625808103299</v>
      </c>
    </row>
    <row r="8868" spans="1:7" x14ac:dyDescent="0.25">
      <c r="A8868">
        <v>6104</v>
      </c>
      <c r="B8868">
        <v>17</v>
      </c>
      <c r="C8868">
        <v>23.574000000000002</v>
      </c>
      <c r="D8868">
        <v>0</v>
      </c>
      <c r="E8868">
        <v>4.21</v>
      </c>
      <c r="F8868">
        <f t="shared" si="277"/>
        <v>2.6061286223720126</v>
      </c>
      <c r="G8868">
        <f t="shared" si="276"/>
        <v>27.7305693922317</v>
      </c>
    </row>
    <row r="8869" spans="1:7" x14ac:dyDescent="0.25">
      <c r="A8869">
        <v>5452</v>
      </c>
      <c r="B8869">
        <v>20</v>
      </c>
      <c r="C8869">
        <v>23.571999999999999</v>
      </c>
      <c r="D8869">
        <v>0</v>
      </c>
      <c r="E8869">
        <v>4.21</v>
      </c>
      <c r="F8869">
        <f t="shared" si="277"/>
        <v>2.6062660111878331</v>
      </c>
      <c r="G8869">
        <f t="shared" si="276"/>
        <v>27.729512933812099</v>
      </c>
    </row>
    <row r="8870" spans="1:7" x14ac:dyDescent="0.25">
      <c r="A8870">
        <v>18761</v>
      </c>
      <c r="B8870">
        <v>8</v>
      </c>
      <c r="C8870">
        <v>23.568000000000001</v>
      </c>
      <c r="D8870">
        <v>0</v>
      </c>
      <c r="E8870">
        <v>4.21</v>
      </c>
      <c r="F8870">
        <f t="shared" si="277"/>
        <v>2.6065408368333753</v>
      </c>
      <c r="G8870">
        <f t="shared" si="276"/>
        <v>27.727399889308412</v>
      </c>
    </row>
    <row r="8871" spans="1:7" x14ac:dyDescent="0.25">
      <c r="A8871">
        <v>20121</v>
      </c>
      <c r="B8871">
        <v>9</v>
      </c>
      <c r="C8871">
        <v>23.568000000000001</v>
      </c>
      <c r="D8871">
        <v>0</v>
      </c>
      <c r="E8871">
        <v>4.21</v>
      </c>
      <c r="F8871">
        <f t="shared" si="277"/>
        <v>2.6065408368333753</v>
      </c>
      <c r="G8871">
        <f t="shared" si="276"/>
        <v>27.727399889308412</v>
      </c>
    </row>
    <row r="8872" spans="1:7" x14ac:dyDescent="0.25">
      <c r="A8872">
        <v>14491</v>
      </c>
      <c r="B8872">
        <v>18</v>
      </c>
      <c r="C8872">
        <v>23.565000000000001</v>
      </c>
      <c r="D8872">
        <v>0</v>
      </c>
      <c r="E8872">
        <v>4.21</v>
      </c>
      <c r="F8872">
        <f t="shared" si="277"/>
        <v>2.6067469980920244</v>
      </c>
      <c r="G8872">
        <f t="shared" si="276"/>
        <v>27.725814994203969</v>
      </c>
    </row>
    <row r="8873" spans="1:7" x14ac:dyDescent="0.25">
      <c r="A8873">
        <v>15243</v>
      </c>
      <c r="B8873">
        <v>16</v>
      </c>
      <c r="C8873">
        <v>23.562000000000001</v>
      </c>
      <c r="D8873">
        <v>0</v>
      </c>
      <c r="E8873">
        <v>4.21</v>
      </c>
      <c r="F8873">
        <f t="shared" si="277"/>
        <v>2.6069531953834155</v>
      </c>
      <c r="G8873">
        <f t="shared" si="276"/>
        <v>27.724230003314499</v>
      </c>
    </row>
    <row r="8874" spans="1:7" x14ac:dyDescent="0.25">
      <c r="A8874">
        <v>15347</v>
      </c>
      <c r="B8874">
        <v>19</v>
      </c>
      <c r="C8874">
        <v>23.556000000000001</v>
      </c>
      <c r="D8874">
        <v>0</v>
      </c>
      <c r="E8874">
        <v>4.2</v>
      </c>
      <c r="F8874">
        <f t="shared" si="277"/>
        <v>2.6073656981067344</v>
      </c>
      <c r="G8874">
        <f t="shared" si="276"/>
        <v>27.721059734111051</v>
      </c>
    </row>
    <row r="8875" spans="1:7" x14ac:dyDescent="0.25">
      <c r="A8875">
        <v>19709</v>
      </c>
      <c r="B8875">
        <v>7</v>
      </c>
      <c r="C8875">
        <v>23.556000000000001</v>
      </c>
      <c r="D8875">
        <v>0</v>
      </c>
      <c r="E8875">
        <v>4.2</v>
      </c>
      <c r="F8875">
        <f t="shared" si="277"/>
        <v>2.6073656981067344</v>
      </c>
      <c r="G8875">
        <f t="shared" si="276"/>
        <v>27.721059734111051</v>
      </c>
    </row>
    <row r="8876" spans="1:7" x14ac:dyDescent="0.25">
      <c r="A8876">
        <v>6271</v>
      </c>
      <c r="B8876">
        <v>20</v>
      </c>
      <c r="C8876">
        <v>23.553999999999998</v>
      </c>
      <c r="D8876">
        <v>0</v>
      </c>
      <c r="E8876">
        <v>4.2</v>
      </c>
      <c r="F8876">
        <f t="shared" si="277"/>
        <v>2.6075032310676485</v>
      </c>
      <c r="G8876">
        <f t="shared" si="276"/>
        <v>27.720002892528189</v>
      </c>
    </row>
    <row r="8877" spans="1:7" x14ac:dyDescent="0.25">
      <c r="A8877">
        <v>6178</v>
      </c>
      <c r="B8877">
        <v>17</v>
      </c>
      <c r="C8877">
        <v>23.553000000000001</v>
      </c>
      <c r="D8877">
        <v>0</v>
      </c>
      <c r="E8877">
        <v>4.2</v>
      </c>
      <c r="F8877">
        <f t="shared" si="277"/>
        <v>2.6075720035598327</v>
      </c>
      <c r="G8877">
        <f t="shared" si="276"/>
        <v>27.719474455762299</v>
      </c>
    </row>
    <row r="8878" spans="1:7" x14ac:dyDescent="0.25">
      <c r="A8878">
        <v>4479</v>
      </c>
      <c r="B8878">
        <v>24</v>
      </c>
      <c r="C8878">
        <v>23.550999999999998</v>
      </c>
      <c r="D8878">
        <v>0</v>
      </c>
      <c r="E8878">
        <v>4.2</v>
      </c>
      <c r="F8878">
        <f t="shared" si="277"/>
        <v>2.607709560569619</v>
      </c>
      <c r="G8878">
        <f t="shared" si="276"/>
        <v>27.718417550278375</v>
      </c>
    </row>
    <row r="8879" spans="1:7" x14ac:dyDescent="0.25">
      <c r="A8879">
        <v>7746</v>
      </c>
      <c r="B8879">
        <v>15</v>
      </c>
      <c r="C8879">
        <v>23.550999999999998</v>
      </c>
      <c r="D8879">
        <v>0</v>
      </c>
      <c r="E8879">
        <v>4.2</v>
      </c>
      <c r="F8879">
        <f t="shared" si="277"/>
        <v>2.607709560569619</v>
      </c>
      <c r="G8879">
        <f t="shared" si="276"/>
        <v>27.718417550278375</v>
      </c>
    </row>
    <row r="8880" spans="1:7" x14ac:dyDescent="0.25">
      <c r="A8880">
        <v>20344</v>
      </c>
      <c r="B8880">
        <v>6</v>
      </c>
      <c r="C8880">
        <v>23.544</v>
      </c>
      <c r="D8880">
        <v>0</v>
      </c>
      <c r="E8880">
        <v>4.2</v>
      </c>
      <c r="F8880">
        <f t="shared" si="277"/>
        <v>2.6081911364119637</v>
      </c>
      <c r="G8880">
        <f t="shared" si="276"/>
        <v>27.714718045519454</v>
      </c>
    </row>
    <row r="8881" spans="1:7" x14ac:dyDescent="0.25">
      <c r="A8881">
        <v>20566</v>
      </c>
      <c r="B8881">
        <v>7</v>
      </c>
      <c r="C8881">
        <v>23.542999999999999</v>
      </c>
      <c r="D8881">
        <v>0</v>
      </c>
      <c r="E8881">
        <v>4.2</v>
      </c>
      <c r="F8881">
        <f t="shared" si="277"/>
        <v>2.608259949005229</v>
      </c>
      <c r="G8881">
        <f t="shared" si="276"/>
        <v>27.714189502219561</v>
      </c>
    </row>
    <row r="8882" spans="1:7" x14ac:dyDescent="0.25">
      <c r="A8882">
        <v>6413</v>
      </c>
      <c r="B8882">
        <v>19</v>
      </c>
      <c r="C8882">
        <v>23.538</v>
      </c>
      <c r="D8882">
        <v>0</v>
      </c>
      <c r="E8882">
        <v>4.2</v>
      </c>
      <c r="F8882">
        <f t="shared" si="277"/>
        <v>2.6086040721634252</v>
      </c>
      <c r="G8882">
        <f t="shared" si="276"/>
        <v>27.711546625853067</v>
      </c>
    </row>
    <row r="8883" spans="1:7" x14ac:dyDescent="0.25">
      <c r="A8883">
        <v>12214</v>
      </c>
      <c r="B8883">
        <v>18</v>
      </c>
      <c r="C8883">
        <v>23.538</v>
      </c>
      <c r="D8883">
        <v>0</v>
      </c>
      <c r="E8883">
        <v>4.2</v>
      </c>
      <c r="F8883">
        <f t="shared" si="277"/>
        <v>2.6086040721634252</v>
      </c>
      <c r="G8883">
        <f t="shared" si="276"/>
        <v>27.711546625853067</v>
      </c>
    </row>
    <row r="8884" spans="1:7" x14ac:dyDescent="0.25">
      <c r="A8884">
        <v>3521</v>
      </c>
      <c r="B8884">
        <v>14</v>
      </c>
      <c r="C8884">
        <v>23.536999999999999</v>
      </c>
      <c r="D8884">
        <v>0</v>
      </c>
      <c r="E8884">
        <v>4.2</v>
      </c>
      <c r="F8884">
        <f t="shared" si="277"/>
        <v>2.6086729088361893</v>
      </c>
      <c r="G8884">
        <f t="shared" si="276"/>
        <v>27.711018018601852</v>
      </c>
    </row>
    <row r="8885" spans="1:7" x14ac:dyDescent="0.25">
      <c r="A8885">
        <v>20243</v>
      </c>
      <c r="B8885">
        <v>7</v>
      </c>
      <c r="C8885">
        <v>23.536000000000001</v>
      </c>
      <c r="D8885">
        <v>0</v>
      </c>
      <c r="E8885">
        <v>4.2</v>
      </c>
      <c r="F8885">
        <f t="shared" si="277"/>
        <v>2.6087417495235807</v>
      </c>
      <c r="G8885">
        <f t="shared" si="276"/>
        <v>27.710489400689813</v>
      </c>
    </row>
    <row r="8886" spans="1:7" x14ac:dyDescent="0.25">
      <c r="A8886">
        <v>8864</v>
      </c>
      <c r="B8886">
        <v>14</v>
      </c>
      <c r="C8886">
        <v>23.533000000000001</v>
      </c>
      <c r="D8886">
        <v>0</v>
      </c>
      <c r="E8886">
        <v>4.2</v>
      </c>
      <c r="F8886">
        <f t="shared" si="277"/>
        <v>2.6089482956774424</v>
      </c>
      <c r="G8886">
        <f t="shared" si="276"/>
        <v>27.708903482982379</v>
      </c>
    </row>
    <row r="8887" spans="1:7" x14ac:dyDescent="0.25">
      <c r="A8887">
        <v>10756</v>
      </c>
      <c r="B8887">
        <v>14</v>
      </c>
      <c r="C8887">
        <v>23.524999999999999</v>
      </c>
      <c r="D8887">
        <v>0</v>
      </c>
      <c r="E8887">
        <v>4.2</v>
      </c>
      <c r="F8887">
        <f t="shared" si="277"/>
        <v>2.6094992621626902</v>
      </c>
      <c r="G8887">
        <f t="shared" si="276"/>
        <v>27.704673899859277</v>
      </c>
    </row>
    <row r="8888" spans="1:7" x14ac:dyDescent="0.25">
      <c r="A8888">
        <v>15633</v>
      </c>
      <c r="B8888">
        <v>13</v>
      </c>
      <c r="C8888">
        <v>23.524999999999999</v>
      </c>
      <c r="D8888">
        <v>0</v>
      </c>
      <c r="E8888">
        <v>4.2</v>
      </c>
      <c r="F8888">
        <f t="shared" si="277"/>
        <v>2.6094992621626902</v>
      </c>
      <c r="G8888">
        <f t="shared" si="276"/>
        <v>27.704673899859277</v>
      </c>
    </row>
    <row r="8889" spans="1:7" x14ac:dyDescent="0.25">
      <c r="A8889">
        <v>13712</v>
      </c>
      <c r="B8889">
        <v>13</v>
      </c>
      <c r="C8889">
        <v>23.52</v>
      </c>
      <c r="D8889">
        <v>0</v>
      </c>
      <c r="E8889">
        <v>4.1900000000000004</v>
      </c>
      <c r="F8889">
        <f t="shared" si="277"/>
        <v>2.6098437468319924</v>
      </c>
      <c r="G8889">
        <f t="shared" si="276"/>
        <v>27.702030063700196</v>
      </c>
    </row>
    <row r="8890" spans="1:7" x14ac:dyDescent="0.25">
      <c r="A8890">
        <v>19593</v>
      </c>
      <c r="B8890">
        <v>9</v>
      </c>
      <c r="C8890">
        <v>23.518999999999998</v>
      </c>
      <c r="D8890">
        <v>0</v>
      </c>
      <c r="E8890">
        <v>4.1900000000000004</v>
      </c>
      <c r="F8890">
        <f t="shared" si="277"/>
        <v>2.6099126558282304</v>
      </c>
      <c r="G8890">
        <f t="shared" si="276"/>
        <v>27.701501264455601</v>
      </c>
    </row>
    <row r="8891" spans="1:7" x14ac:dyDescent="0.25">
      <c r="A8891">
        <v>7976</v>
      </c>
      <c r="B8891">
        <v>15</v>
      </c>
      <c r="C8891">
        <v>23.516999999999999</v>
      </c>
      <c r="D8891">
        <v>0</v>
      </c>
      <c r="E8891">
        <v>4.1900000000000004</v>
      </c>
      <c r="F8891">
        <f t="shared" si="277"/>
        <v>2.6100504858862386</v>
      </c>
      <c r="G8891">
        <f t="shared" si="276"/>
        <v>27.700443633948456</v>
      </c>
    </row>
    <row r="8892" spans="1:7" x14ac:dyDescent="0.25">
      <c r="A8892">
        <v>8480</v>
      </c>
      <c r="B8892">
        <v>20</v>
      </c>
      <c r="C8892">
        <v>23.516999999999999</v>
      </c>
      <c r="D8892">
        <v>0</v>
      </c>
      <c r="E8892">
        <v>4.1900000000000004</v>
      </c>
      <c r="F8892">
        <f t="shared" si="277"/>
        <v>2.6100504858862386</v>
      </c>
      <c r="G8892">
        <f t="shared" si="276"/>
        <v>27.700443633948456</v>
      </c>
    </row>
    <row r="8893" spans="1:7" x14ac:dyDescent="0.25">
      <c r="A8893">
        <v>9554</v>
      </c>
      <c r="B8893">
        <v>19</v>
      </c>
      <c r="C8893">
        <v>23.516999999999999</v>
      </c>
      <c r="D8893">
        <v>0</v>
      </c>
      <c r="E8893">
        <v>4.1900000000000004</v>
      </c>
      <c r="F8893">
        <f t="shared" si="277"/>
        <v>2.6100504858862386</v>
      </c>
      <c r="G8893">
        <f t="shared" si="276"/>
        <v>27.700443633948456</v>
      </c>
    </row>
    <row r="8894" spans="1:7" x14ac:dyDescent="0.25">
      <c r="A8894">
        <v>14328</v>
      </c>
      <c r="B8894">
        <v>13</v>
      </c>
      <c r="C8894">
        <v>23.516999999999999</v>
      </c>
      <c r="D8894">
        <v>0</v>
      </c>
      <c r="E8894">
        <v>4.1900000000000004</v>
      </c>
      <c r="F8894">
        <f t="shared" si="277"/>
        <v>2.6100504858862386</v>
      </c>
      <c r="G8894">
        <f t="shared" si="276"/>
        <v>27.700443633948456</v>
      </c>
    </row>
    <row r="8895" spans="1:7" x14ac:dyDescent="0.25">
      <c r="A8895">
        <v>15627</v>
      </c>
      <c r="B8895">
        <v>22</v>
      </c>
      <c r="C8895">
        <v>23.513999999999999</v>
      </c>
      <c r="D8895">
        <v>0</v>
      </c>
      <c r="E8895">
        <v>4.1900000000000004</v>
      </c>
      <c r="F8895">
        <f t="shared" si="277"/>
        <v>2.6102572611429906</v>
      </c>
      <c r="G8895">
        <f t="shared" si="276"/>
        <v>27.698857108133197</v>
      </c>
    </row>
    <row r="8896" spans="1:7" x14ac:dyDescent="0.25">
      <c r="A8896">
        <v>3621</v>
      </c>
      <c r="B8896">
        <v>16</v>
      </c>
      <c r="C8896">
        <v>23.513000000000002</v>
      </c>
      <c r="D8896">
        <v>0</v>
      </c>
      <c r="E8896">
        <v>4.1900000000000004</v>
      </c>
      <c r="F8896">
        <f t="shared" si="277"/>
        <v>2.6103261942754155</v>
      </c>
      <c r="G8896">
        <f t="shared" si="276"/>
        <v>27.698328244844305</v>
      </c>
    </row>
    <row r="8897" spans="1:7" x14ac:dyDescent="0.25">
      <c r="A8897">
        <v>4234</v>
      </c>
      <c r="B8897">
        <v>20</v>
      </c>
      <c r="C8897">
        <v>23.501999999999999</v>
      </c>
      <c r="D8897">
        <v>0</v>
      </c>
      <c r="E8897">
        <v>4.1900000000000004</v>
      </c>
      <c r="F8897">
        <f t="shared" si="277"/>
        <v>2.6110847244080935</v>
      </c>
      <c r="G8897">
        <f t="shared" si="276"/>
        <v>27.692510043887541</v>
      </c>
    </row>
    <row r="8898" spans="1:7" x14ac:dyDescent="0.25">
      <c r="A8898">
        <v>7144</v>
      </c>
      <c r="B8898">
        <v>19</v>
      </c>
      <c r="C8898">
        <v>23.501999999999999</v>
      </c>
      <c r="D8898">
        <v>0</v>
      </c>
      <c r="E8898">
        <v>4.1900000000000004</v>
      </c>
      <c r="F8898">
        <f t="shared" si="277"/>
        <v>2.6110847244080935</v>
      </c>
      <c r="G8898">
        <f t="shared" si="276"/>
        <v>27.692510043887541</v>
      </c>
    </row>
    <row r="8899" spans="1:7" x14ac:dyDescent="0.25">
      <c r="A8899">
        <v>6880</v>
      </c>
      <c r="B8899">
        <v>20</v>
      </c>
      <c r="C8899">
        <v>23.495000000000001</v>
      </c>
      <c r="D8899">
        <v>0</v>
      </c>
      <c r="E8899">
        <v>4.1900000000000004</v>
      </c>
      <c r="F8899">
        <f t="shared" si="277"/>
        <v>2.6115676791589881</v>
      </c>
      <c r="G8899">
        <f t="shared" ref="G8899:G8962" si="278">(1/(1+F8899))*100</f>
        <v>27.688806879367856</v>
      </c>
    </row>
    <row r="8900" spans="1:7" x14ac:dyDescent="0.25">
      <c r="A8900">
        <v>3646</v>
      </c>
      <c r="B8900">
        <v>25</v>
      </c>
      <c r="C8900">
        <v>23.492999999999999</v>
      </c>
      <c r="D8900">
        <v>0</v>
      </c>
      <c r="E8900">
        <v>4.1900000000000004</v>
      </c>
      <c r="F8900">
        <f t="shared" ref="F8900:F8963" si="279">(LN($J$2/C8900)/(LN($J$2/$J$3)))^$J$4</f>
        <v>2.6117057025054375</v>
      </c>
      <c r="G8900">
        <f t="shared" si="278"/>
        <v>27.687748736180268</v>
      </c>
    </row>
    <row r="8901" spans="1:7" x14ac:dyDescent="0.25">
      <c r="A8901">
        <v>5047</v>
      </c>
      <c r="B8901">
        <v>36</v>
      </c>
      <c r="C8901">
        <v>23.491</v>
      </c>
      <c r="D8901">
        <v>0</v>
      </c>
      <c r="E8901">
        <v>4.18</v>
      </c>
      <c r="F8901">
        <f t="shared" si="279"/>
        <v>2.6118437419798033</v>
      </c>
      <c r="G8901">
        <f t="shared" si="278"/>
        <v>27.686690550235653</v>
      </c>
    </row>
    <row r="8902" spans="1:7" x14ac:dyDescent="0.25">
      <c r="A8902">
        <v>7939</v>
      </c>
      <c r="B8902">
        <v>11</v>
      </c>
      <c r="C8902">
        <v>23.491</v>
      </c>
      <c r="D8902">
        <v>0</v>
      </c>
      <c r="E8902">
        <v>4.18</v>
      </c>
      <c r="F8902">
        <f t="shared" si="279"/>
        <v>2.6118437419798033</v>
      </c>
      <c r="G8902">
        <f t="shared" si="278"/>
        <v>27.686690550235653</v>
      </c>
    </row>
    <row r="8903" spans="1:7" x14ac:dyDescent="0.25">
      <c r="A8903">
        <v>8048</v>
      </c>
      <c r="B8903">
        <v>19</v>
      </c>
      <c r="C8903">
        <v>23.491</v>
      </c>
      <c r="D8903">
        <v>0</v>
      </c>
      <c r="E8903">
        <v>4.18</v>
      </c>
      <c r="F8903">
        <f t="shared" si="279"/>
        <v>2.6118437419798033</v>
      </c>
      <c r="G8903">
        <f t="shared" si="278"/>
        <v>27.686690550235653</v>
      </c>
    </row>
    <row r="8904" spans="1:7" x14ac:dyDescent="0.25">
      <c r="A8904">
        <v>14940</v>
      </c>
      <c r="B8904">
        <v>14</v>
      </c>
      <c r="C8904">
        <v>23.486999999999998</v>
      </c>
      <c r="D8904">
        <v>0</v>
      </c>
      <c r="E8904">
        <v>4.18</v>
      </c>
      <c r="F8904">
        <f t="shared" si="279"/>
        <v>2.6121198693249537</v>
      </c>
      <c r="G8904">
        <f t="shared" si="278"/>
        <v>27.68457405005454</v>
      </c>
    </row>
    <row r="8905" spans="1:7" x14ac:dyDescent="0.25">
      <c r="A8905">
        <v>9972</v>
      </c>
      <c r="B8905">
        <v>15</v>
      </c>
      <c r="C8905">
        <v>23.48</v>
      </c>
      <c r="D8905">
        <v>0</v>
      </c>
      <c r="E8905">
        <v>4.18</v>
      </c>
      <c r="F8905">
        <f t="shared" si="279"/>
        <v>2.612603247516851</v>
      </c>
      <c r="G8905">
        <f t="shared" si="278"/>
        <v>27.680869763026351</v>
      </c>
    </row>
    <row r="8906" spans="1:7" x14ac:dyDescent="0.25">
      <c r="A8906">
        <v>2087</v>
      </c>
      <c r="B8906">
        <v>7</v>
      </c>
      <c r="C8906">
        <v>23.477</v>
      </c>
      <c r="D8906">
        <v>0</v>
      </c>
      <c r="E8906">
        <v>4.18</v>
      </c>
      <c r="F8906">
        <f t="shared" si="279"/>
        <v>2.6128104701480752</v>
      </c>
      <c r="G8906">
        <f t="shared" si="278"/>
        <v>27.679282050990455</v>
      </c>
    </row>
    <row r="8907" spans="1:7" x14ac:dyDescent="0.25">
      <c r="A8907">
        <v>11953</v>
      </c>
      <c r="B8907">
        <v>18</v>
      </c>
      <c r="C8907">
        <v>23.477</v>
      </c>
      <c r="D8907">
        <v>0</v>
      </c>
      <c r="E8907">
        <v>4.18</v>
      </c>
      <c r="F8907">
        <f t="shared" si="279"/>
        <v>2.6128104701480752</v>
      </c>
      <c r="G8907">
        <f t="shared" si="278"/>
        <v>27.679282050990455</v>
      </c>
    </row>
    <row r="8908" spans="1:7" x14ac:dyDescent="0.25">
      <c r="A8908">
        <v>20116</v>
      </c>
      <c r="B8908">
        <v>8</v>
      </c>
      <c r="C8908">
        <v>23.47</v>
      </c>
      <c r="D8908">
        <v>0</v>
      </c>
      <c r="E8908">
        <v>4.18</v>
      </c>
      <c r="F8908">
        <f t="shared" si="279"/>
        <v>2.6132941309805116</v>
      </c>
      <c r="G8908">
        <f t="shared" si="278"/>
        <v>27.675577015055726</v>
      </c>
    </row>
    <row r="8909" spans="1:7" x14ac:dyDescent="0.25">
      <c r="A8909">
        <v>8285</v>
      </c>
      <c r="B8909">
        <v>19</v>
      </c>
      <c r="C8909">
        <v>23.466000000000001</v>
      </c>
      <c r="D8909">
        <v>0</v>
      </c>
      <c r="E8909">
        <v>4.18</v>
      </c>
      <c r="F8909">
        <f t="shared" si="279"/>
        <v>2.6135705974943684</v>
      </c>
      <c r="G8909">
        <f t="shared" si="278"/>
        <v>27.673459616186687</v>
      </c>
    </row>
    <row r="8910" spans="1:7" x14ac:dyDescent="0.25">
      <c r="A8910">
        <v>5430</v>
      </c>
      <c r="B8910">
        <v>20</v>
      </c>
      <c r="C8910">
        <v>23.465</v>
      </c>
      <c r="D8910">
        <v>0</v>
      </c>
      <c r="E8910">
        <v>4.18</v>
      </c>
      <c r="F8910">
        <f t="shared" si="279"/>
        <v>2.613639724228543</v>
      </c>
      <c r="G8910">
        <f t="shared" si="278"/>
        <v>27.67293023970409</v>
      </c>
    </row>
    <row r="8911" spans="1:7" x14ac:dyDescent="0.25">
      <c r="A8911">
        <v>5771</v>
      </c>
      <c r="B8911">
        <v>17</v>
      </c>
      <c r="C8911">
        <v>23.465</v>
      </c>
      <c r="D8911">
        <v>0</v>
      </c>
      <c r="E8911">
        <v>4.18</v>
      </c>
      <c r="F8911">
        <f t="shared" si="279"/>
        <v>2.613639724228543</v>
      </c>
      <c r="G8911">
        <f t="shared" si="278"/>
        <v>27.67293023970409</v>
      </c>
    </row>
    <row r="8912" spans="1:7" x14ac:dyDescent="0.25">
      <c r="A8912">
        <v>1257</v>
      </c>
      <c r="B8912">
        <v>6</v>
      </c>
      <c r="C8912">
        <v>23.462</v>
      </c>
      <c r="D8912">
        <v>0</v>
      </c>
      <c r="E8912">
        <v>4.18</v>
      </c>
      <c r="F8912">
        <f t="shared" si="279"/>
        <v>2.6138471286911233</v>
      </c>
      <c r="G8912">
        <f t="shared" si="278"/>
        <v>27.671342046009116</v>
      </c>
    </row>
    <row r="8913" spans="1:7" x14ac:dyDescent="0.25">
      <c r="A8913">
        <v>1134</v>
      </c>
      <c r="B8913">
        <v>7</v>
      </c>
      <c r="C8913">
        <v>23.460999999999999</v>
      </c>
      <c r="D8913">
        <v>0</v>
      </c>
      <c r="E8913">
        <v>4.18</v>
      </c>
      <c r="F8913">
        <f t="shared" si="279"/>
        <v>2.6139162715999955</v>
      </c>
      <c r="G8913">
        <f t="shared" si="278"/>
        <v>27.670812626692875</v>
      </c>
    </row>
    <row r="8914" spans="1:7" x14ac:dyDescent="0.25">
      <c r="A8914">
        <v>2064</v>
      </c>
      <c r="B8914">
        <v>7</v>
      </c>
      <c r="C8914">
        <v>23.459</v>
      </c>
      <c r="D8914">
        <v>0</v>
      </c>
      <c r="E8914">
        <v>4.18</v>
      </c>
      <c r="F8914">
        <f t="shared" si="279"/>
        <v>2.614054569552136</v>
      </c>
      <c r="G8914">
        <f t="shared" si="278"/>
        <v>27.669753755929673</v>
      </c>
    </row>
    <row r="8915" spans="1:7" x14ac:dyDescent="0.25">
      <c r="A8915">
        <v>19760</v>
      </c>
      <c r="B8915">
        <v>5</v>
      </c>
      <c r="C8915">
        <v>23.459</v>
      </c>
      <c r="D8915">
        <v>0</v>
      </c>
      <c r="E8915">
        <v>4.18</v>
      </c>
      <c r="F8915">
        <f t="shared" si="279"/>
        <v>2.614054569552136</v>
      </c>
      <c r="G8915">
        <f t="shared" si="278"/>
        <v>27.669753755929673</v>
      </c>
    </row>
    <row r="8916" spans="1:7" x14ac:dyDescent="0.25">
      <c r="A8916">
        <v>8303</v>
      </c>
      <c r="B8916">
        <v>17</v>
      </c>
      <c r="C8916">
        <v>23.457999999999998</v>
      </c>
      <c r="D8916">
        <v>0</v>
      </c>
      <c r="E8916">
        <v>4.18</v>
      </c>
      <c r="F8916">
        <f t="shared" si="279"/>
        <v>2.6141237245962028</v>
      </c>
      <c r="G8916">
        <f t="shared" si="278"/>
        <v>27.669224304481371</v>
      </c>
    </row>
    <row r="8917" spans="1:7" x14ac:dyDescent="0.25">
      <c r="A8917">
        <v>5403</v>
      </c>
      <c r="B8917">
        <v>16</v>
      </c>
      <c r="C8917">
        <v>23.457000000000001</v>
      </c>
      <c r="D8917">
        <v>0</v>
      </c>
      <c r="E8917">
        <v>4.17</v>
      </c>
      <c r="F8917">
        <f t="shared" si="279"/>
        <v>2.6141928836861266</v>
      </c>
      <c r="G8917">
        <f t="shared" si="278"/>
        <v>27.668694842321113</v>
      </c>
    </row>
    <row r="8918" spans="1:7" x14ac:dyDescent="0.25">
      <c r="A8918">
        <v>20388</v>
      </c>
      <c r="B8918">
        <v>7</v>
      </c>
      <c r="C8918">
        <v>23.452999999999999</v>
      </c>
      <c r="D8918">
        <v>0</v>
      </c>
      <c r="E8918">
        <v>4.17</v>
      </c>
      <c r="F8918">
        <f t="shared" si="279"/>
        <v>2.6144695605123767</v>
      </c>
      <c r="G8918">
        <f t="shared" si="278"/>
        <v>27.666576886547162</v>
      </c>
    </row>
    <row r="8919" spans="1:7" x14ac:dyDescent="0.25">
      <c r="A8919">
        <v>20069</v>
      </c>
      <c r="B8919">
        <v>7</v>
      </c>
      <c r="C8919">
        <v>23.451000000000001</v>
      </c>
      <c r="D8919">
        <v>0</v>
      </c>
      <c r="E8919">
        <v>4.17</v>
      </c>
      <c r="F8919">
        <f t="shared" si="279"/>
        <v>2.614607923211</v>
      </c>
      <c r="G8919">
        <f t="shared" si="278"/>
        <v>27.665517844371351</v>
      </c>
    </row>
    <row r="8920" spans="1:7" x14ac:dyDescent="0.25">
      <c r="A8920">
        <v>20308</v>
      </c>
      <c r="B8920">
        <v>7</v>
      </c>
      <c r="C8920">
        <v>23.45</v>
      </c>
      <c r="D8920">
        <v>0</v>
      </c>
      <c r="E8920">
        <v>4.17</v>
      </c>
      <c r="F8920">
        <f t="shared" si="279"/>
        <v>2.6146771106330791</v>
      </c>
      <c r="G8920">
        <f t="shared" si="278"/>
        <v>27.664988307208958</v>
      </c>
    </row>
    <row r="8921" spans="1:7" x14ac:dyDescent="0.25">
      <c r="A8921">
        <v>9439</v>
      </c>
      <c r="B8921">
        <v>15</v>
      </c>
      <c r="C8921">
        <v>23.448</v>
      </c>
      <c r="D8921">
        <v>0</v>
      </c>
      <c r="E8921">
        <v>4.17</v>
      </c>
      <c r="F8921">
        <f t="shared" si="279"/>
        <v>2.6148154976247597</v>
      </c>
      <c r="G8921">
        <f t="shared" si="278"/>
        <v>27.66392920073195</v>
      </c>
    </row>
    <row r="8922" spans="1:7" x14ac:dyDescent="0.25">
      <c r="A8922">
        <v>16208</v>
      </c>
      <c r="B8922">
        <v>16</v>
      </c>
      <c r="C8922">
        <v>23.446999999999999</v>
      </c>
      <c r="D8922">
        <v>0</v>
      </c>
      <c r="E8922">
        <v>4.17</v>
      </c>
      <c r="F8922">
        <f t="shared" si="279"/>
        <v>2.6148846971951571</v>
      </c>
      <c r="G8922">
        <f t="shared" si="278"/>
        <v>27.663399631416041</v>
      </c>
    </row>
    <row r="8923" spans="1:7" x14ac:dyDescent="0.25">
      <c r="A8923">
        <v>6618</v>
      </c>
      <c r="B8923">
        <v>16</v>
      </c>
      <c r="C8923">
        <v>23.443999999999999</v>
      </c>
      <c r="D8923">
        <v>0</v>
      </c>
      <c r="E8923">
        <v>4.17</v>
      </c>
      <c r="F8923">
        <f t="shared" si="279"/>
        <v>2.6150923202093623</v>
      </c>
      <c r="G8923">
        <f t="shared" si="278"/>
        <v>27.661810859150798</v>
      </c>
    </row>
    <row r="8924" spans="1:7" x14ac:dyDescent="0.25">
      <c r="A8924">
        <v>8834</v>
      </c>
      <c r="B8924">
        <v>10</v>
      </c>
      <c r="C8924">
        <v>23.437000000000001</v>
      </c>
      <c r="D8924">
        <v>0</v>
      </c>
      <c r="E8924">
        <v>4.17</v>
      </c>
      <c r="F8924">
        <f t="shared" si="279"/>
        <v>2.6155769157278503</v>
      </c>
      <c r="G8924">
        <f t="shared" si="278"/>
        <v>27.65810334859632</v>
      </c>
    </row>
    <row r="8925" spans="1:7" x14ac:dyDescent="0.25">
      <c r="A8925">
        <v>4145</v>
      </c>
      <c r="B8925">
        <v>20</v>
      </c>
      <c r="C8925">
        <v>23.431000000000001</v>
      </c>
      <c r="D8925">
        <v>0</v>
      </c>
      <c r="E8925">
        <v>4.17</v>
      </c>
      <c r="F8925">
        <f t="shared" si="279"/>
        <v>2.6159924414245506</v>
      </c>
      <c r="G8925">
        <f t="shared" si="278"/>
        <v>27.654925064114394</v>
      </c>
    </row>
    <row r="8926" spans="1:7" x14ac:dyDescent="0.25">
      <c r="A8926">
        <v>14134</v>
      </c>
      <c r="B8926">
        <v>26</v>
      </c>
      <c r="C8926">
        <v>23.428999999999998</v>
      </c>
      <c r="D8926">
        <v>0</v>
      </c>
      <c r="E8926">
        <v>4.17</v>
      </c>
      <c r="F8926">
        <f t="shared" si="279"/>
        <v>2.6161309824387731</v>
      </c>
      <c r="G8926">
        <f t="shared" si="278"/>
        <v>27.653865550124102</v>
      </c>
    </row>
    <row r="8927" spans="1:7" x14ac:dyDescent="0.25">
      <c r="A8927">
        <v>19642</v>
      </c>
      <c r="B8927">
        <v>11</v>
      </c>
      <c r="C8927">
        <v>23.428999999999998</v>
      </c>
      <c r="D8927">
        <v>0</v>
      </c>
      <c r="E8927">
        <v>4.17</v>
      </c>
      <c r="F8927">
        <f t="shared" si="279"/>
        <v>2.6161309824387731</v>
      </c>
      <c r="G8927">
        <f t="shared" si="278"/>
        <v>27.653865550124102</v>
      </c>
    </row>
    <row r="8928" spans="1:7" x14ac:dyDescent="0.25">
      <c r="A8928">
        <v>19163</v>
      </c>
      <c r="B8928">
        <v>11</v>
      </c>
      <c r="C8928">
        <v>23.420999999999999</v>
      </c>
      <c r="D8928">
        <v>0</v>
      </c>
      <c r="E8928">
        <v>4.17</v>
      </c>
      <c r="F8928">
        <f t="shared" si="279"/>
        <v>2.6166853088240849</v>
      </c>
      <c r="G8928">
        <f t="shared" si="278"/>
        <v>27.649627064875492</v>
      </c>
    </row>
    <row r="8929" spans="1:7" x14ac:dyDescent="0.25">
      <c r="A8929">
        <v>19658</v>
      </c>
      <c r="B8929">
        <v>7</v>
      </c>
      <c r="C8929">
        <v>23.420999999999999</v>
      </c>
      <c r="D8929">
        <v>0</v>
      </c>
      <c r="E8929">
        <v>4.17</v>
      </c>
      <c r="F8929">
        <f t="shared" si="279"/>
        <v>2.6166853088240849</v>
      </c>
      <c r="G8929">
        <f t="shared" si="278"/>
        <v>27.649627064875492</v>
      </c>
    </row>
    <row r="8930" spans="1:7" x14ac:dyDescent="0.25">
      <c r="A8930">
        <v>14372</v>
      </c>
      <c r="B8930">
        <v>13</v>
      </c>
      <c r="C8930">
        <v>23.417000000000002</v>
      </c>
      <c r="D8930">
        <v>0</v>
      </c>
      <c r="E8930">
        <v>4.17</v>
      </c>
      <c r="F8930">
        <f t="shared" si="279"/>
        <v>2.616962569458531</v>
      </c>
      <c r="G8930">
        <f t="shared" si="278"/>
        <v>27.64750756460559</v>
      </c>
    </row>
    <row r="8931" spans="1:7" x14ac:dyDescent="0.25">
      <c r="A8931">
        <v>14003</v>
      </c>
      <c r="B8931">
        <v>20</v>
      </c>
      <c r="C8931">
        <v>23.414000000000001</v>
      </c>
      <c r="D8931">
        <v>0</v>
      </c>
      <c r="E8931">
        <v>4.17</v>
      </c>
      <c r="F8931">
        <f t="shared" si="279"/>
        <v>2.6171705575861308</v>
      </c>
      <c r="G8931">
        <f t="shared" si="278"/>
        <v>27.645917826648912</v>
      </c>
    </row>
    <row r="8932" spans="1:7" x14ac:dyDescent="0.25">
      <c r="A8932">
        <v>1219</v>
      </c>
      <c r="B8932">
        <v>5</v>
      </c>
      <c r="C8932">
        <v>23.413</v>
      </c>
      <c r="D8932">
        <v>0</v>
      </c>
      <c r="E8932">
        <v>4.17</v>
      </c>
      <c r="F8932">
        <f t="shared" si="279"/>
        <v>2.6172398950882769</v>
      </c>
      <c r="G8932">
        <f t="shared" si="278"/>
        <v>27.645387892516194</v>
      </c>
    </row>
    <row r="8933" spans="1:7" x14ac:dyDescent="0.25">
      <c r="A8933">
        <v>8259</v>
      </c>
      <c r="B8933">
        <v>19</v>
      </c>
      <c r="C8933">
        <v>23.411999999999999</v>
      </c>
      <c r="D8933">
        <v>0</v>
      </c>
      <c r="E8933">
        <v>4.17</v>
      </c>
      <c r="F8933">
        <f t="shared" si="279"/>
        <v>2.6173092366542274</v>
      </c>
      <c r="G8933">
        <f t="shared" si="278"/>
        <v>27.644857947642155</v>
      </c>
    </row>
    <row r="8934" spans="1:7" x14ac:dyDescent="0.25">
      <c r="A8934">
        <v>1607</v>
      </c>
      <c r="B8934">
        <v>6</v>
      </c>
      <c r="C8934">
        <v>23.411000000000001</v>
      </c>
      <c r="D8934">
        <v>0</v>
      </c>
      <c r="E8934">
        <v>4.17</v>
      </c>
      <c r="F8934">
        <f t="shared" si="279"/>
        <v>2.6173785822843834</v>
      </c>
      <c r="G8934">
        <f t="shared" si="278"/>
        <v>27.644327992026135</v>
      </c>
    </row>
    <row r="8935" spans="1:7" x14ac:dyDescent="0.25">
      <c r="A8935">
        <v>2007</v>
      </c>
      <c r="B8935">
        <v>7</v>
      </c>
      <c r="C8935">
        <v>23.41</v>
      </c>
      <c r="D8935">
        <v>0</v>
      </c>
      <c r="E8935">
        <v>4.16</v>
      </c>
      <c r="F8935">
        <f t="shared" si="279"/>
        <v>2.6174479319791462</v>
      </c>
      <c r="G8935">
        <f t="shared" si="278"/>
        <v>27.643798025667472</v>
      </c>
    </row>
    <row r="8936" spans="1:7" x14ac:dyDescent="0.25">
      <c r="A8936">
        <v>11937</v>
      </c>
      <c r="B8936">
        <v>16</v>
      </c>
      <c r="C8936">
        <v>23.408000000000001</v>
      </c>
      <c r="D8936">
        <v>0</v>
      </c>
      <c r="E8936">
        <v>4.16</v>
      </c>
      <c r="F8936">
        <f t="shared" si="279"/>
        <v>2.6175866435640915</v>
      </c>
      <c r="G8936">
        <f t="shared" si="278"/>
        <v>27.642738060719608</v>
      </c>
    </row>
    <row r="8937" spans="1:7" x14ac:dyDescent="0.25">
      <c r="A8937">
        <v>15261</v>
      </c>
      <c r="B8937">
        <v>13</v>
      </c>
      <c r="C8937">
        <v>23.408000000000001</v>
      </c>
      <c r="D8937">
        <v>0</v>
      </c>
      <c r="E8937">
        <v>4.16</v>
      </c>
      <c r="F8937">
        <f t="shared" si="279"/>
        <v>2.6175866435640915</v>
      </c>
      <c r="G8937">
        <f t="shared" si="278"/>
        <v>27.642738060719608</v>
      </c>
    </row>
    <row r="8938" spans="1:7" x14ac:dyDescent="0.25">
      <c r="A8938">
        <v>9266</v>
      </c>
      <c r="B8938">
        <v>25</v>
      </c>
      <c r="C8938">
        <v>23.405999999999999</v>
      </c>
      <c r="D8938">
        <v>0</v>
      </c>
      <c r="E8938">
        <v>4.16</v>
      </c>
      <c r="F8938">
        <f t="shared" si="279"/>
        <v>2.6177253714122632</v>
      </c>
      <c r="G8938">
        <f t="shared" si="278"/>
        <v>27.641678052793345</v>
      </c>
    </row>
    <row r="8939" spans="1:7" x14ac:dyDescent="0.25">
      <c r="A8939">
        <v>4325</v>
      </c>
      <c r="B8939">
        <v>23</v>
      </c>
      <c r="C8939">
        <v>23.391999999999999</v>
      </c>
      <c r="D8939">
        <v>0</v>
      </c>
      <c r="E8939">
        <v>4.16</v>
      </c>
      <c r="F8939">
        <f t="shared" si="279"/>
        <v>2.6186969219890144</v>
      </c>
      <c r="G8939">
        <f t="shared" si="278"/>
        <v>27.634256793474449</v>
      </c>
    </row>
    <row r="8940" spans="1:7" x14ac:dyDescent="0.25">
      <c r="A8940">
        <v>19863</v>
      </c>
      <c r="B8940">
        <v>13</v>
      </c>
      <c r="C8940">
        <v>23.390999999999998</v>
      </c>
      <c r="D8940">
        <v>0</v>
      </c>
      <c r="E8940">
        <v>4.16</v>
      </c>
      <c r="F8940">
        <f t="shared" si="279"/>
        <v>2.618766348987394</v>
      </c>
      <c r="G8940">
        <f t="shared" si="278"/>
        <v>27.633726622881323</v>
      </c>
    </row>
    <row r="8941" spans="1:7" x14ac:dyDescent="0.25">
      <c r="A8941">
        <v>8508</v>
      </c>
      <c r="B8941">
        <v>12</v>
      </c>
      <c r="C8941">
        <v>23.39</v>
      </c>
      <c r="D8941">
        <v>0</v>
      </c>
      <c r="E8941">
        <v>4.16</v>
      </c>
      <c r="F8941">
        <f t="shared" si="279"/>
        <v>2.6188357800583946</v>
      </c>
      <c r="G8941">
        <f t="shared" si="278"/>
        <v>27.633196441532466</v>
      </c>
    </row>
    <row r="8942" spans="1:7" x14ac:dyDescent="0.25">
      <c r="A8942">
        <v>20646</v>
      </c>
      <c r="B8942">
        <v>7</v>
      </c>
      <c r="C8942">
        <v>23.388000000000002</v>
      </c>
      <c r="D8942">
        <v>0</v>
      </c>
      <c r="E8942">
        <v>4.16</v>
      </c>
      <c r="F8942">
        <f t="shared" si="279"/>
        <v>2.6189746544198638</v>
      </c>
      <c r="G8942">
        <f t="shared" si="278"/>
        <v>27.632136046564938</v>
      </c>
    </row>
    <row r="8943" spans="1:7" x14ac:dyDescent="0.25">
      <c r="A8943">
        <v>20675</v>
      </c>
      <c r="B8943">
        <v>7</v>
      </c>
      <c r="C8943">
        <v>23.388000000000002</v>
      </c>
      <c r="D8943">
        <v>0</v>
      </c>
      <c r="E8943">
        <v>4.16</v>
      </c>
      <c r="F8943">
        <f t="shared" si="279"/>
        <v>2.6189746544198638</v>
      </c>
      <c r="G8943">
        <f t="shared" si="278"/>
        <v>27.632136046564938</v>
      </c>
    </row>
    <row r="8944" spans="1:7" x14ac:dyDescent="0.25">
      <c r="A8944">
        <v>7440</v>
      </c>
      <c r="B8944">
        <v>16</v>
      </c>
      <c r="C8944">
        <v>23.385999999999999</v>
      </c>
      <c r="D8944">
        <v>0</v>
      </c>
      <c r="E8944">
        <v>4.16</v>
      </c>
      <c r="F8944">
        <f t="shared" si="279"/>
        <v>2.6191135450766323</v>
      </c>
      <c r="G8944">
        <f t="shared" si="278"/>
        <v>27.631075608566618</v>
      </c>
    </row>
    <row r="8945" spans="1:7" x14ac:dyDescent="0.25">
      <c r="A8945">
        <v>11672</v>
      </c>
      <c r="B8945">
        <v>25</v>
      </c>
      <c r="C8945">
        <v>23.382999999999999</v>
      </c>
      <c r="D8945">
        <v>0</v>
      </c>
      <c r="E8945">
        <v>4.16</v>
      </c>
      <c r="F8945">
        <f t="shared" si="279"/>
        <v>2.6193219116224968</v>
      </c>
      <c r="G8945">
        <f t="shared" si="278"/>
        <v>27.629484870874954</v>
      </c>
    </row>
    <row r="8946" spans="1:7" x14ac:dyDescent="0.25">
      <c r="A8946">
        <v>14517</v>
      </c>
      <c r="B8946">
        <v>22</v>
      </c>
      <c r="C8946">
        <v>23.382999999999999</v>
      </c>
      <c r="D8946">
        <v>0</v>
      </c>
      <c r="E8946">
        <v>4.16</v>
      </c>
      <c r="F8946">
        <f t="shared" si="279"/>
        <v>2.6193219116224968</v>
      </c>
      <c r="G8946">
        <f t="shared" si="278"/>
        <v>27.629484870874954</v>
      </c>
    </row>
    <row r="8947" spans="1:7" x14ac:dyDescent="0.25">
      <c r="A8947">
        <v>15477</v>
      </c>
      <c r="B8947">
        <v>14</v>
      </c>
      <c r="C8947">
        <v>23.375</v>
      </c>
      <c r="D8947">
        <v>0</v>
      </c>
      <c r="E8947">
        <v>4.16</v>
      </c>
      <c r="F8947">
        <f t="shared" si="279"/>
        <v>2.6198777351109213</v>
      </c>
      <c r="G8947">
        <f t="shared" si="278"/>
        <v>27.625242430166157</v>
      </c>
    </row>
    <row r="8948" spans="1:7" x14ac:dyDescent="0.25">
      <c r="A8948">
        <v>20641</v>
      </c>
      <c r="B8948">
        <v>7</v>
      </c>
      <c r="C8948">
        <v>23.373999999999999</v>
      </c>
      <c r="D8948">
        <v>0</v>
      </c>
      <c r="E8948">
        <v>4.16</v>
      </c>
      <c r="F8948">
        <f t="shared" si="279"/>
        <v>2.6199472313984717</v>
      </c>
      <c r="G8948">
        <f t="shared" si="278"/>
        <v>27.624712076636438</v>
      </c>
    </row>
    <row r="8949" spans="1:7" x14ac:dyDescent="0.25">
      <c r="A8949">
        <v>5189</v>
      </c>
      <c r="B8949">
        <v>16</v>
      </c>
      <c r="C8949">
        <v>23.369</v>
      </c>
      <c r="D8949">
        <v>0</v>
      </c>
      <c r="E8949">
        <v>4.1500000000000004</v>
      </c>
      <c r="F8949">
        <f t="shared" si="279"/>
        <v>2.6202947740360294</v>
      </c>
      <c r="G8949">
        <f t="shared" si="278"/>
        <v>27.622060147471515</v>
      </c>
    </row>
    <row r="8950" spans="1:7" x14ac:dyDescent="0.25">
      <c r="A8950">
        <v>14335</v>
      </c>
      <c r="B8950">
        <v>18</v>
      </c>
      <c r="C8950">
        <v>23.367000000000001</v>
      </c>
      <c r="D8950">
        <v>0</v>
      </c>
      <c r="E8950">
        <v>4.1500000000000004</v>
      </c>
      <c r="F8950">
        <f t="shared" si="279"/>
        <v>2.620433819658476</v>
      </c>
      <c r="G8950">
        <f t="shared" si="278"/>
        <v>27.620999300418987</v>
      </c>
    </row>
    <row r="8951" spans="1:7" x14ac:dyDescent="0.25">
      <c r="A8951">
        <v>7407</v>
      </c>
      <c r="B8951">
        <v>16</v>
      </c>
      <c r="C8951">
        <v>23.366</v>
      </c>
      <c r="D8951">
        <v>0</v>
      </c>
      <c r="E8951">
        <v>4.1500000000000004</v>
      </c>
      <c r="F8951">
        <f t="shared" si="279"/>
        <v>2.6205033485928988</v>
      </c>
      <c r="G8951">
        <f t="shared" si="278"/>
        <v>27.620468860735841</v>
      </c>
    </row>
    <row r="8952" spans="1:7" x14ac:dyDescent="0.25">
      <c r="A8952">
        <v>3938</v>
      </c>
      <c r="B8952">
        <v>22</v>
      </c>
      <c r="C8952">
        <v>23.36</v>
      </c>
      <c r="D8952">
        <v>0</v>
      </c>
      <c r="E8952">
        <v>4.1500000000000004</v>
      </c>
      <c r="F8952">
        <f t="shared" si="279"/>
        <v>2.6209206079496221</v>
      </c>
      <c r="G8952">
        <f t="shared" si="278"/>
        <v>27.617285996399094</v>
      </c>
    </row>
    <row r="8953" spans="1:7" x14ac:dyDescent="0.25">
      <c r="A8953">
        <v>20203</v>
      </c>
      <c r="B8953">
        <v>8</v>
      </c>
      <c r="C8953">
        <v>23.355</v>
      </c>
      <c r="D8953">
        <v>0</v>
      </c>
      <c r="E8953">
        <v>4.1500000000000004</v>
      </c>
      <c r="F8953">
        <f t="shared" si="279"/>
        <v>2.6212684364164494</v>
      </c>
      <c r="G8953">
        <f t="shared" si="278"/>
        <v>27.614633313115679</v>
      </c>
    </row>
    <row r="8954" spans="1:7" x14ac:dyDescent="0.25">
      <c r="A8954">
        <v>20883</v>
      </c>
      <c r="B8954">
        <v>5</v>
      </c>
      <c r="C8954">
        <v>23.352</v>
      </c>
      <c r="D8954">
        <v>0</v>
      </c>
      <c r="E8954">
        <v>4.1500000000000004</v>
      </c>
      <c r="F8954">
        <f t="shared" si="279"/>
        <v>2.6214771825385657</v>
      </c>
      <c r="G8954">
        <f t="shared" si="278"/>
        <v>27.61304157379848</v>
      </c>
    </row>
    <row r="8955" spans="1:7" x14ac:dyDescent="0.25">
      <c r="A8955">
        <v>20996</v>
      </c>
      <c r="B8955">
        <v>6</v>
      </c>
      <c r="C8955">
        <v>23.352</v>
      </c>
      <c r="D8955">
        <v>0</v>
      </c>
      <c r="E8955">
        <v>4.1500000000000004</v>
      </c>
      <c r="F8955">
        <f t="shared" si="279"/>
        <v>2.6214771825385657</v>
      </c>
      <c r="G8955">
        <f t="shared" si="278"/>
        <v>27.61304157379848</v>
      </c>
    </row>
    <row r="8956" spans="1:7" x14ac:dyDescent="0.25">
      <c r="A8956">
        <v>1937</v>
      </c>
      <c r="B8956">
        <v>7</v>
      </c>
      <c r="C8956">
        <v>23.347999999999999</v>
      </c>
      <c r="D8956">
        <v>0</v>
      </c>
      <c r="E8956">
        <v>4.1500000000000004</v>
      </c>
      <c r="F8956">
        <f t="shared" si="279"/>
        <v>2.621755567939668</v>
      </c>
      <c r="G8956">
        <f t="shared" si="278"/>
        <v>27.610919103767035</v>
      </c>
    </row>
    <row r="8957" spans="1:7" x14ac:dyDescent="0.25">
      <c r="A8957">
        <v>14777</v>
      </c>
      <c r="B8957">
        <v>11</v>
      </c>
      <c r="C8957">
        <v>23.344000000000001</v>
      </c>
      <c r="D8957">
        <v>0</v>
      </c>
      <c r="E8957">
        <v>4.1500000000000004</v>
      </c>
      <c r="F8957">
        <f t="shared" si="279"/>
        <v>2.6220340187796243</v>
      </c>
      <c r="G8957">
        <f t="shared" si="278"/>
        <v>27.608796461192021</v>
      </c>
    </row>
    <row r="8958" spans="1:7" x14ac:dyDescent="0.25">
      <c r="A8958">
        <v>5616</v>
      </c>
      <c r="B8958">
        <v>16</v>
      </c>
      <c r="C8958">
        <v>23.343</v>
      </c>
      <c r="D8958">
        <v>0</v>
      </c>
      <c r="E8958">
        <v>4.1500000000000004</v>
      </c>
      <c r="F8958">
        <f t="shared" si="279"/>
        <v>2.6221036417174628</v>
      </c>
      <c r="G8958">
        <f t="shared" si="278"/>
        <v>27.608265773583398</v>
      </c>
    </row>
    <row r="8959" spans="1:7" x14ac:dyDescent="0.25">
      <c r="A8959">
        <v>19721</v>
      </c>
      <c r="B8959">
        <v>7</v>
      </c>
      <c r="C8959">
        <v>23.341999999999999</v>
      </c>
      <c r="D8959">
        <v>0</v>
      </c>
      <c r="E8959">
        <v>4.1500000000000004</v>
      </c>
      <c r="F8959">
        <f t="shared" si="279"/>
        <v>2.6221732687472494</v>
      </c>
      <c r="G8959">
        <f t="shared" si="278"/>
        <v>27.607735075187499</v>
      </c>
    </row>
    <row r="8960" spans="1:7" x14ac:dyDescent="0.25">
      <c r="A8960">
        <v>4073</v>
      </c>
      <c r="B8960">
        <v>20</v>
      </c>
      <c r="C8960">
        <v>23.341000000000001</v>
      </c>
      <c r="D8960">
        <v>0</v>
      </c>
      <c r="E8960">
        <v>4.1500000000000004</v>
      </c>
      <c r="F8960">
        <f t="shared" si="279"/>
        <v>2.6222428998693879</v>
      </c>
      <c r="G8960">
        <f t="shared" si="278"/>
        <v>27.607204366003678</v>
      </c>
    </row>
    <row r="8961" spans="1:7" x14ac:dyDescent="0.25">
      <c r="A8961">
        <v>3977</v>
      </c>
      <c r="B8961">
        <v>14</v>
      </c>
      <c r="C8961">
        <v>23.338000000000001</v>
      </c>
      <c r="D8961">
        <v>0</v>
      </c>
      <c r="E8961">
        <v>4.1500000000000004</v>
      </c>
      <c r="F8961">
        <f t="shared" si="279"/>
        <v>2.6224518177939569</v>
      </c>
      <c r="G8961">
        <f t="shared" si="278"/>
        <v>27.605612173718068</v>
      </c>
    </row>
    <row r="8962" spans="1:7" x14ac:dyDescent="0.25">
      <c r="A8962">
        <v>14378</v>
      </c>
      <c r="B8962">
        <v>19</v>
      </c>
      <c r="C8962">
        <v>23.335999999999999</v>
      </c>
      <c r="D8962">
        <v>0</v>
      </c>
      <c r="E8962">
        <v>4.1500000000000004</v>
      </c>
      <c r="F8962">
        <f t="shared" si="279"/>
        <v>2.6225911168795037</v>
      </c>
      <c r="G8962">
        <f t="shared" si="278"/>
        <v>27.604550658242626</v>
      </c>
    </row>
    <row r="8963" spans="1:7" x14ac:dyDescent="0.25">
      <c r="A8963">
        <v>5913</v>
      </c>
      <c r="B8963">
        <v>16</v>
      </c>
      <c r="C8963">
        <v>23.334</v>
      </c>
      <c r="D8963">
        <v>0</v>
      </c>
      <c r="E8963">
        <v>4.1500000000000004</v>
      </c>
      <c r="F8963">
        <f t="shared" si="279"/>
        <v>2.6227304323441603</v>
      </c>
      <c r="G8963">
        <f t="shared" ref="G8963:G9026" si="280">(1/(1+F8963))*100</f>
        <v>27.603489099599663</v>
      </c>
    </row>
    <row r="8964" spans="1:7" x14ac:dyDescent="0.25">
      <c r="A8964">
        <v>11066</v>
      </c>
      <c r="B8964">
        <v>17</v>
      </c>
      <c r="C8964">
        <v>23.334</v>
      </c>
      <c r="D8964">
        <v>0</v>
      </c>
      <c r="E8964">
        <v>4.1500000000000004</v>
      </c>
      <c r="F8964">
        <f t="shared" ref="F8964:F9027" si="281">(LN($J$2/C8964)/(LN($J$2/$J$3)))^$J$4</f>
        <v>2.6227304323441603</v>
      </c>
      <c r="G8964">
        <f t="shared" si="280"/>
        <v>27.603489099599663</v>
      </c>
    </row>
    <row r="8965" spans="1:7" x14ac:dyDescent="0.25">
      <c r="A8965">
        <v>15861</v>
      </c>
      <c r="B8965">
        <v>24</v>
      </c>
      <c r="C8965">
        <v>23.332999999999998</v>
      </c>
      <c r="D8965">
        <v>0</v>
      </c>
      <c r="E8965">
        <v>4.1399999999999997</v>
      </c>
      <c r="F8965">
        <f t="shared" si="281"/>
        <v>2.6228000962196649</v>
      </c>
      <c r="G8965">
        <f t="shared" si="280"/>
        <v>27.602958304088716</v>
      </c>
    </row>
    <row r="8966" spans="1:7" x14ac:dyDescent="0.25">
      <c r="A8966">
        <v>15394</v>
      </c>
      <c r="B8966">
        <v>23</v>
      </c>
      <c r="C8966">
        <v>23.331</v>
      </c>
      <c r="D8966">
        <v>0</v>
      </c>
      <c r="E8966">
        <v>4.1399999999999997</v>
      </c>
      <c r="F8966">
        <f t="shared" si="281"/>
        <v>2.6229394362590495</v>
      </c>
      <c r="G8966">
        <f t="shared" si="280"/>
        <v>27.6018966806846</v>
      </c>
    </row>
    <row r="8967" spans="1:7" x14ac:dyDescent="0.25">
      <c r="A8967">
        <v>5054</v>
      </c>
      <c r="B8967">
        <v>24</v>
      </c>
      <c r="C8967">
        <v>23.329000000000001</v>
      </c>
      <c r="D8967">
        <v>0</v>
      </c>
      <c r="E8967">
        <v>4.1399999999999997</v>
      </c>
      <c r="F8967">
        <f t="shared" si="281"/>
        <v>2.6230787926856349</v>
      </c>
      <c r="G8967">
        <f t="shared" si="280"/>
        <v>27.600835014099772</v>
      </c>
    </row>
    <row r="8968" spans="1:7" x14ac:dyDescent="0.25">
      <c r="A8968">
        <v>20504</v>
      </c>
      <c r="B8968">
        <v>7</v>
      </c>
      <c r="C8968">
        <v>23.327000000000002</v>
      </c>
      <c r="D8968">
        <v>0</v>
      </c>
      <c r="E8968">
        <v>4.1399999999999997</v>
      </c>
      <c r="F8968">
        <f t="shared" si="281"/>
        <v>2.6232181655026592</v>
      </c>
      <c r="G8968">
        <f t="shared" si="280"/>
        <v>27.599773304328952</v>
      </c>
    </row>
    <row r="8969" spans="1:7" x14ac:dyDescent="0.25">
      <c r="A8969">
        <v>16752</v>
      </c>
      <c r="B8969">
        <v>16</v>
      </c>
      <c r="C8969">
        <v>23.324000000000002</v>
      </c>
      <c r="D8969">
        <v>0</v>
      </c>
      <c r="E8969">
        <v>4.1399999999999997</v>
      </c>
      <c r="F8969">
        <f t="shared" si="281"/>
        <v>2.6234272554673481</v>
      </c>
      <c r="G8969">
        <f t="shared" si="280"/>
        <v>27.598180658687472</v>
      </c>
    </row>
    <row r="8970" spans="1:7" x14ac:dyDescent="0.25">
      <c r="A8970">
        <v>3272</v>
      </c>
      <c r="B8970">
        <v>22</v>
      </c>
      <c r="C8970">
        <v>23.321000000000002</v>
      </c>
      <c r="D8970">
        <v>0</v>
      </c>
      <c r="E8970">
        <v>4.1399999999999997</v>
      </c>
      <c r="F8970">
        <f t="shared" si="281"/>
        <v>2.6236363823287454</v>
      </c>
      <c r="G8970">
        <f t="shared" si="280"/>
        <v>27.596587915847831</v>
      </c>
    </row>
    <row r="8971" spans="1:7" x14ac:dyDescent="0.25">
      <c r="A8971">
        <v>7820</v>
      </c>
      <c r="B8971">
        <v>19</v>
      </c>
      <c r="C8971">
        <v>23.321000000000002</v>
      </c>
      <c r="D8971">
        <v>0</v>
      </c>
      <c r="E8971">
        <v>4.1399999999999997</v>
      </c>
      <c r="F8971">
        <f t="shared" si="281"/>
        <v>2.6236363823287454</v>
      </c>
      <c r="G8971">
        <f t="shared" si="280"/>
        <v>27.596587915847831</v>
      </c>
    </row>
    <row r="8972" spans="1:7" x14ac:dyDescent="0.25">
      <c r="A8972">
        <v>16058</v>
      </c>
      <c r="B8972">
        <v>11</v>
      </c>
      <c r="C8972">
        <v>23.321000000000002</v>
      </c>
      <c r="D8972">
        <v>0</v>
      </c>
      <c r="E8972">
        <v>4.1399999999999997</v>
      </c>
      <c r="F8972">
        <f t="shared" si="281"/>
        <v>2.6236363823287454</v>
      </c>
      <c r="G8972">
        <f t="shared" si="280"/>
        <v>27.596587915847831</v>
      </c>
    </row>
    <row r="8973" spans="1:7" x14ac:dyDescent="0.25">
      <c r="A8973">
        <v>19700</v>
      </c>
      <c r="B8973">
        <v>9</v>
      </c>
      <c r="C8973">
        <v>23.32</v>
      </c>
      <c r="D8973">
        <v>0</v>
      </c>
      <c r="E8973">
        <v>4.1399999999999997</v>
      </c>
      <c r="F8973">
        <f t="shared" si="281"/>
        <v>2.6237060994837043</v>
      </c>
      <c r="G8973">
        <f t="shared" si="280"/>
        <v>27.596056979965272</v>
      </c>
    </row>
    <row r="8974" spans="1:7" x14ac:dyDescent="0.25">
      <c r="A8974">
        <v>20737</v>
      </c>
      <c r="B8974">
        <v>5</v>
      </c>
      <c r="C8974">
        <v>23.318000000000001</v>
      </c>
      <c r="D8974">
        <v>0</v>
      </c>
      <c r="E8974">
        <v>4.1399999999999997</v>
      </c>
      <c r="F8974">
        <f t="shared" si="281"/>
        <v>2.623845546097789</v>
      </c>
      <c r="G8974">
        <f t="shared" si="280"/>
        <v>27.594995075792205</v>
      </c>
    </row>
    <row r="8975" spans="1:7" x14ac:dyDescent="0.25">
      <c r="A8975">
        <v>19240</v>
      </c>
      <c r="B8975">
        <v>9</v>
      </c>
      <c r="C8975">
        <v>23.317</v>
      </c>
      <c r="D8975">
        <v>0</v>
      </c>
      <c r="E8975">
        <v>4.1399999999999997</v>
      </c>
      <c r="F8975">
        <f t="shared" si="281"/>
        <v>2.6239152755577284</v>
      </c>
      <c r="G8975">
        <f t="shared" si="280"/>
        <v>27.594464107500354</v>
      </c>
    </row>
    <row r="8976" spans="1:7" x14ac:dyDescent="0.25">
      <c r="A8976">
        <v>19892</v>
      </c>
      <c r="B8976">
        <v>7</v>
      </c>
      <c r="C8976">
        <v>23.314</v>
      </c>
      <c r="D8976">
        <v>0</v>
      </c>
      <c r="E8976">
        <v>4.1399999999999997</v>
      </c>
      <c r="F8976">
        <f t="shared" si="281"/>
        <v>2.6241244885539921</v>
      </c>
      <c r="G8976">
        <f t="shared" si="280"/>
        <v>27.592871137795687</v>
      </c>
    </row>
    <row r="8977" spans="1:7" x14ac:dyDescent="0.25">
      <c r="A8977">
        <v>20762</v>
      </c>
      <c r="B8977">
        <v>7</v>
      </c>
      <c r="C8977">
        <v>23.312000000000001</v>
      </c>
      <c r="D8977">
        <v>0</v>
      </c>
      <c r="E8977">
        <v>4.1399999999999997</v>
      </c>
      <c r="F8977">
        <f t="shared" si="281"/>
        <v>2.6242639844025972</v>
      </c>
      <c r="G8977">
        <f t="shared" si="280"/>
        <v>27.59180910396168</v>
      </c>
    </row>
    <row r="8978" spans="1:7" x14ac:dyDescent="0.25">
      <c r="A8978">
        <v>15536</v>
      </c>
      <c r="B8978">
        <v>17</v>
      </c>
      <c r="C8978">
        <v>23.308</v>
      </c>
      <c r="D8978">
        <v>0</v>
      </c>
      <c r="E8978">
        <v>4.1399999999999997</v>
      </c>
      <c r="F8978">
        <f t="shared" si="281"/>
        <v>2.6245430253570445</v>
      </c>
      <c r="G8978">
        <f t="shared" si="280"/>
        <v>27.589684906595707</v>
      </c>
    </row>
    <row r="8979" spans="1:7" x14ac:dyDescent="0.25">
      <c r="A8979">
        <v>8777</v>
      </c>
      <c r="B8979">
        <v>23</v>
      </c>
      <c r="C8979">
        <v>23.305</v>
      </c>
      <c r="D8979">
        <v>0</v>
      </c>
      <c r="E8979">
        <v>4.1399999999999997</v>
      </c>
      <c r="F8979">
        <f t="shared" si="281"/>
        <v>2.6247523491857478</v>
      </c>
      <c r="G8979">
        <f t="shared" si="280"/>
        <v>27.588091645064704</v>
      </c>
    </row>
    <row r="8980" spans="1:7" x14ac:dyDescent="0.25">
      <c r="A8980">
        <v>13481</v>
      </c>
      <c r="B8980">
        <v>13</v>
      </c>
      <c r="C8980">
        <v>23.303000000000001</v>
      </c>
      <c r="D8980">
        <v>0</v>
      </c>
      <c r="E8980">
        <v>4.1399999999999997</v>
      </c>
      <c r="F8980">
        <f t="shared" si="281"/>
        <v>2.6248919189409117</v>
      </c>
      <c r="G8980">
        <f t="shared" si="280"/>
        <v>27.587029416650054</v>
      </c>
    </row>
    <row r="8981" spans="1:7" x14ac:dyDescent="0.25">
      <c r="A8981">
        <v>19868</v>
      </c>
      <c r="B8981">
        <v>7</v>
      </c>
      <c r="C8981">
        <v>23.3</v>
      </c>
      <c r="D8981">
        <v>0</v>
      </c>
      <c r="E8981">
        <v>4.13</v>
      </c>
      <c r="F8981">
        <f t="shared" si="281"/>
        <v>2.6251013043858222</v>
      </c>
      <c r="G8981">
        <f t="shared" si="280"/>
        <v>27.585435992923891</v>
      </c>
    </row>
    <row r="8982" spans="1:7" x14ac:dyDescent="0.25">
      <c r="A8982">
        <v>6868</v>
      </c>
      <c r="B8982">
        <v>20</v>
      </c>
      <c r="C8982">
        <v>23.297999999999998</v>
      </c>
      <c r="D8982">
        <v>0</v>
      </c>
      <c r="E8982">
        <v>4.13</v>
      </c>
      <c r="F8982">
        <f t="shared" si="281"/>
        <v>2.6252409152286162</v>
      </c>
      <c r="G8982">
        <f t="shared" si="280"/>
        <v>27.584373656362576</v>
      </c>
    </row>
    <row r="8983" spans="1:7" x14ac:dyDescent="0.25">
      <c r="A8983">
        <v>20098</v>
      </c>
      <c r="B8983">
        <v>8</v>
      </c>
      <c r="C8983">
        <v>23.291</v>
      </c>
      <c r="D8983">
        <v>0</v>
      </c>
      <c r="E8983">
        <v>4.13</v>
      </c>
      <c r="F8983">
        <f t="shared" si="281"/>
        <v>2.6257296826705843</v>
      </c>
      <c r="G8983">
        <f t="shared" si="280"/>
        <v>27.580655137628334</v>
      </c>
    </row>
    <row r="8984" spans="1:7" x14ac:dyDescent="0.25">
      <c r="A8984">
        <v>9068</v>
      </c>
      <c r="B8984">
        <v>16</v>
      </c>
      <c r="C8984">
        <v>23.283999999999999</v>
      </c>
      <c r="D8984">
        <v>0</v>
      </c>
      <c r="E8984">
        <v>4.13</v>
      </c>
      <c r="F8984">
        <f t="shared" si="281"/>
        <v>2.6262186516511736</v>
      </c>
      <c r="G8984">
        <f t="shared" si="280"/>
        <v>27.576936088634834</v>
      </c>
    </row>
    <row r="8985" spans="1:7" x14ac:dyDescent="0.25">
      <c r="A8985">
        <v>20719</v>
      </c>
      <c r="B8985">
        <v>7</v>
      </c>
      <c r="C8985">
        <v>23.283999999999999</v>
      </c>
      <c r="D8985">
        <v>0</v>
      </c>
      <c r="E8985">
        <v>4.13</v>
      </c>
      <c r="F8985">
        <f t="shared" si="281"/>
        <v>2.6262186516511736</v>
      </c>
      <c r="G8985">
        <f t="shared" si="280"/>
        <v>27.576936088634834</v>
      </c>
    </row>
    <row r="8986" spans="1:7" x14ac:dyDescent="0.25">
      <c r="A8986">
        <v>19843</v>
      </c>
      <c r="B8986">
        <v>8</v>
      </c>
      <c r="C8986">
        <v>23.283000000000001</v>
      </c>
      <c r="D8986">
        <v>0</v>
      </c>
      <c r="E8986">
        <v>4.13</v>
      </c>
      <c r="F8986">
        <f t="shared" si="281"/>
        <v>2.6262885208229618</v>
      </c>
      <c r="G8986">
        <f t="shared" si="280"/>
        <v>27.576404752621748</v>
      </c>
    </row>
    <row r="8987" spans="1:7" x14ac:dyDescent="0.25">
      <c r="A8987">
        <v>1688</v>
      </c>
      <c r="B8987">
        <v>8</v>
      </c>
      <c r="C8987">
        <v>23.282</v>
      </c>
      <c r="D8987">
        <v>0</v>
      </c>
      <c r="E8987">
        <v>4.13</v>
      </c>
      <c r="F8987">
        <f t="shared" si="281"/>
        <v>2.6263583941110378</v>
      </c>
      <c r="G8987">
        <f t="shared" si="280"/>
        <v>27.575873405781753</v>
      </c>
    </row>
    <row r="8988" spans="1:7" x14ac:dyDescent="0.25">
      <c r="A8988">
        <v>10470</v>
      </c>
      <c r="B8988">
        <v>17</v>
      </c>
      <c r="C8988">
        <v>23.280999999999999</v>
      </c>
      <c r="D8988">
        <v>0</v>
      </c>
      <c r="E8988">
        <v>4.13</v>
      </c>
      <c r="F8988">
        <f t="shared" si="281"/>
        <v>2.6264282715158136</v>
      </c>
      <c r="G8988">
        <f t="shared" si="280"/>
        <v>27.57534204811417</v>
      </c>
    </row>
    <row r="8989" spans="1:7" x14ac:dyDescent="0.25">
      <c r="A8989">
        <v>20633</v>
      </c>
      <c r="B8989">
        <v>7</v>
      </c>
      <c r="C8989">
        <v>23.280999999999999</v>
      </c>
      <c r="D8989">
        <v>0</v>
      </c>
      <c r="E8989">
        <v>4.13</v>
      </c>
      <c r="F8989">
        <f t="shared" si="281"/>
        <v>2.6264282715158136</v>
      </c>
      <c r="G8989">
        <f t="shared" si="280"/>
        <v>27.57534204811417</v>
      </c>
    </row>
    <row r="8990" spans="1:7" x14ac:dyDescent="0.25">
      <c r="A8990">
        <v>3529</v>
      </c>
      <c r="B8990">
        <v>16</v>
      </c>
      <c r="C8990">
        <v>23.28</v>
      </c>
      <c r="D8990">
        <v>0</v>
      </c>
      <c r="E8990">
        <v>4.13</v>
      </c>
      <c r="F8990">
        <f t="shared" si="281"/>
        <v>2.6264981530376939</v>
      </c>
      <c r="G8990">
        <f t="shared" si="280"/>
        <v>27.574810679618345</v>
      </c>
    </row>
    <row r="8991" spans="1:7" x14ac:dyDescent="0.25">
      <c r="A8991">
        <v>4157</v>
      </c>
      <c r="B8991">
        <v>17</v>
      </c>
      <c r="C8991">
        <v>23.277000000000001</v>
      </c>
      <c r="D8991">
        <v>0</v>
      </c>
      <c r="E8991">
        <v>4.13</v>
      </c>
      <c r="F8991">
        <f t="shared" si="281"/>
        <v>2.6267078223100437</v>
      </c>
      <c r="G8991">
        <f t="shared" si="280"/>
        <v>27.573216509154758</v>
      </c>
    </row>
    <row r="8992" spans="1:7" x14ac:dyDescent="0.25">
      <c r="A8992">
        <v>9038</v>
      </c>
      <c r="B8992">
        <v>17</v>
      </c>
      <c r="C8992">
        <v>23.276</v>
      </c>
      <c r="D8992">
        <v>0</v>
      </c>
      <c r="E8992">
        <v>4.13</v>
      </c>
      <c r="F8992">
        <f t="shared" si="281"/>
        <v>2.6267777203044234</v>
      </c>
      <c r="G8992">
        <f t="shared" si="280"/>
        <v>27.572685097339306</v>
      </c>
    </row>
    <row r="8993" spans="1:7" x14ac:dyDescent="0.25">
      <c r="A8993">
        <v>8023</v>
      </c>
      <c r="B8993">
        <v>17</v>
      </c>
      <c r="C8993">
        <v>23.274000000000001</v>
      </c>
      <c r="D8993">
        <v>0</v>
      </c>
      <c r="E8993">
        <v>4.13</v>
      </c>
      <c r="F8993">
        <f t="shared" si="281"/>
        <v>2.6269175286510191</v>
      </c>
      <c r="G8993">
        <f t="shared" si="280"/>
        <v>27.571622241213074</v>
      </c>
    </row>
    <row r="8994" spans="1:7" x14ac:dyDescent="0.25">
      <c r="A8994">
        <v>9996</v>
      </c>
      <c r="B8994">
        <v>16</v>
      </c>
      <c r="C8994">
        <v>23.273</v>
      </c>
      <c r="D8994">
        <v>0</v>
      </c>
      <c r="E8994">
        <v>4.13</v>
      </c>
      <c r="F8994">
        <f t="shared" si="281"/>
        <v>2.626987439004052</v>
      </c>
      <c r="G8994">
        <f t="shared" si="280"/>
        <v>27.571090796900961</v>
      </c>
    </row>
    <row r="8995" spans="1:7" x14ac:dyDescent="0.25">
      <c r="A8995">
        <v>3448</v>
      </c>
      <c r="B8995">
        <v>24</v>
      </c>
      <c r="C8995">
        <v>23.271000000000001</v>
      </c>
      <c r="D8995">
        <v>0</v>
      </c>
      <c r="E8995">
        <v>4.13</v>
      </c>
      <c r="F8995">
        <f t="shared" si="281"/>
        <v>2.6271272720716321</v>
      </c>
      <c r="G8995">
        <f t="shared" si="280"/>
        <v>27.570027875775377</v>
      </c>
    </row>
    <row r="8996" spans="1:7" x14ac:dyDescent="0.25">
      <c r="A8996">
        <v>15986</v>
      </c>
      <c r="B8996">
        <v>22</v>
      </c>
      <c r="C8996">
        <v>23.271000000000001</v>
      </c>
      <c r="D8996">
        <v>0</v>
      </c>
      <c r="E8996">
        <v>4.12</v>
      </c>
      <c r="F8996">
        <f t="shared" si="281"/>
        <v>2.6271272720716321</v>
      </c>
      <c r="G8996">
        <f t="shared" si="280"/>
        <v>27.570027875775377</v>
      </c>
    </row>
    <row r="8997" spans="1:7" x14ac:dyDescent="0.25">
      <c r="A8997">
        <v>20831</v>
      </c>
      <c r="B8997">
        <v>6</v>
      </c>
      <c r="C8997">
        <v>23.271000000000001</v>
      </c>
      <c r="D8997">
        <v>0</v>
      </c>
      <c r="E8997">
        <v>4.12</v>
      </c>
      <c r="F8997">
        <f t="shared" si="281"/>
        <v>2.6271272720716321</v>
      </c>
      <c r="G8997">
        <f t="shared" si="280"/>
        <v>27.570027875775377</v>
      </c>
    </row>
    <row r="8998" spans="1:7" x14ac:dyDescent="0.25">
      <c r="A8998">
        <v>945</v>
      </c>
      <c r="B8998">
        <v>7</v>
      </c>
      <c r="C8998">
        <v>23.266999999999999</v>
      </c>
      <c r="D8998">
        <v>0</v>
      </c>
      <c r="E8998">
        <v>4.12</v>
      </c>
      <c r="F8998">
        <f t="shared" si="281"/>
        <v>2.6274069876642563</v>
      </c>
      <c r="G8998">
        <f t="shared" si="280"/>
        <v>27.567901903500371</v>
      </c>
    </row>
    <row r="8999" spans="1:7" x14ac:dyDescent="0.25">
      <c r="A8999">
        <v>2371</v>
      </c>
      <c r="B8999">
        <v>5</v>
      </c>
      <c r="C8999">
        <v>23.266999999999999</v>
      </c>
      <c r="D8999">
        <v>0</v>
      </c>
      <c r="E8999">
        <v>4.12</v>
      </c>
      <c r="F8999">
        <f t="shared" si="281"/>
        <v>2.6274069876642563</v>
      </c>
      <c r="G8999">
        <f t="shared" si="280"/>
        <v>27.567901903500371</v>
      </c>
    </row>
    <row r="9000" spans="1:7" x14ac:dyDescent="0.25">
      <c r="A9000">
        <v>9138</v>
      </c>
      <c r="B9000">
        <v>15</v>
      </c>
      <c r="C9000">
        <v>23.266999999999999</v>
      </c>
      <c r="D9000">
        <v>0</v>
      </c>
      <c r="E9000">
        <v>4.12</v>
      </c>
      <c r="F9000">
        <f t="shared" si="281"/>
        <v>2.6274069876642563</v>
      </c>
      <c r="G9000">
        <f t="shared" si="280"/>
        <v>27.567901903500371</v>
      </c>
    </row>
    <row r="9001" spans="1:7" x14ac:dyDescent="0.25">
      <c r="A9001">
        <v>20872</v>
      </c>
      <c r="B9001">
        <v>9</v>
      </c>
      <c r="C9001">
        <v>23.26</v>
      </c>
      <c r="D9001">
        <v>0</v>
      </c>
      <c r="E9001">
        <v>4.12</v>
      </c>
      <c r="F9001">
        <f t="shared" si="281"/>
        <v>2.6278966486955184</v>
      </c>
      <c r="G9001">
        <f t="shared" si="280"/>
        <v>27.564181034748319</v>
      </c>
    </row>
    <row r="9002" spans="1:7" x14ac:dyDescent="0.25">
      <c r="A9002">
        <v>2090</v>
      </c>
      <c r="B9002">
        <v>7</v>
      </c>
      <c r="C9002">
        <v>23.253</v>
      </c>
      <c r="D9002">
        <v>0</v>
      </c>
      <c r="E9002">
        <v>4.12</v>
      </c>
      <c r="F9002">
        <f t="shared" si="281"/>
        <v>2.6283865118849365</v>
      </c>
      <c r="G9002">
        <f t="shared" si="280"/>
        <v>27.560459634729011</v>
      </c>
    </row>
    <row r="9003" spans="1:7" x14ac:dyDescent="0.25">
      <c r="A9003">
        <v>15530</v>
      </c>
      <c r="B9003">
        <v>18</v>
      </c>
      <c r="C9003">
        <v>23.253</v>
      </c>
      <c r="D9003">
        <v>0</v>
      </c>
      <c r="E9003">
        <v>4.12</v>
      </c>
      <c r="F9003">
        <f t="shared" si="281"/>
        <v>2.6283865118849365</v>
      </c>
      <c r="G9003">
        <f t="shared" si="280"/>
        <v>27.560459634729011</v>
      </c>
    </row>
    <row r="9004" spans="1:7" x14ac:dyDescent="0.25">
      <c r="A9004">
        <v>20540</v>
      </c>
      <c r="B9004">
        <v>7</v>
      </c>
      <c r="C9004">
        <v>23.248999999999999</v>
      </c>
      <c r="D9004">
        <v>0</v>
      </c>
      <c r="E9004">
        <v>4.12</v>
      </c>
      <c r="F9004">
        <f t="shared" si="281"/>
        <v>2.6286665245263228</v>
      </c>
      <c r="G9004">
        <f t="shared" si="280"/>
        <v>27.558332881816344</v>
      </c>
    </row>
    <row r="9005" spans="1:7" x14ac:dyDescent="0.25">
      <c r="A9005">
        <v>20442</v>
      </c>
      <c r="B9005">
        <v>7</v>
      </c>
      <c r="C9005">
        <v>23.248000000000001</v>
      </c>
      <c r="D9005">
        <v>0</v>
      </c>
      <c r="E9005">
        <v>4.12</v>
      </c>
      <c r="F9005">
        <f t="shared" si="281"/>
        <v>2.6287365380110854</v>
      </c>
      <c r="G9005">
        <f t="shared" si="280"/>
        <v>27.557801166466088</v>
      </c>
    </row>
    <row r="9006" spans="1:7" x14ac:dyDescent="0.25">
      <c r="A9006">
        <v>13862</v>
      </c>
      <c r="B9006">
        <v>16</v>
      </c>
      <c r="C9006">
        <v>23.247</v>
      </c>
      <c r="D9006">
        <v>0</v>
      </c>
      <c r="E9006">
        <v>4.12</v>
      </c>
      <c r="F9006">
        <f t="shared" si="281"/>
        <v>2.6288065556264351</v>
      </c>
      <c r="G9006">
        <f t="shared" si="280"/>
        <v>27.557269440265646</v>
      </c>
    </row>
    <row r="9007" spans="1:7" x14ac:dyDescent="0.25">
      <c r="A9007">
        <v>2032</v>
      </c>
      <c r="B9007">
        <v>4</v>
      </c>
      <c r="C9007">
        <v>23.245999999999999</v>
      </c>
      <c r="D9007">
        <v>0</v>
      </c>
      <c r="E9007">
        <v>4.12</v>
      </c>
      <c r="F9007">
        <f t="shared" si="281"/>
        <v>2.6288765773727794</v>
      </c>
      <c r="G9007">
        <f t="shared" si="280"/>
        <v>27.556737703214374</v>
      </c>
    </row>
    <row r="9008" spans="1:7" x14ac:dyDescent="0.25">
      <c r="A9008">
        <v>4417</v>
      </c>
      <c r="B9008">
        <v>13</v>
      </c>
      <c r="C9008">
        <v>23.242000000000001</v>
      </c>
      <c r="D9008">
        <v>0</v>
      </c>
      <c r="E9008">
        <v>4.12</v>
      </c>
      <c r="F9008">
        <f t="shared" si="281"/>
        <v>2.6291567056762974</v>
      </c>
      <c r="G9008">
        <f t="shared" si="280"/>
        <v>27.55461064648761</v>
      </c>
    </row>
    <row r="9009" spans="1:7" x14ac:dyDescent="0.25">
      <c r="A9009">
        <v>15421</v>
      </c>
      <c r="B9009">
        <v>22</v>
      </c>
      <c r="C9009">
        <v>23.241</v>
      </c>
      <c r="D9009">
        <v>0</v>
      </c>
      <c r="E9009">
        <v>4.12</v>
      </c>
      <c r="F9009">
        <f t="shared" si="281"/>
        <v>2.6292267480837599</v>
      </c>
      <c r="G9009">
        <f t="shared" si="280"/>
        <v>27.554078855172175</v>
      </c>
    </row>
    <row r="9010" spans="1:7" x14ac:dyDescent="0.25">
      <c r="A9010">
        <v>7606</v>
      </c>
      <c r="B9010">
        <v>16</v>
      </c>
      <c r="C9010">
        <v>23.24</v>
      </c>
      <c r="D9010">
        <v>0</v>
      </c>
      <c r="E9010">
        <v>4.12</v>
      </c>
      <c r="F9010">
        <f t="shared" si="281"/>
        <v>2.6292967946246764</v>
      </c>
      <c r="G9010">
        <f t="shared" si="280"/>
        <v>27.553547053001903</v>
      </c>
    </row>
    <row r="9011" spans="1:7" x14ac:dyDescent="0.25">
      <c r="A9011">
        <v>11024</v>
      </c>
      <c r="B9011">
        <v>14</v>
      </c>
      <c r="C9011">
        <v>23.238</v>
      </c>
      <c r="D9011">
        <v>0</v>
      </c>
      <c r="E9011">
        <v>4.12</v>
      </c>
      <c r="F9011">
        <f t="shared" si="281"/>
        <v>2.6294369001085069</v>
      </c>
      <c r="G9011">
        <f t="shared" si="280"/>
        <v>27.552483416094205</v>
      </c>
    </row>
    <row r="9012" spans="1:7" x14ac:dyDescent="0.25">
      <c r="A9012">
        <v>20957</v>
      </c>
      <c r="B9012">
        <v>7</v>
      </c>
      <c r="C9012">
        <v>23.234999999999999</v>
      </c>
      <c r="D9012">
        <v>0</v>
      </c>
      <c r="E9012">
        <v>4.12</v>
      </c>
      <c r="F9012">
        <f t="shared" si="281"/>
        <v>2.6296470893453998</v>
      </c>
      <c r="G9012">
        <f t="shared" si="280"/>
        <v>27.550887879304764</v>
      </c>
    </row>
    <row r="9013" spans="1:7" x14ac:dyDescent="0.25">
      <c r="A9013">
        <v>15783</v>
      </c>
      <c r="B9013">
        <v>13</v>
      </c>
      <c r="C9013">
        <v>23.234000000000002</v>
      </c>
      <c r="D9013">
        <v>0</v>
      </c>
      <c r="E9013">
        <v>4.12</v>
      </c>
      <c r="F9013">
        <f t="shared" si="281"/>
        <v>2.6297171606956429</v>
      </c>
      <c r="G9013">
        <f t="shared" si="280"/>
        <v>27.550356011991521</v>
      </c>
    </row>
    <row r="9014" spans="1:7" x14ac:dyDescent="0.25">
      <c r="A9014">
        <v>7624</v>
      </c>
      <c r="B9014">
        <v>24</v>
      </c>
      <c r="C9014">
        <v>23.23</v>
      </c>
      <c r="D9014">
        <v>0</v>
      </c>
      <c r="E9014">
        <v>4.12</v>
      </c>
      <c r="F9014">
        <f t="shared" si="281"/>
        <v>2.6299974874639553</v>
      </c>
      <c r="G9014">
        <f t="shared" si="280"/>
        <v>27.548228434136888</v>
      </c>
    </row>
    <row r="9015" spans="1:7" x14ac:dyDescent="0.25">
      <c r="A9015">
        <v>6147</v>
      </c>
      <c r="B9015">
        <v>17</v>
      </c>
      <c r="C9015">
        <v>23.227</v>
      </c>
      <c r="D9015">
        <v>0</v>
      </c>
      <c r="E9015">
        <v>4.1100000000000003</v>
      </c>
      <c r="F9015">
        <f t="shared" si="281"/>
        <v>2.6302077759873832</v>
      </c>
      <c r="G9015">
        <f t="shared" si="280"/>
        <v>27.546632636695545</v>
      </c>
    </row>
    <row r="9016" spans="1:7" x14ac:dyDescent="0.25">
      <c r="A9016">
        <v>21001</v>
      </c>
      <c r="B9016">
        <v>7</v>
      </c>
      <c r="C9016">
        <v>23.225000000000001</v>
      </c>
      <c r="D9016">
        <v>0</v>
      </c>
      <c r="E9016">
        <v>4.1100000000000003</v>
      </c>
      <c r="F9016">
        <f t="shared" si="281"/>
        <v>2.6303479890316326</v>
      </c>
      <c r="G9016">
        <f t="shared" si="280"/>
        <v>27.545568717414948</v>
      </c>
    </row>
    <row r="9017" spans="1:7" x14ac:dyDescent="0.25">
      <c r="A9017">
        <v>1604</v>
      </c>
      <c r="B9017">
        <v>7</v>
      </c>
      <c r="C9017">
        <v>23.222999999999999</v>
      </c>
      <c r="D9017">
        <v>0</v>
      </c>
      <c r="E9017">
        <v>4.1100000000000003</v>
      </c>
      <c r="F9017">
        <f t="shared" si="281"/>
        <v>2.6304882186359539</v>
      </c>
      <c r="G9017">
        <f t="shared" si="280"/>
        <v>27.544504754672356</v>
      </c>
    </row>
    <row r="9018" spans="1:7" x14ac:dyDescent="0.25">
      <c r="A9018">
        <v>7136</v>
      </c>
      <c r="B9018">
        <v>21</v>
      </c>
      <c r="C9018">
        <v>23.213999999999999</v>
      </c>
      <c r="D9018">
        <v>0</v>
      </c>
      <c r="E9018">
        <v>4.1100000000000003</v>
      </c>
      <c r="F9018">
        <f t="shared" si="281"/>
        <v>2.6311194568744347</v>
      </c>
      <c r="G9018">
        <f t="shared" si="280"/>
        <v>27.539716384345336</v>
      </c>
    </row>
    <row r="9019" spans="1:7" x14ac:dyDescent="0.25">
      <c r="A9019">
        <v>1845</v>
      </c>
      <c r="B9019">
        <v>6</v>
      </c>
      <c r="C9019">
        <v>23.210999999999999</v>
      </c>
      <c r="D9019">
        <v>0</v>
      </c>
      <c r="E9019">
        <v>4.1100000000000003</v>
      </c>
      <c r="F9019">
        <f t="shared" si="281"/>
        <v>2.6313299442075078</v>
      </c>
      <c r="G9019">
        <f t="shared" si="280"/>
        <v>27.538120065215871</v>
      </c>
    </row>
    <row r="9020" spans="1:7" x14ac:dyDescent="0.25">
      <c r="A9020">
        <v>15416</v>
      </c>
      <c r="B9020">
        <v>12</v>
      </c>
      <c r="C9020">
        <v>23.210999999999999</v>
      </c>
      <c r="D9020">
        <v>0</v>
      </c>
      <c r="E9020">
        <v>4.1100000000000003</v>
      </c>
      <c r="F9020">
        <f t="shared" si="281"/>
        <v>2.6313299442075078</v>
      </c>
      <c r="G9020">
        <f t="shared" si="280"/>
        <v>27.538120065215871</v>
      </c>
    </row>
    <row r="9021" spans="1:7" x14ac:dyDescent="0.25">
      <c r="A9021">
        <v>20853</v>
      </c>
      <c r="B9021">
        <v>8</v>
      </c>
      <c r="C9021">
        <v>23.210999999999999</v>
      </c>
      <c r="D9021">
        <v>0</v>
      </c>
      <c r="E9021">
        <v>4.1100000000000003</v>
      </c>
      <c r="F9021">
        <f t="shared" si="281"/>
        <v>2.6313299442075078</v>
      </c>
      <c r="G9021">
        <f t="shared" si="280"/>
        <v>27.538120065215871</v>
      </c>
    </row>
    <row r="9022" spans="1:7" x14ac:dyDescent="0.25">
      <c r="A9022">
        <v>1598</v>
      </c>
      <c r="B9022">
        <v>7</v>
      </c>
      <c r="C9022">
        <v>23.209</v>
      </c>
      <c r="D9022">
        <v>0</v>
      </c>
      <c r="E9022">
        <v>4.1100000000000003</v>
      </c>
      <c r="F9022">
        <f t="shared" si="281"/>
        <v>2.63147028982441</v>
      </c>
      <c r="G9022">
        <f t="shared" si="280"/>
        <v>27.537055798089767</v>
      </c>
    </row>
    <row r="9023" spans="1:7" x14ac:dyDescent="0.25">
      <c r="A9023">
        <v>1657</v>
      </c>
      <c r="B9023">
        <v>8</v>
      </c>
      <c r="C9023">
        <v>23.209</v>
      </c>
      <c r="D9023">
        <v>0</v>
      </c>
      <c r="E9023">
        <v>4.1100000000000003</v>
      </c>
      <c r="F9023">
        <f t="shared" si="281"/>
        <v>2.63147028982441</v>
      </c>
      <c r="G9023">
        <f t="shared" si="280"/>
        <v>27.537055798089767</v>
      </c>
    </row>
    <row r="9024" spans="1:7" x14ac:dyDescent="0.25">
      <c r="A9024">
        <v>20873</v>
      </c>
      <c r="B9024">
        <v>7</v>
      </c>
      <c r="C9024">
        <v>23.206</v>
      </c>
      <c r="D9024">
        <v>0</v>
      </c>
      <c r="E9024">
        <v>4.1100000000000003</v>
      </c>
      <c r="F9024">
        <f t="shared" si="281"/>
        <v>2.6316808393502735</v>
      </c>
      <c r="G9024">
        <f t="shared" si="280"/>
        <v>27.535459315827577</v>
      </c>
    </row>
    <row r="9025" spans="1:7" x14ac:dyDescent="0.25">
      <c r="A9025">
        <v>13755</v>
      </c>
      <c r="B9025">
        <v>17</v>
      </c>
      <c r="C9025">
        <v>23.201000000000001</v>
      </c>
      <c r="D9025">
        <v>0</v>
      </c>
      <c r="E9025">
        <v>4.1100000000000003</v>
      </c>
      <c r="F9025">
        <f t="shared" si="281"/>
        <v>2.6320318381888672</v>
      </c>
      <c r="G9025">
        <f t="shared" si="280"/>
        <v>27.53279829448454</v>
      </c>
    </row>
    <row r="9026" spans="1:7" x14ac:dyDescent="0.25">
      <c r="A9026">
        <v>13872</v>
      </c>
      <c r="B9026">
        <v>20</v>
      </c>
      <c r="C9026">
        <v>23.201000000000001</v>
      </c>
      <c r="D9026">
        <v>0</v>
      </c>
      <c r="E9026">
        <v>4.1100000000000003</v>
      </c>
      <c r="F9026">
        <f t="shared" si="281"/>
        <v>2.6320318381888672</v>
      </c>
      <c r="G9026">
        <f t="shared" si="280"/>
        <v>27.53279829448454</v>
      </c>
    </row>
    <row r="9027" spans="1:7" x14ac:dyDescent="0.25">
      <c r="A9027">
        <v>5560</v>
      </c>
      <c r="B9027">
        <v>17</v>
      </c>
      <c r="C9027">
        <v>23.195</v>
      </c>
      <c r="D9027">
        <v>0</v>
      </c>
      <c r="E9027">
        <v>4.1100000000000003</v>
      </c>
      <c r="F9027">
        <f t="shared" si="281"/>
        <v>2.6324531737461903</v>
      </c>
      <c r="G9027">
        <f t="shared" ref="G9027:G9090" si="282">(1/(1+F9027))*100</f>
        <v>27.529604709774922</v>
      </c>
    </row>
    <row r="9028" spans="1:7" x14ac:dyDescent="0.25">
      <c r="A9028">
        <v>19283</v>
      </c>
      <c r="B9028">
        <v>9</v>
      </c>
      <c r="C9028">
        <v>23.195</v>
      </c>
      <c r="D9028">
        <v>0</v>
      </c>
      <c r="E9028">
        <v>4.1100000000000003</v>
      </c>
      <c r="F9028">
        <f t="shared" ref="F9028:F9091" si="283">(LN($J$2/C9028)/(LN($J$2/$J$3)))^$J$4</f>
        <v>2.6324531737461903</v>
      </c>
      <c r="G9028">
        <f t="shared" si="282"/>
        <v>27.529604709774922</v>
      </c>
    </row>
    <row r="9029" spans="1:7" x14ac:dyDescent="0.25">
      <c r="A9029">
        <v>19734</v>
      </c>
      <c r="B9029">
        <v>6</v>
      </c>
      <c r="C9029">
        <v>23.195</v>
      </c>
      <c r="D9029">
        <v>0</v>
      </c>
      <c r="E9029">
        <v>4.1100000000000003</v>
      </c>
      <c r="F9029">
        <f t="shared" si="283"/>
        <v>2.6324531737461903</v>
      </c>
      <c r="G9029">
        <f t="shared" si="282"/>
        <v>27.529604709774922</v>
      </c>
    </row>
    <row r="9030" spans="1:7" x14ac:dyDescent="0.25">
      <c r="A9030">
        <v>3906</v>
      </c>
      <c r="B9030">
        <v>13</v>
      </c>
      <c r="C9030">
        <v>23.190999999999999</v>
      </c>
      <c r="D9030">
        <v>0</v>
      </c>
      <c r="E9030">
        <v>4.1100000000000003</v>
      </c>
      <c r="F9030">
        <f t="shared" si="283"/>
        <v>2.6327341471595851</v>
      </c>
      <c r="G9030">
        <f t="shared" si="282"/>
        <v>27.527475435599779</v>
      </c>
    </row>
    <row r="9031" spans="1:7" x14ac:dyDescent="0.25">
      <c r="A9031">
        <v>19411</v>
      </c>
      <c r="B9031">
        <v>11</v>
      </c>
      <c r="C9031">
        <v>23.19</v>
      </c>
      <c r="D9031">
        <v>0</v>
      </c>
      <c r="E9031">
        <v>4.1100000000000003</v>
      </c>
      <c r="F9031">
        <f t="shared" si="283"/>
        <v>2.6328044008969456</v>
      </c>
      <c r="G9031">
        <f t="shared" si="282"/>
        <v>27.526943089837104</v>
      </c>
    </row>
    <row r="9032" spans="1:7" x14ac:dyDescent="0.25">
      <c r="A9032">
        <v>20004</v>
      </c>
      <c r="B9032">
        <v>7</v>
      </c>
      <c r="C9032">
        <v>23.19</v>
      </c>
      <c r="D9032">
        <v>0</v>
      </c>
      <c r="E9032">
        <v>4.1100000000000003</v>
      </c>
      <c r="F9032">
        <f t="shared" si="283"/>
        <v>2.6328044008969456</v>
      </c>
      <c r="G9032">
        <f t="shared" si="282"/>
        <v>27.526943089837104</v>
      </c>
    </row>
    <row r="9033" spans="1:7" x14ac:dyDescent="0.25">
      <c r="A9033">
        <v>6999</v>
      </c>
      <c r="B9033">
        <v>14</v>
      </c>
      <c r="C9033">
        <v>23.189</v>
      </c>
      <c r="D9033">
        <v>0</v>
      </c>
      <c r="E9033">
        <v>4.1100000000000003</v>
      </c>
      <c r="F9033">
        <f t="shared" si="283"/>
        <v>2.6328746587887371</v>
      </c>
      <c r="G9033">
        <f t="shared" si="282"/>
        <v>27.526410733185525</v>
      </c>
    </row>
    <row r="9034" spans="1:7" x14ac:dyDescent="0.25">
      <c r="A9034">
        <v>20614</v>
      </c>
      <c r="B9034">
        <v>7</v>
      </c>
      <c r="C9034">
        <v>23.189</v>
      </c>
      <c r="D9034">
        <v>0</v>
      </c>
      <c r="E9034">
        <v>4.1100000000000003</v>
      </c>
      <c r="F9034">
        <f t="shared" si="283"/>
        <v>2.6328746587887371</v>
      </c>
      <c r="G9034">
        <f t="shared" si="282"/>
        <v>27.526410733185525</v>
      </c>
    </row>
    <row r="9035" spans="1:7" x14ac:dyDescent="0.25">
      <c r="A9035">
        <v>20766</v>
      </c>
      <c r="B9035">
        <v>7</v>
      </c>
      <c r="C9035">
        <v>23.184999999999999</v>
      </c>
      <c r="D9035">
        <v>0</v>
      </c>
      <c r="E9035">
        <v>4.0999999999999996</v>
      </c>
      <c r="F9035">
        <f t="shared" si="283"/>
        <v>2.6331557319084635</v>
      </c>
      <c r="G9035">
        <f t="shared" si="282"/>
        <v>27.524281197676853</v>
      </c>
    </row>
    <row r="9036" spans="1:7" x14ac:dyDescent="0.25">
      <c r="A9036">
        <v>5429</v>
      </c>
      <c r="B9036">
        <v>18</v>
      </c>
      <c r="C9036">
        <v>23.184000000000001</v>
      </c>
      <c r="D9036">
        <v>0</v>
      </c>
      <c r="E9036">
        <v>4.0999999999999996</v>
      </c>
      <c r="F9036">
        <f t="shared" si="283"/>
        <v>2.6332260105786021</v>
      </c>
      <c r="G9036">
        <f t="shared" si="282"/>
        <v>27.523748786570728</v>
      </c>
    </row>
    <row r="9037" spans="1:7" x14ac:dyDescent="0.25">
      <c r="A9037">
        <v>14093</v>
      </c>
      <c r="B9037">
        <v>21</v>
      </c>
      <c r="C9037">
        <v>23.18</v>
      </c>
      <c r="D9037">
        <v>0</v>
      </c>
      <c r="E9037">
        <v>4.0999999999999996</v>
      </c>
      <c r="F9037">
        <f t="shared" si="283"/>
        <v>2.633507166832366</v>
      </c>
      <c r="G9037">
        <f t="shared" si="282"/>
        <v>27.521619033210388</v>
      </c>
    </row>
    <row r="9038" spans="1:7" x14ac:dyDescent="0.25">
      <c r="A9038">
        <v>14843</v>
      </c>
      <c r="B9038">
        <v>14</v>
      </c>
      <c r="C9038">
        <v>23.178999999999998</v>
      </c>
      <c r="D9038">
        <v>0</v>
      </c>
      <c r="E9038">
        <v>4.0999999999999996</v>
      </c>
      <c r="F9038">
        <f t="shared" si="283"/>
        <v>2.6335774662911775</v>
      </c>
      <c r="G9038">
        <f t="shared" si="282"/>
        <v>27.521086567632981</v>
      </c>
    </row>
    <row r="9039" spans="1:7" x14ac:dyDescent="0.25">
      <c r="A9039">
        <v>6239</v>
      </c>
      <c r="B9039">
        <v>21</v>
      </c>
      <c r="C9039">
        <v>23.175000000000001</v>
      </c>
      <c r="D9039">
        <v>0</v>
      </c>
      <c r="E9039">
        <v>4.0999999999999996</v>
      </c>
      <c r="F9039">
        <f t="shared" si="283"/>
        <v>2.6338587057203053</v>
      </c>
      <c r="G9039">
        <f t="shared" si="282"/>
        <v>27.518956596353945</v>
      </c>
    </row>
    <row r="9040" spans="1:7" x14ac:dyDescent="0.25">
      <c r="A9040">
        <v>15707</v>
      </c>
      <c r="B9040">
        <v>18</v>
      </c>
      <c r="C9040">
        <v>23.172999999999998</v>
      </c>
      <c r="D9040">
        <v>0</v>
      </c>
      <c r="E9040">
        <v>4.0999999999999996</v>
      </c>
      <c r="F9040">
        <f t="shared" si="283"/>
        <v>2.6339993503969876</v>
      </c>
      <c r="G9040">
        <f t="shared" si="282"/>
        <v>27.517891545323401</v>
      </c>
    </row>
    <row r="9041" spans="1:7" x14ac:dyDescent="0.25">
      <c r="A9041">
        <v>1535</v>
      </c>
      <c r="B9041">
        <v>7</v>
      </c>
      <c r="C9041">
        <v>23.166</v>
      </c>
      <c r="D9041">
        <v>0</v>
      </c>
      <c r="E9041">
        <v>4.0999999999999996</v>
      </c>
      <c r="F9041">
        <f t="shared" si="283"/>
        <v>2.6344917378729931</v>
      </c>
      <c r="G9041">
        <f t="shared" si="282"/>
        <v>27.514163523321923</v>
      </c>
    </row>
    <row r="9042" spans="1:7" x14ac:dyDescent="0.25">
      <c r="A9042">
        <v>15025</v>
      </c>
      <c r="B9042">
        <v>24</v>
      </c>
      <c r="C9042">
        <v>23.166</v>
      </c>
      <c r="D9042">
        <v>0</v>
      </c>
      <c r="E9042">
        <v>4.0999999999999996</v>
      </c>
      <c r="F9042">
        <f t="shared" si="283"/>
        <v>2.6344917378729931</v>
      </c>
      <c r="G9042">
        <f t="shared" si="282"/>
        <v>27.514163523321923</v>
      </c>
    </row>
    <row r="9043" spans="1:7" x14ac:dyDescent="0.25">
      <c r="A9043">
        <v>7396</v>
      </c>
      <c r="B9043">
        <v>19</v>
      </c>
      <c r="C9043">
        <v>23.163</v>
      </c>
      <c r="D9043">
        <v>0</v>
      </c>
      <c r="E9043">
        <v>4.0999999999999996</v>
      </c>
      <c r="F9043">
        <f t="shared" si="283"/>
        <v>2.6347028235340306</v>
      </c>
      <c r="G9043">
        <f t="shared" si="282"/>
        <v>27.512565636045522</v>
      </c>
    </row>
    <row r="9044" spans="1:7" x14ac:dyDescent="0.25">
      <c r="A9044">
        <v>6571</v>
      </c>
      <c r="B9044">
        <v>14</v>
      </c>
      <c r="C9044">
        <v>23.155999999999999</v>
      </c>
      <c r="D9044">
        <v>0</v>
      </c>
      <c r="E9044">
        <v>4.0999999999999996</v>
      </c>
      <c r="F9044">
        <f t="shared" si="283"/>
        <v>2.6351955025583775</v>
      </c>
      <c r="G9044">
        <f t="shared" si="282"/>
        <v>27.508836850623851</v>
      </c>
    </row>
    <row r="9045" spans="1:7" x14ac:dyDescent="0.25">
      <c r="A9045">
        <v>15088</v>
      </c>
      <c r="B9045">
        <v>14</v>
      </c>
      <c r="C9045">
        <v>23.154</v>
      </c>
      <c r="D9045">
        <v>0</v>
      </c>
      <c r="E9045">
        <v>4.0999999999999996</v>
      </c>
      <c r="F9045">
        <f t="shared" si="283"/>
        <v>2.635336305504179</v>
      </c>
      <c r="G9045">
        <f t="shared" si="282"/>
        <v>27.507771385165192</v>
      </c>
    </row>
    <row r="9046" spans="1:7" x14ac:dyDescent="0.25">
      <c r="A9046">
        <v>15542</v>
      </c>
      <c r="B9046">
        <v>21</v>
      </c>
      <c r="C9046">
        <v>23.154</v>
      </c>
      <c r="D9046">
        <v>0</v>
      </c>
      <c r="E9046">
        <v>4.0999999999999996</v>
      </c>
      <c r="F9046">
        <f t="shared" si="283"/>
        <v>2.635336305504179</v>
      </c>
      <c r="G9046">
        <f t="shared" si="282"/>
        <v>27.507771385165192</v>
      </c>
    </row>
    <row r="9047" spans="1:7" x14ac:dyDescent="0.25">
      <c r="A9047">
        <v>1351</v>
      </c>
      <c r="B9047">
        <v>7</v>
      </c>
      <c r="C9047">
        <v>23.152999999999999</v>
      </c>
      <c r="D9047">
        <v>0</v>
      </c>
      <c r="E9047">
        <v>4.0999999999999996</v>
      </c>
      <c r="F9047">
        <f t="shared" si="283"/>
        <v>2.6354067132308678</v>
      </c>
      <c r="G9047">
        <f t="shared" si="282"/>
        <v>27.507238636066596</v>
      </c>
    </row>
    <row r="9048" spans="1:7" x14ac:dyDescent="0.25">
      <c r="A9048">
        <v>9623</v>
      </c>
      <c r="B9048">
        <v>15</v>
      </c>
      <c r="C9048">
        <v>23.151</v>
      </c>
      <c r="D9048">
        <v>0</v>
      </c>
      <c r="E9048">
        <v>4.0999999999999996</v>
      </c>
      <c r="F9048">
        <f t="shared" si="283"/>
        <v>2.63554754119389</v>
      </c>
      <c r="G9048">
        <f t="shared" si="282"/>
        <v>27.506173105127559</v>
      </c>
    </row>
    <row r="9049" spans="1:7" x14ac:dyDescent="0.25">
      <c r="A9049">
        <v>17021</v>
      </c>
      <c r="B9049">
        <v>15</v>
      </c>
      <c r="C9049">
        <v>23.149000000000001</v>
      </c>
      <c r="D9049">
        <v>0</v>
      </c>
      <c r="E9049">
        <v>4.09</v>
      </c>
      <c r="F9049">
        <f t="shared" si="283"/>
        <v>2.6356883858392108</v>
      </c>
      <c r="G9049">
        <f t="shared" si="282"/>
        <v>27.5051075305282</v>
      </c>
    </row>
    <row r="9050" spans="1:7" x14ac:dyDescent="0.25">
      <c r="A9050">
        <v>8586</v>
      </c>
      <c r="B9050">
        <v>16</v>
      </c>
      <c r="C9050">
        <v>23.148</v>
      </c>
      <c r="D9050">
        <v>0</v>
      </c>
      <c r="E9050">
        <v>4.09</v>
      </c>
      <c r="F9050">
        <f t="shared" si="283"/>
        <v>2.6357588144187702</v>
      </c>
      <c r="G9050">
        <f t="shared" si="282"/>
        <v>27.50457472685423</v>
      </c>
    </row>
    <row r="9051" spans="1:7" x14ac:dyDescent="0.25">
      <c r="A9051">
        <v>7724</v>
      </c>
      <c r="B9051">
        <v>20</v>
      </c>
      <c r="C9051">
        <v>23.146000000000001</v>
      </c>
      <c r="D9051">
        <v>0</v>
      </c>
      <c r="E9051">
        <v>4.09</v>
      </c>
      <c r="F9051">
        <f t="shared" si="283"/>
        <v>2.6358996840937658</v>
      </c>
      <c r="G9051">
        <f t="shared" si="282"/>
        <v>27.503509086754306</v>
      </c>
    </row>
    <row r="9052" spans="1:7" x14ac:dyDescent="0.25">
      <c r="A9052">
        <v>5738</v>
      </c>
      <c r="B9052">
        <v>15</v>
      </c>
      <c r="C9052">
        <v>23.145</v>
      </c>
      <c r="D9052">
        <v>0</v>
      </c>
      <c r="E9052">
        <v>4.09</v>
      </c>
      <c r="F9052">
        <f t="shared" si="283"/>
        <v>2.6359701251900307</v>
      </c>
      <c r="G9052">
        <f t="shared" si="282"/>
        <v>27.502976250327027</v>
      </c>
    </row>
    <row r="9053" spans="1:7" x14ac:dyDescent="0.25">
      <c r="A9053">
        <v>8832</v>
      </c>
      <c r="B9053">
        <v>27</v>
      </c>
      <c r="C9053">
        <v>23.143999999999998</v>
      </c>
      <c r="D9053">
        <v>0</v>
      </c>
      <c r="E9053">
        <v>4.09</v>
      </c>
      <c r="F9053">
        <f t="shared" si="283"/>
        <v>2.6360405704593597</v>
      </c>
      <c r="G9053">
        <f t="shared" si="282"/>
        <v>27.502443402980646</v>
      </c>
    </row>
    <row r="9054" spans="1:7" x14ac:dyDescent="0.25">
      <c r="A9054">
        <v>7886</v>
      </c>
      <c r="B9054">
        <v>26</v>
      </c>
      <c r="C9054">
        <v>23.141999999999999</v>
      </c>
      <c r="D9054">
        <v>0</v>
      </c>
      <c r="E9054">
        <v>4.09</v>
      </c>
      <c r="F9054">
        <f t="shared" si="283"/>
        <v>2.6361814735188811</v>
      </c>
      <c r="G9054">
        <f t="shared" si="282"/>
        <v>27.501377675527817</v>
      </c>
    </row>
    <row r="9055" spans="1:7" x14ac:dyDescent="0.25">
      <c r="A9055">
        <v>10907</v>
      </c>
      <c r="B9055">
        <v>17</v>
      </c>
      <c r="C9055">
        <v>23.140999999999998</v>
      </c>
      <c r="D9055">
        <v>0</v>
      </c>
      <c r="E9055">
        <v>4.09</v>
      </c>
      <c r="F9055">
        <f t="shared" si="283"/>
        <v>2.6362519313099035</v>
      </c>
      <c r="G9055">
        <f t="shared" si="282"/>
        <v>27.500844795420033</v>
      </c>
    </row>
    <row r="9056" spans="1:7" x14ac:dyDescent="0.25">
      <c r="A9056">
        <v>7552</v>
      </c>
      <c r="B9056">
        <v>21</v>
      </c>
      <c r="C9056">
        <v>23.14</v>
      </c>
      <c r="D9056">
        <v>0</v>
      </c>
      <c r="E9056">
        <v>4.09</v>
      </c>
      <c r="F9056">
        <f t="shared" si="283"/>
        <v>2.6363223932756523</v>
      </c>
      <c r="G9056">
        <f t="shared" si="282"/>
        <v>27.50031190439045</v>
      </c>
    </row>
    <row r="9057" spans="1:7" x14ac:dyDescent="0.25">
      <c r="A9057">
        <v>20011</v>
      </c>
      <c r="B9057">
        <v>7</v>
      </c>
      <c r="C9057">
        <v>23.138999999999999</v>
      </c>
      <c r="D9057">
        <v>0</v>
      </c>
      <c r="E9057">
        <v>4.09</v>
      </c>
      <c r="F9057">
        <f t="shared" si="283"/>
        <v>2.6363928594165458</v>
      </c>
      <c r="G9057">
        <f t="shared" si="282"/>
        <v>27.499779002438384</v>
      </c>
    </row>
    <row r="9058" spans="1:7" x14ac:dyDescent="0.25">
      <c r="A9058">
        <v>16017</v>
      </c>
      <c r="B9058">
        <v>16</v>
      </c>
      <c r="C9058">
        <v>23.134</v>
      </c>
      <c r="D9058">
        <v>0</v>
      </c>
      <c r="E9058">
        <v>4.09</v>
      </c>
      <c r="F9058">
        <f t="shared" si="283"/>
        <v>2.6367452527627222</v>
      </c>
      <c r="G9058">
        <f t="shared" si="282"/>
        <v>27.497114328817261</v>
      </c>
    </row>
    <row r="9059" spans="1:7" x14ac:dyDescent="0.25">
      <c r="A9059">
        <v>1722</v>
      </c>
      <c r="B9059">
        <v>7</v>
      </c>
      <c r="C9059">
        <v>23.13</v>
      </c>
      <c r="D9059">
        <v>0</v>
      </c>
      <c r="E9059">
        <v>4.09</v>
      </c>
      <c r="F9059">
        <f t="shared" si="283"/>
        <v>2.6370272426346748</v>
      </c>
      <c r="G9059">
        <f t="shared" si="282"/>
        <v>27.494982393246982</v>
      </c>
    </row>
    <row r="9060" spans="1:7" x14ac:dyDescent="0.25">
      <c r="A9060">
        <v>19445</v>
      </c>
      <c r="B9060">
        <v>7</v>
      </c>
      <c r="C9060">
        <v>23.125</v>
      </c>
      <c r="D9060">
        <v>0</v>
      </c>
      <c r="E9060">
        <v>4.09</v>
      </c>
      <c r="F9060">
        <f t="shared" si="283"/>
        <v>2.6373798240120818</v>
      </c>
      <c r="G9060">
        <f t="shared" si="282"/>
        <v>27.49231722787162</v>
      </c>
    </row>
    <row r="9061" spans="1:7" x14ac:dyDescent="0.25">
      <c r="A9061">
        <v>1552</v>
      </c>
      <c r="B9061">
        <v>8</v>
      </c>
      <c r="C9061">
        <v>23.122</v>
      </c>
      <c r="D9061">
        <v>0</v>
      </c>
      <c r="E9061">
        <v>4.09</v>
      </c>
      <c r="F9061">
        <f t="shared" si="283"/>
        <v>2.6375914230118327</v>
      </c>
      <c r="G9061">
        <f t="shared" si="282"/>
        <v>27.490717997460685</v>
      </c>
    </row>
    <row r="9062" spans="1:7" x14ac:dyDescent="0.25">
      <c r="A9062">
        <v>6439</v>
      </c>
      <c r="B9062">
        <v>14</v>
      </c>
      <c r="C9062">
        <v>23.12</v>
      </c>
      <c r="D9062">
        <v>0</v>
      </c>
      <c r="E9062">
        <v>4.09</v>
      </c>
      <c r="F9062">
        <f t="shared" si="283"/>
        <v>2.6377325099241538</v>
      </c>
      <c r="G9062">
        <f t="shared" si="282"/>
        <v>27.48965178918144</v>
      </c>
    </row>
    <row r="9063" spans="1:7" x14ac:dyDescent="0.25">
      <c r="A9063">
        <v>2076</v>
      </c>
      <c r="B9063">
        <v>7</v>
      </c>
      <c r="C9063">
        <v>23.116</v>
      </c>
      <c r="D9063">
        <v>0</v>
      </c>
      <c r="E9063">
        <v>4.09</v>
      </c>
      <c r="F9063">
        <f t="shared" si="283"/>
        <v>2.6380147339537765</v>
      </c>
      <c r="G9063">
        <f t="shared" si="282"/>
        <v>27.487519241385943</v>
      </c>
    </row>
    <row r="9064" spans="1:7" x14ac:dyDescent="0.25">
      <c r="A9064">
        <v>20211</v>
      </c>
      <c r="B9064">
        <v>7</v>
      </c>
      <c r="C9064">
        <v>23.116</v>
      </c>
      <c r="D9064">
        <v>0</v>
      </c>
      <c r="E9064">
        <v>4.08</v>
      </c>
      <c r="F9064">
        <f t="shared" si="283"/>
        <v>2.6380147339537765</v>
      </c>
      <c r="G9064">
        <f t="shared" si="282"/>
        <v>27.487519241385943</v>
      </c>
    </row>
    <row r="9065" spans="1:7" x14ac:dyDescent="0.25">
      <c r="A9065">
        <v>20987</v>
      </c>
      <c r="B9065">
        <v>6</v>
      </c>
      <c r="C9065">
        <v>23.111000000000001</v>
      </c>
      <c r="D9065">
        <v>0</v>
      </c>
      <c r="E9065">
        <v>4.08</v>
      </c>
      <c r="F9065">
        <f t="shared" si="283"/>
        <v>2.6383676081595486</v>
      </c>
      <c r="G9065">
        <f t="shared" si="282"/>
        <v>27.48485331051651</v>
      </c>
    </row>
    <row r="9066" spans="1:7" x14ac:dyDescent="0.25">
      <c r="A9066">
        <v>7057</v>
      </c>
      <c r="B9066">
        <v>25</v>
      </c>
      <c r="C9066">
        <v>23.109000000000002</v>
      </c>
      <c r="D9066">
        <v>0</v>
      </c>
      <c r="E9066">
        <v>4.08</v>
      </c>
      <c r="F9066">
        <f t="shared" si="283"/>
        <v>2.6385087871495094</v>
      </c>
      <c r="G9066">
        <f t="shared" si="282"/>
        <v>27.483786861579159</v>
      </c>
    </row>
    <row r="9067" spans="1:7" x14ac:dyDescent="0.25">
      <c r="A9067">
        <v>11850</v>
      </c>
      <c r="B9067">
        <v>15</v>
      </c>
      <c r="C9067">
        <v>23.109000000000002</v>
      </c>
      <c r="D9067">
        <v>0</v>
      </c>
      <c r="E9067">
        <v>4.08</v>
      </c>
      <c r="F9067">
        <f t="shared" si="283"/>
        <v>2.6385087871495094</v>
      </c>
      <c r="G9067">
        <f t="shared" si="282"/>
        <v>27.483786861579159</v>
      </c>
    </row>
    <row r="9068" spans="1:7" x14ac:dyDescent="0.25">
      <c r="A9068">
        <v>4692</v>
      </c>
      <c r="B9068">
        <v>14</v>
      </c>
      <c r="C9068">
        <v>23.108000000000001</v>
      </c>
      <c r="D9068">
        <v>0</v>
      </c>
      <c r="E9068">
        <v>4.08</v>
      </c>
      <c r="F9068">
        <f t="shared" si="283"/>
        <v>2.6385793829263715</v>
      </c>
      <c r="G9068">
        <f t="shared" si="282"/>
        <v>27.48325362069572</v>
      </c>
    </row>
    <row r="9069" spans="1:7" x14ac:dyDescent="0.25">
      <c r="A9069">
        <v>9550</v>
      </c>
      <c r="B9069">
        <v>16</v>
      </c>
      <c r="C9069">
        <v>23.102</v>
      </c>
      <c r="D9069">
        <v>0</v>
      </c>
      <c r="E9069">
        <v>4.08</v>
      </c>
      <c r="F9069">
        <f t="shared" si="283"/>
        <v>2.6390030455601914</v>
      </c>
      <c r="G9069">
        <f t="shared" si="282"/>
        <v>27.480053945545929</v>
      </c>
    </row>
    <row r="9070" spans="1:7" x14ac:dyDescent="0.25">
      <c r="A9070">
        <v>20473</v>
      </c>
      <c r="B9070">
        <v>7</v>
      </c>
      <c r="C9070">
        <v>23.100999999999999</v>
      </c>
      <c r="D9070">
        <v>0</v>
      </c>
      <c r="E9070">
        <v>4.08</v>
      </c>
      <c r="F9070">
        <f t="shared" si="283"/>
        <v>2.6390736706651685</v>
      </c>
      <c r="G9070">
        <f t="shared" si="282"/>
        <v>27.479520628039793</v>
      </c>
    </row>
    <row r="9071" spans="1:7" x14ac:dyDescent="0.25">
      <c r="A9071">
        <v>1276</v>
      </c>
      <c r="B9071">
        <v>7</v>
      </c>
      <c r="C9071">
        <v>23.097999999999999</v>
      </c>
      <c r="D9071">
        <v>0</v>
      </c>
      <c r="E9071">
        <v>4.08</v>
      </c>
      <c r="F9071">
        <f t="shared" si="283"/>
        <v>2.6392855711301846</v>
      </c>
      <c r="G9071">
        <f t="shared" si="282"/>
        <v>27.477920609825869</v>
      </c>
    </row>
    <row r="9072" spans="1:7" x14ac:dyDescent="0.25">
      <c r="A9072">
        <v>20963</v>
      </c>
      <c r="B9072">
        <v>7</v>
      </c>
      <c r="C9072">
        <v>23.094999999999999</v>
      </c>
      <c r="D9072">
        <v>0</v>
      </c>
      <c r="E9072">
        <v>4.08</v>
      </c>
      <c r="F9072">
        <f t="shared" si="283"/>
        <v>2.6394975093291126</v>
      </c>
      <c r="G9072">
        <f t="shared" si="282"/>
        <v>27.476320493054413</v>
      </c>
    </row>
    <row r="9073" spans="1:7" x14ac:dyDescent="0.25">
      <c r="A9073">
        <v>7427</v>
      </c>
      <c r="B9073">
        <v>19</v>
      </c>
      <c r="C9073">
        <v>23.082999999999998</v>
      </c>
      <c r="D9073">
        <v>0</v>
      </c>
      <c r="E9073">
        <v>4.08</v>
      </c>
      <c r="F9073">
        <f t="shared" si="283"/>
        <v>2.6403456396898872</v>
      </c>
      <c r="G9073">
        <f t="shared" si="282"/>
        <v>27.469919040027964</v>
      </c>
    </row>
    <row r="9074" spans="1:7" x14ac:dyDescent="0.25">
      <c r="A9074">
        <v>7824</v>
      </c>
      <c r="B9074">
        <v>14</v>
      </c>
      <c r="C9074">
        <v>23.082000000000001</v>
      </c>
      <c r="D9074">
        <v>0</v>
      </c>
      <c r="E9074">
        <v>4.08</v>
      </c>
      <c r="F9074">
        <f t="shared" si="283"/>
        <v>2.6404163445030542</v>
      </c>
      <c r="G9074">
        <f t="shared" si="282"/>
        <v>27.469385514378796</v>
      </c>
    </row>
    <row r="9075" spans="1:7" x14ac:dyDescent="0.25">
      <c r="A9075">
        <v>4138</v>
      </c>
      <c r="B9075">
        <v>18</v>
      </c>
      <c r="C9075">
        <v>23.077999999999999</v>
      </c>
      <c r="D9075">
        <v>0</v>
      </c>
      <c r="E9075">
        <v>4.08</v>
      </c>
      <c r="F9075">
        <f t="shared" si="283"/>
        <v>2.6406992057534771</v>
      </c>
      <c r="G9075">
        <f t="shared" si="282"/>
        <v>27.467251302158608</v>
      </c>
    </row>
    <row r="9076" spans="1:7" x14ac:dyDescent="0.25">
      <c r="A9076">
        <v>7990</v>
      </c>
      <c r="B9076">
        <v>21</v>
      </c>
      <c r="C9076">
        <v>23.076000000000001</v>
      </c>
      <c r="D9076">
        <v>0</v>
      </c>
      <c r="E9076">
        <v>4.08</v>
      </c>
      <c r="F9076">
        <f t="shared" si="283"/>
        <v>2.6408406615832072</v>
      </c>
      <c r="G9076">
        <f t="shared" si="282"/>
        <v>27.466184130264942</v>
      </c>
    </row>
    <row r="9077" spans="1:7" x14ac:dyDescent="0.25">
      <c r="A9077">
        <v>20723</v>
      </c>
      <c r="B9077">
        <v>7</v>
      </c>
      <c r="C9077">
        <v>23.071000000000002</v>
      </c>
      <c r="D9077">
        <v>0</v>
      </c>
      <c r="E9077">
        <v>4.08</v>
      </c>
      <c r="F9077">
        <f t="shared" si="283"/>
        <v>2.6411943746976352</v>
      </c>
      <c r="G9077">
        <f t="shared" si="282"/>
        <v>27.463516008618466</v>
      </c>
    </row>
    <row r="9078" spans="1:7" x14ac:dyDescent="0.25">
      <c r="A9078">
        <v>15097</v>
      </c>
      <c r="B9078">
        <v>13</v>
      </c>
      <c r="C9078">
        <v>23.064</v>
      </c>
      <c r="D9078">
        <v>0</v>
      </c>
      <c r="E9078">
        <v>4.08</v>
      </c>
      <c r="F9078">
        <f t="shared" si="283"/>
        <v>2.6416897496363463</v>
      </c>
      <c r="G9078">
        <f t="shared" si="282"/>
        <v>27.459780177590869</v>
      </c>
    </row>
    <row r="9079" spans="1:7" x14ac:dyDescent="0.25">
      <c r="A9079">
        <v>7765</v>
      </c>
      <c r="B9079">
        <v>21</v>
      </c>
      <c r="C9079">
        <v>23.062000000000001</v>
      </c>
      <c r="D9079">
        <v>0</v>
      </c>
      <c r="E9079">
        <v>4.08</v>
      </c>
      <c r="F9079">
        <f t="shared" si="283"/>
        <v>2.6418313231890118</v>
      </c>
      <c r="G9079">
        <f t="shared" si="282"/>
        <v>27.458712698542513</v>
      </c>
    </row>
    <row r="9080" spans="1:7" x14ac:dyDescent="0.25">
      <c r="A9080">
        <v>11240</v>
      </c>
      <c r="B9080">
        <v>15</v>
      </c>
      <c r="C9080">
        <v>23.056999999999999</v>
      </c>
      <c r="D9080">
        <v>0</v>
      </c>
      <c r="E9080">
        <v>4.07</v>
      </c>
      <c r="F9080">
        <f t="shared" si="283"/>
        <v>2.6421853307136787</v>
      </c>
      <c r="G9080">
        <f t="shared" si="282"/>
        <v>27.456043808842974</v>
      </c>
    </row>
    <row r="9081" spans="1:7" x14ac:dyDescent="0.25">
      <c r="A9081">
        <v>1965</v>
      </c>
      <c r="B9081">
        <v>7</v>
      </c>
      <c r="C9081">
        <v>23.056000000000001</v>
      </c>
      <c r="D9081">
        <v>0</v>
      </c>
      <c r="E9081">
        <v>4.07</v>
      </c>
      <c r="F9081">
        <f t="shared" si="283"/>
        <v>2.6422561448464901</v>
      </c>
      <c r="G9081">
        <f t="shared" si="282"/>
        <v>27.45550999796987</v>
      </c>
    </row>
    <row r="9082" spans="1:7" x14ac:dyDescent="0.25">
      <c r="A9082">
        <v>4008</v>
      </c>
      <c r="B9082">
        <v>16</v>
      </c>
      <c r="C9082">
        <v>23.056000000000001</v>
      </c>
      <c r="D9082">
        <v>0</v>
      </c>
      <c r="E9082">
        <v>4.07</v>
      </c>
      <c r="F9082">
        <f t="shared" si="283"/>
        <v>2.6422561448464901</v>
      </c>
      <c r="G9082">
        <f t="shared" si="282"/>
        <v>27.45550999796987</v>
      </c>
    </row>
    <row r="9083" spans="1:7" x14ac:dyDescent="0.25">
      <c r="A9083">
        <v>1640</v>
      </c>
      <c r="B9083">
        <v>7</v>
      </c>
      <c r="C9083">
        <v>23.055</v>
      </c>
      <c r="D9083">
        <v>0</v>
      </c>
      <c r="E9083">
        <v>4.07</v>
      </c>
      <c r="F9083">
        <f t="shared" si="283"/>
        <v>2.6423269631895754</v>
      </c>
      <c r="G9083">
        <f t="shared" si="282"/>
        <v>27.454976176117444</v>
      </c>
    </row>
    <row r="9084" spans="1:7" x14ac:dyDescent="0.25">
      <c r="A9084">
        <v>18724</v>
      </c>
      <c r="B9084">
        <v>9</v>
      </c>
      <c r="C9084">
        <v>23.055</v>
      </c>
      <c r="D9084">
        <v>0</v>
      </c>
      <c r="E9084">
        <v>4.07</v>
      </c>
      <c r="F9084">
        <f t="shared" si="283"/>
        <v>2.6423269631895754</v>
      </c>
      <c r="G9084">
        <f t="shared" si="282"/>
        <v>27.454976176117444</v>
      </c>
    </row>
    <row r="9085" spans="1:7" x14ac:dyDescent="0.25">
      <c r="A9085">
        <v>20510</v>
      </c>
      <c r="B9085">
        <v>7</v>
      </c>
      <c r="C9085">
        <v>23.053999999999998</v>
      </c>
      <c r="D9085">
        <v>0</v>
      </c>
      <c r="E9085">
        <v>4.07</v>
      </c>
      <c r="F9085">
        <f t="shared" si="283"/>
        <v>2.6423977857433556</v>
      </c>
      <c r="G9085">
        <f t="shared" si="282"/>
        <v>27.454442343285024</v>
      </c>
    </row>
    <row r="9086" spans="1:7" x14ac:dyDescent="0.25">
      <c r="A9086">
        <v>6417</v>
      </c>
      <c r="B9086">
        <v>19</v>
      </c>
      <c r="C9086">
        <v>23.053000000000001</v>
      </c>
      <c r="D9086">
        <v>0</v>
      </c>
      <c r="E9086">
        <v>4.07</v>
      </c>
      <c r="F9086">
        <f t="shared" si="283"/>
        <v>2.6424686125082535</v>
      </c>
      <c r="G9086">
        <f t="shared" si="282"/>
        <v>27.453908499471915</v>
      </c>
    </row>
    <row r="9087" spans="1:7" x14ac:dyDescent="0.25">
      <c r="A9087">
        <v>5345</v>
      </c>
      <c r="B9087">
        <v>21</v>
      </c>
      <c r="C9087">
        <v>23.050999999999998</v>
      </c>
      <c r="D9087">
        <v>0</v>
      </c>
      <c r="E9087">
        <v>4.07</v>
      </c>
      <c r="F9087">
        <f t="shared" si="283"/>
        <v>2.642610278673077</v>
      </c>
      <c r="G9087">
        <f t="shared" si="282"/>
        <v>27.452840778900949</v>
      </c>
    </row>
    <row r="9088" spans="1:7" x14ac:dyDescent="0.25">
      <c r="A9088">
        <v>21000</v>
      </c>
      <c r="B9088">
        <v>7</v>
      </c>
      <c r="C9088">
        <v>23.047000000000001</v>
      </c>
      <c r="D9088">
        <v>0</v>
      </c>
      <c r="E9088">
        <v>4.07</v>
      </c>
      <c r="F9088">
        <f t="shared" si="283"/>
        <v>2.6428936615546359</v>
      </c>
      <c r="G9088">
        <f t="shared" si="282"/>
        <v>27.450705205960951</v>
      </c>
    </row>
    <row r="9089" spans="1:7" x14ac:dyDescent="0.25">
      <c r="A9089">
        <v>20815</v>
      </c>
      <c r="B9089">
        <v>7</v>
      </c>
      <c r="C9089">
        <v>23.045000000000002</v>
      </c>
      <c r="D9089">
        <v>0</v>
      </c>
      <c r="E9089">
        <v>4.07</v>
      </c>
      <c r="F9089">
        <f t="shared" si="283"/>
        <v>2.6430353782781104</v>
      </c>
      <c r="G9089">
        <f t="shared" si="282"/>
        <v>27.449637353581025</v>
      </c>
    </row>
    <row r="9090" spans="1:7" x14ac:dyDescent="0.25">
      <c r="A9090">
        <v>5125</v>
      </c>
      <c r="B9090">
        <v>18</v>
      </c>
      <c r="C9090">
        <v>23.042999999999999</v>
      </c>
      <c r="D9090">
        <v>0</v>
      </c>
      <c r="E9090">
        <v>4.07</v>
      </c>
      <c r="F9090">
        <f t="shared" si="283"/>
        <v>2.6431771118612066</v>
      </c>
      <c r="G9090">
        <f t="shared" si="282"/>
        <v>27.448569457253903</v>
      </c>
    </row>
    <row r="9091" spans="1:7" x14ac:dyDescent="0.25">
      <c r="A9091">
        <v>4284</v>
      </c>
      <c r="B9091">
        <v>15</v>
      </c>
      <c r="C9091">
        <v>23.04</v>
      </c>
      <c r="D9091">
        <v>0</v>
      </c>
      <c r="E9091">
        <v>4.07</v>
      </c>
      <c r="F9091">
        <f t="shared" si="283"/>
        <v>2.6433897438550216</v>
      </c>
      <c r="G9091">
        <f t="shared" ref="G9091:G9154" si="284">(1/(1+F9091))*100</f>
        <v>27.446967530350282</v>
      </c>
    </row>
    <row r="9092" spans="1:7" x14ac:dyDescent="0.25">
      <c r="A9092">
        <v>19181</v>
      </c>
      <c r="B9092">
        <v>7</v>
      </c>
      <c r="C9092">
        <v>23.036000000000001</v>
      </c>
      <c r="D9092">
        <v>0</v>
      </c>
      <c r="E9092">
        <v>4.07</v>
      </c>
      <c r="F9092">
        <f t="shared" ref="F9092:F9155" si="285">(LN($J$2/C9092)/(LN($J$2/$J$3)))^$J$4</f>
        <v>2.6436733122202645</v>
      </c>
      <c r="G9092">
        <f t="shared" si="284"/>
        <v>27.444831473946056</v>
      </c>
    </row>
    <row r="9093" spans="1:7" x14ac:dyDescent="0.25">
      <c r="A9093">
        <v>4175</v>
      </c>
      <c r="B9093">
        <v>22</v>
      </c>
      <c r="C9093">
        <v>23.030999999999999</v>
      </c>
      <c r="D9093">
        <v>0</v>
      </c>
      <c r="E9093">
        <v>4.07</v>
      </c>
      <c r="F9093">
        <f t="shared" si="285"/>
        <v>2.6440278676007467</v>
      </c>
      <c r="G9093">
        <f t="shared" si="284"/>
        <v>27.442161156094752</v>
      </c>
    </row>
    <row r="9094" spans="1:7" x14ac:dyDescent="0.25">
      <c r="A9094">
        <v>15573</v>
      </c>
      <c r="B9094">
        <v>18</v>
      </c>
      <c r="C9094">
        <v>23.030999999999999</v>
      </c>
      <c r="D9094">
        <v>0</v>
      </c>
      <c r="E9094">
        <v>4.07</v>
      </c>
      <c r="F9094">
        <f t="shared" si="285"/>
        <v>2.6440278676007467</v>
      </c>
      <c r="G9094">
        <f t="shared" si="284"/>
        <v>27.442161156094752</v>
      </c>
    </row>
    <row r="9095" spans="1:7" x14ac:dyDescent="0.25">
      <c r="A9095">
        <v>16133</v>
      </c>
      <c r="B9095">
        <v>13</v>
      </c>
      <c r="C9095">
        <v>23.03</v>
      </c>
      <c r="D9095">
        <v>0</v>
      </c>
      <c r="E9095">
        <v>4.07</v>
      </c>
      <c r="F9095">
        <f t="shared" si="285"/>
        <v>2.6440987913375871</v>
      </c>
      <c r="G9095">
        <f t="shared" si="284"/>
        <v>27.441627059538202</v>
      </c>
    </row>
    <row r="9096" spans="1:7" x14ac:dyDescent="0.25">
      <c r="A9096">
        <v>10288</v>
      </c>
      <c r="B9096">
        <v>18</v>
      </c>
      <c r="C9096">
        <v>23.02</v>
      </c>
      <c r="D9096">
        <v>0</v>
      </c>
      <c r="E9096">
        <v>4.07</v>
      </c>
      <c r="F9096">
        <f t="shared" si="285"/>
        <v>2.6448082609435168</v>
      </c>
      <c r="G9096">
        <f t="shared" si="284"/>
        <v>27.436285489024158</v>
      </c>
    </row>
    <row r="9097" spans="1:7" x14ac:dyDescent="0.25">
      <c r="A9097">
        <v>6649</v>
      </c>
      <c r="B9097">
        <v>20</v>
      </c>
      <c r="C9097">
        <v>23.016999999999999</v>
      </c>
      <c r="D9097">
        <v>0</v>
      </c>
      <c r="E9097">
        <v>4.0599999999999996</v>
      </c>
      <c r="F9097">
        <f t="shared" si="285"/>
        <v>2.6450211842025109</v>
      </c>
      <c r="G9097">
        <f t="shared" si="284"/>
        <v>27.434682803326112</v>
      </c>
    </row>
    <row r="9098" spans="1:7" x14ac:dyDescent="0.25">
      <c r="A9098">
        <v>7498</v>
      </c>
      <c r="B9098">
        <v>26</v>
      </c>
      <c r="C9098">
        <v>23.015000000000001</v>
      </c>
      <c r="D9098">
        <v>0</v>
      </c>
      <c r="E9098">
        <v>4.0599999999999996</v>
      </c>
      <c r="F9098">
        <f t="shared" si="285"/>
        <v>2.6451631541747744</v>
      </c>
      <c r="G9098">
        <f t="shared" si="284"/>
        <v>27.433614291165775</v>
      </c>
    </row>
    <row r="9099" spans="1:7" x14ac:dyDescent="0.25">
      <c r="A9099">
        <v>10272</v>
      </c>
      <c r="B9099">
        <v>17</v>
      </c>
      <c r="C9099">
        <v>23.015000000000001</v>
      </c>
      <c r="D9099">
        <v>0</v>
      </c>
      <c r="E9099">
        <v>4.0599999999999996</v>
      </c>
      <c r="F9099">
        <f t="shared" si="285"/>
        <v>2.6451631541747744</v>
      </c>
      <c r="G9099">
        <f t="shared" si="284"/>
        <v>27.433614291165775</v>
      </c>
    </row>
    <row r="9100" spans="1:7" x14ac:dyDescent="0.25">
      <c r="A9100">
        <v>20726</v>
      </c>
      <c r="B9100">
        <v>6</v>
      </c>
      <c r="C9100">
        <v>23.013999999999999</v>
      </c>
      <c r="D9100">
        <v>0</v>
      </c>
      <c r="E9100">
        <v>4.0599999999999996</v>
      </c>
      <c r="F9100">
        <f t="shared" si="285"/>
        <v>2.645234145502056</v>
      </c>
      <c r="G9100">
        <f t="shared" si="284"/>
        <v>27.433080018575062</v>
      </c>
    </row>
    <row r="9101" spans="1:7" x14ac:dyDescent="0.25">
      <c r="A9101">
        <v>19551</v>
      </c>
      <c r="B9101">
        <v>9</v>
      </c>
      <c r="C9101">
        <v>23.013000000000002</v>
      </c>
      <c r="D9101">
        <v>0</v>
      </c>
      <c r="E9101">
        <v>4.0599999999999996</v>
      </c>
      <c r="F9101">
        <f t="shared" si="285"/>
        <v>2.6453051410573347</v>
      </c>
      <c r="G9101">
        <f t="shared" si="284"/>
        <v>27.432545734976422</v>
      </c>
    </row>
    <row r="9102" spans="1:7" x14ac:dyDescent="0.25">
      <c r="A9102">
        <v>8350</v>
      </c>
      <c r="B9102">
        <v>13</v>
      </c>
      <c r="C9102">
        <v>23.012</v>
      </c>
      <c r="D9102">
        <v>0</v>
      </c>
      <c r="E9102">
        <v>4.0599999999999996</v>
      </c>
      <c r="F9102">
        <f t="shared" si="285"/>
        <v>2.6453761408410332</v>
      </c>
      <c r="G9102">
        <f t="shared" si="284"/>
        <v>27.432011440369159</v>
      </c>
    </row>
    <row r="9103" spans="1:7" x14ac:dyDescent="0.25">
      <c r="A9103">
        <v>1787</v>
      </c>
      <c r="B9103">
        <v>6</v>
      </c>
      <c r="C9103">
        <v>23.010999999999999</v>
      </c>
      <c r="D9103">
        <v>0</v>
      </c>
      <c r="E9103">
        <v>4.0599999999999996</v>
      </c>
      <c r="F9103">
        <f t="shared" si="285"/>
        <v>2.6454471448535779</v>
      </c>
      <c r="G9103">
        <f t="shared" si="284"/>
        <v>27.43147713475258</v>
      </c>
    </row>
    <row r="9104" spans="1:7" x14ac:dyDescent="0.25">
      <c r="A9104">
        <v>13336</v>
      </c>
      <c r="B9104">
        <v>22</v>
      </c>
      <c r="C9104">
        <v>23.010999999999999</v>
      </c>
      <c r="D9104">
        <v>0</v>
      </c>
      <c r="E9104">
        <v>4.0599999999999996</v>
      </c>
      <c r="F9104">
        <f t="shared" si="285"/>
        <v>2.6454471448535779</v>
      </c>
      <c r="G9104">
        <f t="shared" si="284"/>
        <v>27.43147713475258</v>
      </c>
    </row>
    <row r="9105" spans="1:7" x14ac:dyDescent="0.25">
      <c r="A9105">
        <v>8739</v>
      </c>
      <c r="B9105">
        <v>17</v>
      </c>
      <c r="C9105">
        <v>23.007999999999999</v>
      </c>
      <c r="D9105">
        <v>0</v>
      </c>
      <c r="E9105">
        <v>4.0599999999999996</v>
      </c>
      <c r="F9105">
        <f t="shared" si="285"/>
        <v>2.6456601822685033</v>
      </c>
      <c r="G9105">
        <f t="shared" si="284"/>
        <v>27.429874151840238</v>
      </c>
    </row>
    <row r="9106" spans="1:7" x14ac:dyDescent="0.25">
      <c r="A9106">
        <v>20657</v>
      </c>
      <c r="B9106">
        <v>5</v>
      </c>
      <c r="C9106">
        <v>23.007000000000001</v>
      </c>
      <c r="D9106">
        <v>0</v>
      </c>
      <c r="E9106">
        <v>4.0599999999999996</v>
      </c>
      <c r="F9106">
        <f t="shared" si="285"/>
        <v>2.6457312032006559</v>
      </c>
      <c r="G9106">
        <f t="shared" si="284"/>
        <v>27.429339802179637</v>
      </c>
    </row>
    <row r="9107" spans="1:7" x14ac:dyDescent="0.25">
      <c r="A9107">
        <v>6066</v>
      </c>
      <c r="B9107">
        <v>18</v>
      </c>
      <c r="C9107">
        <v>23.001000000000001</v>
      </c>
      <c r="D9107">
        <v>0</v>
      </c>
      <c r="E9107">
        <v>4.0599999999999996</v>
      </c>
      <c r="F9107">
        <f t="shared" si="285"/>
        <v>2.6461574176585954</v>
      </c>
      <c r="G9107">
        <f t="shared" si="284"/>
        <v>27.426133472924953</v>
      </c>
    </row>
    <row r="9108" spans="1:7" x14ac:dyDescent="0.25">
      <c r="A9108">
        <v>6980</v>
      </c>
      <c r="B9108">
        <v>18</v>
      </c>
      <c r="C9108">
        <v>22.998000000000001</v>
      </c>
      <c r="D9108">
        <v>0</v>
      </c>
      <c r="E9108">
        <v>4.0599999999999996</v>
      </c>
      <c r="F9108">
        <f t="shared" si="285"/>
        <v>2.6463705820341539</v>
      </c>
      <c r="G9108">
        <f t="shared" si="284"/>
        <v>27.424530159579746</v>
      </c>
    </row>
    <row r="9109" spans="1:7" x14ac:dyDescent="0.25">
      <c r="A9109">
        <v>14010</v>
      </c>
      <c r="B9109">
        <v>14</v>
      </c>
      <c r="C9109">
        <v>22.998000000000001</v>
      </c>
      <c r="D9109">
        <v>0</v>
      </c>
      <c r="E9109">
        <v>4.0599999999999996</v>
      </c>
      <c r="F9109">
        <f t="shared" si="285"/>
        <v>2.6463705820341539</v>
      </c>
      <c r="G9109">
        <f t="shared" si="284"/>
        <v>27.424530159579746</v>
      </c>
    </row>
    <row r="9110" spans="1:7" x14ac:dyDescent="0.25">
      <c r="A9110">
        <v>863</v>
      </c>
      <c r="B9110">
        <v>9</v>
      </c>
      <c r="C9110">
        <v>22.995000000000001</v>
      </c>
      <c r="D9110">
        <v>0</v>
      </c>
      <c r="E9110">
        <v>4.0599999999999996</v>
      </c>
      <c r="F9110">
        <f t="shared" si="285"/>
        <v>2.646583784522702</v>
      </c>
      <c r="G9110">
        <f t="shared" si="284"/>
        <v>27.42292674706469</v>
      </c>
    </row>
    <row r="9111" spans="1:7" x14ac:dyDescent="0.25">
      <c r="A9111">
        <v>5791</v>
      </c>
      <c r="B9111">
        <v>14</v>
      </c>
      <c r="C9111">
        <v>22.995000000000001</v>
      </c>
      <c r="D9111">
        <v>0</v>
      </c>
      <c r="E9111">
        <v>4.0599999999999996</v>
      </c>
      <c r="F9111">
        <f t="shared" si="285"/>
        <v>2.646583784522702</v>
      </c>
      <c r="G9111">
        <f t="shared" si="284"/>
        <v>27.42292674706469</v>
      </c>
    </row>
    <row r="9112" spans="1:7" x14ac:dyDescent="0.25">
      <c r="A9112">
        <v>19988</v>
      </c>
      <c r="B9112">
        <v>10</v>
      </c>
      <c r="C9112">
        <v>22.994</v>
      </c>
      <c r="D9112">
        <v>0</v>
      </c>
      <c r="E9112">
        <v>4.05</v>
      </c>
      <c r="F9112">
        <f t="shared" si="285"/>
        <v>2.6466548604904183</v>
      </c>
      <c r="G9112">
        <f t="shared" si="284"/>
        <v>27.4223922541854</v>
      </c>
    </row>
    <row r="9113" spans="1:7" x14ac:dyDescent="0.25">
      <c r="A9113">
        <v>19852</v>
      </c>
      <c r="B9113">
        <v>7</v>
      </c>
      <c r="C9113">
        <v>22.992999999999999</v>
      </c>
      <c r="D9113">
        <v>0</v>
      </c>
      <c r="E9113">
        <v>4.05</v>
      </c>
      <c r="F9113">
        <f t="shared" si="285"/>
        <v>2.6467259406946111</v>
      </c>
      <c r="G9113">
        <f t="shared" si="284"/>
        <v>27.421857750284484</v>
      </c>
    </row>
    <row r="9114" spans="1:7" x14ac:dyDescent="0.25">
      <c r="A9114">
        <v>3850</v>
      </c>
      <c r="B9114">
        <v>14</v>
      </c>
      <c r="C9114">
        <v>22.992000000000001</v>
      </c>
      <c r="D9114">
        <v>0</v>
      </c>
      <c r="E9114">
        <v>4.05</v>
      </c>
      <c r="F9114">
        <f t="shared" si="285"/>
        <v>2.6467970251356996</v>
      </c>
      <c r="G9114">
        <f t="shared" si="284"/>
        <v>27.421323235361296</v>
      </c>
    </row>
    <row r="9115" spans="1:7" x14ac:dyDescent="0.25">
      <c r="A9115">
        <v>9583</v>
      </c>
      <c r="B9115">
        <v>16</v>
      </c>
      <c r="C9115">
        <v>22.986999999999998</v>
      </c>
      <c r="D9115">
        <v>0</v>
      </c>
      <c r="E9115">
        <v>4.05</v>
      </c>
      <c r="F9115">
        <f t="shared" si="285"/>
        <v>2.647152510909486</v>
      </c>
      <c r="G9115">
        <f t="shared" si="284"/>
        <v>27.418650495386913</v>
      </c>
    </row>
    <row r="9116" spans="1:7" x14ac:dyDescent="0.25">
      <c r="A9116">
        <v>2072</v>
      </c>
      <c r="B9116">
        <v>6</v>
      </c>
      <c r="C9116">
        <v>22.986000000000001</v>
      </c>
      <c r="D9116">
        <v>0</v>
      </c>
      <c r="E9116">
        <v>4.05</v>
      </c>
      <c r="F9116">
        <f t="shared" si="285"/>
        <v>2.6472236207808839</v>
      </c>
      <c r="G9116">
        <f t="shared" si="284"/>
        <v>27.418115914315567</v>
      </c>
    </row>
    <row r="9117" spans="1:7" x14ac:dyDescent="0.25">
      <c r="A9117">
        <v>15576</v>
      </c>
      <c r="B9117">
        <v>17</v>
      </c>
      <c r="C9117">
        <v>22.984999999999999</v>
      </c>
      <c r="D9117">
        <v>0</v>
      </c>
      <c r="E9117">
        <v>4.05</v>
      </c>
      <c r="F9117">
        <f t="shared" si="285"/>
        <v>2.6472947348921543</v>
      </c>
      <c r="G9117">
        <f t="shared" si="284"/>
        <v>27.417581322217128</v>
      </c>
    </row>
    <row r="9118" spans="1:7" x14ac:dyDescent="0.25">
      <c r="A9118">
        <v>8637</v>
      </c>
      <c r="B9118">
        <v>18</v>
      </c>
      <c r="C9118">
        <v>22.983000000000001</v>
      </c>
      <c r="D9118">
        <v>0</v>
      </c>
      <c r="E9118">
        <v>4.05</v>
      </c>
      <c r="F9118">
        <f t="shared" si="285"/>
        <v>2.6474369758360097</v>
      </c>
      <c r="G9118">
        <f t="shared" si="284"/>
        <v>27.416512104936242</v>
      </c>
    </row>
    <row r="9119" spans="1:7" x14ac:dyDescent="0.25">
      <c r="A9119">
        <v>20681</v>
      </c>
      <c r="B9119">
        <v>7</v>
      </c>
      <c r="C9119">
        <v>22.983000000000001</v>
      </c>
      <c r="D9119">
        <v>0</v>
      </c>
      <c r="E9119">
        <v>4.05</v>
      </c>
      <c r="F9119">
        <f t="shared" si="285"/>
        <v>2.6474369758360097</v>
      </c>
      <c r="G9119">
        <f t="shared" si="284"/>
        <v>27.416512104936242</v>
      </c>
    </row>
    <row r="9120" spans="1:7" x14ac:dyDescent="0.25">
      <c r="A9120">
        <v>4901</v>
      </c>
      <c r="B9120">
        <v>22</v>
      </c>
      <c r="C9120">
        <v>22.98</v>
      </c>
      <c r="D9120">
        <v>0</v>
      </c>
      <c r="E9120">
        <v>4.05</v>
      </c>
      <c r="F9120">
        <f t="shared" si="285"/>
        <v>2.6476503690614539</v>
      </c>
      <c r="G9120">
        <f t="shared" si="284"/>
        <v>27.414908196294636</v>
      </c>
    </row>
    <row r="9121" spans="1:7" x14ac:dyDescent="0.25">
      <c r="A9121">
        <v>14354</v>
      </c>
      <c r="B9121">
        <v>13</v>
      </c>
      <c r="C9121">
        <v>22.975999999999999</v>
      </c>
      <c r="D9121">
        <v>0</v>
      </c>
      <c r="E9121">
        <v>4.05</v>
      </c>
      <c r="F9121">
        <f t="shared" si="285"/>
        <v>2.6479349527579448</v>
      </c>
      <c r="G9121">
        <f t="shared" si="284"/>
        <v>27.412769496999147</v>
      </c>
    </row>
    <row r="9122" spans="1:7" x14ac:dyDescent="0.25">
      <c r="A9122">
        <v>10914</v>
      </c>
      <c r="B9122">
        <v>24</v>
      </c>
      <c r="C9122">
        <v>22.972999999999999</v>
      </c>
      <c r="D9122">
        <v>0</v>
      </c>
      <c r="E9122">
        <v>4.05</v>
      </c>
      <c r="F9122">
        <f t="shared" si="285"/>
        <v>2.6481484350921254</v>
      </c>
      <c r="G9122">
        <f t="shared" si="284"/>
        <v>27.411165356673521</v>
      </c>
    </row>
    <row r="9123" spans="1:7" x14ac:dyDescent="0.25">
      <c r="A9123">
        <v>1123</v>
      </c>
      <c r="B9123">
        <v>8</v>
      </c>
      <c r="C9123">
        <v>22.972000000000001</v>
      </c>
      <c r="D9123">
        <v>0</v>
      </c>
      <c r="E9123">
        <v>4.05</v>
      </c>
      <c r="F9123">
        <f t="shared" si="285"/>
        <v>2.6482196043604191</v>
      </c>
      <c r="G9123">
        <f t="shared" si="284"/>
        <v>27.410630621160571</v>
      </c>
    </row>
    <row r="9124" spans="1:7" x14ac:dyDescent="0.25">
      <c r="A9124">
        <v>7692</v>
      </c>
      <c r="B9124">
        <v>13</v>
      </c>
      <c r="C9124">
        <v>22.966000000000001</v>
      </c>
      <c r="D9124">
        <v>0</v>
      </c>
      <c r="E9124">
        <v>4.05</v>
      </c>
      <c r="F9124">
        <f t="shared" si="285"/>
        <v>2.6486467091474504</v>
      </c>
      <c r="G9124">
        <f t="shared" si="284"/>
        <v>27.407421976288347</v>
      </c>
    </row>
    <row r="9125" spans="1:7" x14ac:dyDescent="0.25">
      <c r="A9125">
        <v>20529</v>
      </c>
      <c r="B9125">
        <v>6</v>
      </c>
      <c r="C9125">
        <v>22.966000000000001</v>
      </c>
      <c r="D9125">
        <v>0</v>
      </c>
      <c r="E9125">
        <v>4.05</v>
      </c>
      <c r="F9125">
        <f t="shared" si="285"/>
        <v>2.6486467091474504</v>
      </c>
      <c r="G9125">
        <f t="shared" si="284"/>
        <v>27.407421976288347</v>
      </c>
    </row>
    <row r="9126" spans="1:7" x14ac:dyDescent="0.25">
      <c r="A9126">
        <v>20201</v>
      </c>
      <c r="B9126">
        <v>5</v>
      </c>
      <c r="C9126">
        <v>22.960999999999999</v>
      </c>
      <c r="D9126">
        <v>0</v>
      </c>
      <c r="E9126">
        <v>4.05</v>
      </c>
      <c r="F9126">
        <f t="shared" si="285"/>
        <v>2.6490027466299217</v>
      </c>
      <c r="G9126">
        <f t="shared" si="284"/>
        <v>27.404747801945657</v>
      </c>
    </row>
    <row r="9127" spans="1:7" x14ac:dyDescent="0.25">
      <c r="A9127">
        <v>20114</v>
      </c>
      <c r="B9127">
        <v>7</v>
      </c>
      <c r="C9127">
        <v>22.957000000000001</v>
      </c>
      <c r="D9127">
        <v>0</v>
      </c>
      <c r="E9127">
        <v>4.05</v>
      </c>
      <c r="F9127">
        <f t="shared" si="285"/>
        <v>2.6492876531225891</v>
      </c>
      <c r="G9127">
        <f t="shared" si="284"/>
        <v>27.40260826367933</v>
      </c>
    </row>
    <row r="9128" spans="1:7" x14ac:dyDescent="0.25">
      <c r="A9128">
        <v>15802</v>
      </c>
      <c r="B9128">
        <v>17</v>
      </c>
      <c r="C9128">
        <v>22.954999999999998</v>
      </c>
      <c r="D9128">
        <v>0</v>
      </c>
      <c r="E9128">
        <v>4.05</v>
      </c>
      <c r="F9128">
        <f t="shared" si="285"/>
        <v>2.6494301318805382</v>
      </c>
      <c r="G9128">
        <f t="shared" si="284"/>
        <v>27.401538428266981</v>
      </c>
    </row>
    <row r="9129" spans="1:7" x14ac:dyDescent="0.25">
      <c r="A9129">
        <v>13986</v>
      </c>
      <c r="B9129">
        <v>20</v>
      </c>
      <c r="C9129">
        <v>22.954000000000001</v>
      </c>
      <c r="D9129">
        <v>0</v>
      </c>
      <c r="E9129">
        <v>4.04</v>
      </c>
      <c r="F9129">
        <f t="shared" si="285"/>
        <v>2.6495013776389111</v>
      </c>
      <c r="G9129">
        <f t="shared" si="284"/>
        <v>27.401003493988597</v>
      </c>
    </row>
    <row r="9130" spans="1:7" x14ac:dyDescent="0.25">
      <c r="A9130">
        <v>15927</v>
      </c>
      <c r="B9130">
        <v>18</v>
      </c>
      <c r="C9130">
        <v>22.945</v>
      </c>
      <c r="D9130">
        <v>0</v>
      </c>
      <c r="E9130">
        <v>4.04</v>
      </c>
      <c r="F9130">
        <f t="shared" si="285"/>
        <v>2.6501427809230163</v>
      </c>
      <c r="G9130">
        <f t="shared" si="284"/>
        <v>27.396188588193493</v>
      </c>
    </row>
    <row r="9131" spans="1:7" x14ac:dyDescent="0.25">
      <c r="A9131">
        <v>14180</v>
      </c>
      <c r="B9131">
        <v>17</v>
      </c>
      <c r="C9131">
        <v>22.942</v>
      </c>
      <c r="D9131">
        <v>0</v>
      </c>
      <c r="E9131">
        <v>4.04</v>
      </c>
      <c r="F9131">
        <f t="shared" si="285"/>
        <v>2.6503566586345424</v>
      </c>
      <c r="G9131">
        <f t="shared" si="284"/>
        <v>27.394583420625573</v>
      </c>
    </row>
    <row r="9132" spans="1:7" x14ac:dyDescent="0.25">
      <c r="A9132">
        <v>5769</v>
      </c>
      <c r="B9132">
        <v>22</v>
      </c>
      <c r="C9132">
        <v>22.940999999999999</v>
      </c>
      <c r="D9132">
        <v>0</v>
      </c>
      <c r="E9132">
        <v>4.04</v>
      </c>
      <c r="F9132">
        <f t="shared" si="285"/>
        <v>2.6504279597217355</v>
      </c>
      <c r="G9132">
        <f t="shared" si="284"/>
        <v>27.394048342655907</v>
      </c>
    </row>
    <row r="9133" spans="1:7" x14ac:dyDescent="0.25">
      <c r="A9133">
        <v>9249</v>
      </c>
      <c r="B9133">
        <v>14</v>
      </c>
      <c r="C9133">
        <v>22.937999999999999</v>
      </c>
      <c r="D9133">
        <v>0</v>
      </c>
      <c r="E9133">
        <v>4.04</v>
      </c>
      <c r="F9133">
        <f t="shared" si="285"/>
        <v>2.6506418885393574</v>
      </c>
      <c r="G9133">
        <f t="shared" si="284"/>
        <v>27.392443042396188</v>
      </c>
    </row>
    <row r="9134" spans="1:7" x14ac:dyDescent="0.25">
      <c r="A9134">
        <v>20862</v>
      </c>
      <c r="B9134">
        <v>7</v>
      </c>
      <c r="C9134">
        <v>22.934999999999999</v>
      </c>
      <c r="D9134">
        <v>0</v>
      </c>
      <c r="E9134">
        <v>4.04</v>
      </c>
      <c r="F9134">
        <f t="shared" si="285"/>
        <v>2.6508558557000228</v>
      </c>
      <c r="G9134">
        <f t="shared" si="284"/>
        <v>27.39083764259594</v>
      </c>
    </row>
    <row r="9135" spans="1:7" x14ac:dyDescent="0.25">
      <c r="A9135">
        <v>9105</v>
      </c>
      <c r="B9135">
        <v>14</v>
      </c>
      <c r="C9135">
        <v>22.925999999999998</v>
      </c>
      <c r="D9135">
        <v>0</v>
      </c>
      <c r="E9135">
        <v>4.04</v>
      </c>
      <c r="F9135">
        <f t="shared" si="285"/>
        <v>2.6514979873558571</v>
      </c>
      <c r="G9135">
        <f t="shared" si="284"/>
        <v>27.386020845765973</v>
      </c>
    </row>
    <row r="9136" spans="1:7" x14ac:dyDescent="0.25">
      <c r="A9136">
        <v>16348</v>
      </c>
      <c r="B9136">
        <v>21</v>
      </c>
      <c r="C9136">
        <v>22.925000000000001</v>
      </c>
      <c r="D9136">
        <v>0</v>
      </c>
      <c r="E9136">
        <v>4.04</v>
      </c>
      <c r="F9136">
        <f t="shared" si="285"/>
        <v>2.6515693566392877</v>
      </c>
      <c r="G9136">
        <f t="shared" si="284"/>
        <v>27.385485590785745</v>
      </c>
    </row>
    <row r="9137" spans="1:7" x14ac:dyDescent="0.25">
      <c r="A9137">
        <v>6996</v>
      </c>
      <c r="B9137">
        <v>17</v>
      </c>
      <c r="C9137">
        <v>22.92</v>
      </c>
      <c r="D9137">
        <v>0</v>
      </c>
      <c r="E9137">
        <v>4.04</v>
      </c>
      <c r="F9137">
        <f t="shared" si="285"/>
        <v>2.6519262670536015</v>
      </c>
      <c r="G9137">
        <f t="shared" si="284"/>
        <v>27.382809149835513</v>
      </c>
    </row>
    <row r="9138" spans="1:7" x14ac:dyDescent="0.25">
      <c r="A9138">
        <v>15438</v>
      </c>
      <c r="B9138">
        <v>16</v>
      </c>
      <c r="C9138">
        <v>22.92</v>
      </c>
      <c r="D9138">
        <v>0</v>
      </c>
      <c r="E9138">
        <v>4.04</v>
      </c>
      <c r="F9138">
        <f t="shared" si="285"/>
        <v>2.6519262670536015</v>
      </c>
      <c r="G9138">
        <f t="shared" si="284"/>
        <v>27.382809149835513</v>
      </c>
    </row>
    <row r="9139" spans="1:7" x14ac:dyDescent="0.25">
      <c r="A9139">
        <v>20229</v>
      </c>
      <c r="B9139">
        <v>7</v>
      </c>
      <c r="C9139">
        <v>22.92</v>
      </c>
      <c r="D9139">
        <v>0</v>
      </c>
      <c r="E9139">
        <v>4.04</v>
      </c>
      <c r="F9139">
        <f t="shared" si="285"/>
        <v>2.6519262670536015</v>
      </c>
      <c r="G9139">
        <f t="shared" si="284"/>
        <v>27.382809149835513</v>
      </c>
    </row>
    <row r="9140" spans="1:7" x14ac:dyDescent="0.25">
      <c r="A9140">
        <v>1338</v>
      </c>
      <c r="B9140">
        <v>6</v>
      </c>
      <c r="C9140">
        <v>22.917000000000002</v>
      </c>
      <c r="D9140">
        <v>0</v>
      </c>
      <c r="E9140">
        <v>4.04</v>
      </c>
      <c r="F9140">
        <f t="shared" si="285"/>
        <v>2.6521404645153521</v>
      </c>
      <c r="G9140">
        <f t="shared" si="284"/>
        <v>27.38120315240127</v>
      </c>
    </row>
    <row r="9141" spans="1:7" x14ac:dyDescent="0.25">
      <c r="A9141">
        <v>5921</v>
      </c>
      <c r="B9141">
        <v>19</v>
      </c>
      <c r="C9141">
        <v>22.913</v>
      </c>
      <c r="D9141">
        <v>0</v>
      </c>
      <c r="E9141">
        <v>4.04</v>
      </c>
      <c r="F9141">
        <f t="shared" si="285"/>
        <v>2.6524261209037356</v>
      </c>
      <c r="G9141">
        <f t="shared" si="284"/>
        <v>27.37906166744218</v>
      </c>
    </row>
    <row r="9142" spans="1:7" x14ac:dyDescent="0.25">
      <c r="A9142">
        <v>20716</v>
      </c>
      <c r="B9142">
        <v>6</v>
      </c>
      <c r="C9142">
        <v>22.913</v>
      </c>
      <c r="D9142">
        <v>0</v>
      </c>
      <c r="E9142">
        <v>4.04</v>
      </c>
      <c r="F9142">
        <f t="shared" si="285"/>
        <v>2.6524261209037356</v>
      </c>
      <c r="G9142">
        <f t="shared" si="284"/>
        <v>27.37906166744218</v>
      </c>
    </row>
    <row r="9143" spans="1:7" x14ac:dyDescent="0.25">
      <c r="A9143">
        <v>20812</v>
      </c>
      <c r="B9143">
        <v>7</v>
      </c>
      <c r="C9143">
        <v>22.913</v>
      </c>
      <c r="D9143">
        <v>0</v>
      </c>
      <c r="E9143">
        <v>4.04</v>
      </c>
      <c r="F9143">
        <f t="shared" si="285"/>
        <v>2.6524261209037356</v>
      </c>
      <c r="G9143">
        <f t="shared" si="284"/>
        <v>27.37906166744218</v>
      </c>
    </row>
    <row r="9144" spans="1:7" x14ac:dyDescent="0.25">
      <c r="A9144">
        <v>20943</v>
      </c>
      <c r="B9144">
        <v>7</v>
      </c>
      <c r="C9144">
        <v>22.911999999999999</v>
      </c>
      <c r="D9144">
        <v>0</v>
      </c>
      <c r="E9144">
        <v>4.04</v>
      </c>
      <c r="F9144">
        <f t="shared" si="285"/>
        <v>2.6524975456773934</v>
      </c>
      <c r="G9144">
        <f t="shared" si="284"/>
        <v>27.378526268510871</v>
      </c>
    </row>
    <row r="9145" spans="1:7" x14ac:dyDescent="0.25">
      <c r="A9145">
        <v>5445</v>
      </c>
      <c r="B9145">
        <v>15</v>
      </c>
      <c r="C9145">
        <v>22.91</v>
      </c>
      <c r="D9145">
        <v>0</v>
      </c>
      <c r="E9145">
        <v>4.04</v>
      </c>
      <c r="F9145">
        <f t="shared" si="285"/>
        <v>2.6526404080395847</v>
      </c>
      <c r="G9145">
        <f t="shared" si="284"/>
        <v>27.377455437413612</v>
      </c>
    </row>
    <row r="9146" spans="1:7" x14ac:dyDescent="0.25">
      <c r="A9146">
        <v>8903</v>
      </c>
      <c r="B9146">
        <v>16</v>
      </c>
      <c r="C9146">
        <v>22.91</v>
      </c>
      <c r="D9146">
        <v>0</v>
      </c>
      <c r="E9146">
        <v>4.03</v>
      </c>
      <c r="F9146">
        <f t="shared" si="285"/>
        <v>2.6526404080395847</v>
      </c>
      <c r="G9146">
        <f t="shared" si="284"/>
        <v>27.377455437413612</v>
      </c>
    </row>
    <row r="9147" spans="1:7" x14ac:dyDescent="0.25">
      <c r="A9147">
        <v>19182</v>
      </c>
      <c r="B9147">
        <v>9</v>
      </c>
      <c r="C9147">
        <v>22.91</v>
      </c>
      <c r="D9147">
        <v>0</v>
      </c>
      <c r="E9147">
        <v>4.03</v>
      </c>
      <c r="F9147">
        <f t="shared" si="285"/>
        <v>2.6526404080395847</v>
      </c>
      <c r="G9147">
        <f t="shared" si="284"/>
        <v>27.377455437413612</v>
      </c>
    </row>
    <row r="9148" spans="1:7" x14ac:dyDescent="0.25">
      <c r="A9148">
        <v>15368</v>
      </c>
      <c r="B9148">
        <v>20</v>
      </c>
      <c r="C9148">
        <v>22.904</v>
      </c>
      <c r="D9148">
        <v>0</v>
      </c>
      <c r="E9148">
        <v>4.03</v>
      </c>
      <c r="F9148">
        <f t="shared" si="285"/>
        <v>2.6530690976761204</v>
      </c>
      <c r="G9148">
        <f t="shared" si="284"/>
        <v>27.374242678194737</v>
      </c>
    </row>
    <row r="9149" spans="1:7" x14ac:dyDescent="0.25">
      <c r="A9149">
        <v>19269</v>
      </c>
      <c r="B9149">
        <v>7</v>
      </c>
      <c r="C9149">
        <v>22.902999999999999</v>
      </c>
      <c r="D9149">
        <v>0</v>
      </c>
      <c r="E9149">
        <v>4.03</v>
      </c>
      <c r="F9149">
        <f t="shared" si="285"/>
        <v>2.6531405609085925</v>
      </c>
      <c r="G9149">
        <f t="shared" si="284"/>
        <v>27.373707179536627</v>
      </c>
    </row>
    <row r="9150" spans="1:7" x14ac:dyDescent="0.25">
      <c r="A9150">
        <v>8652</v>
      </c>
      <c r="B9150">
        <v>18</v>
      </c>
      <c r="C9150">
        <v>22.9</v>
      </c>
      <c r="D9150">
        <v>0</v>
      </c>
      <c r="E9150">
        <v>4.03</v>
      </c>
      <c r="F9150">
        <f t="shared" si="285"/>
        <v>2.6533549762598265</v>
      </c>
      <c r="G9150">
        <f t="shared" si="284"/>
        <v>27.372100617054301</v>
      </c>
    </row>
    <row r="9151" spans="1:7" x14ac:dyDescent="0.25">
      <c r="A9151">
        <v>15114</v>
      </c>
      <c r="B9151">
        <v>22</v>
      </c>
      <c r="C9151">
        <v>22.899000000000001</v>
      </c>
      <c r="D9151">
        <v>0</v>
      </c>
      <c r="E9151">
        <v>4.03</v>
      </c>
      <c r="F9151">
        <f t="shared" si="285"/>
        <v>2.65342645659628</v>
      </c>
      <c r="G9151">
        <f t="shared" si="284"/>
        <v>27.371565074055205</v>
      </c>
    </row>
    <row r="9152" spans="1:7" x14ac:dyDescent="0.25">
      <c r="A9152">
        <v>7336</v>
      </c>
      <c r="B9152">
        <v>14</v>
      </c>
      <c r="C9152">
        <v>22.893000000000001</v>
      </c>
      <c r="D9152">
        <v>0</v>
      </c>
      <c r="E9152">
        <v>4.03</v>
      </c>
      <c r="F9152">
        <f t="shared" si="285"/>
        <v>2.6538554284485536</v>
      </c>
      <c r="G9152">
        <f t="shared" si="284"/>
        <v>27.368351583209883</v>
      </c>
    </row>
    <row r="9153" spans="1:7" x14ac:dyDescent="0.25">
      <c r="A9153">
        <v>19837</v>
      </c>
      <c r="B9153">
        <v>6</v>
      </c>
      <c r="C9153">
        <v>22.893000000000001</v>
      </c>
      <c r="D9153">
        <v>0</v>
      </c>
      <c r="E9153">
        <v>4.03</v>
      </c>
      <c r="F9153">
        <f t="shared" si="285"/>
        <v>2.6538554284485536</v>
      </c>
      <c r="G9153">
        <f t="shared" si="284"/>
        <v>27.368351583209883</v>
      </c>
    </row>
    <row r="9154" spans="1:7" x14ac:dyDescent="0.25">
      <c r="A9154">
        <v>4687</v>
      </c>
      <c r="B9154">
        <v>14</v>
      </c>
      <c r="C9154">
        <v>22.89</v>
      </c>
      <c r="D9154">
        <v>0</v>
      </c>
      <c r="E9154">
        <v>4.03</v>
      </c>
      <c r="F9154">
        <f t="shared" si="285"/>
        <v>2.6540699721442018</v>
      </c>
      <c r="G9154">
        <f t="shared" si="284"/>
        <v>27.366744688066326</v>
      </c>
    </row>
    <row r="9155" spans="1:7" x14ac:dyDescent="0.25">
      <c r="A9155">
        <v>8186</v>
      </c>
      <c r="B9155">
        <v>22</v>
      </c>
      <c r="C9155">
        <v>22.887</v>
      </c>
      <c r="D9155">
        <v>0</v>
      </c>
      <c r="E9155">
        <v>4.03</v>
      </c>
      <c r="F9155">
        <f t="shared" si="285"/>
        <v>2.6542845543683615</v>
      </c>
      <c r="G9155">
        <f t="shared" ref="G9155:G9218" si="286">(1/(1+F9155))*100</f>
        <v>27.365137693083913</v>
      </c>
    </row>
    <row r="9156" spans="1:7" x14ac:dyDescent="0.25">
      <c r="A9156">
        <v>15404</v>
      </c>
      <c r="B9156">
        <v>13</v>
      </c>
      <c r="C9156">
        <v>22.885999999999999</v>
      </c>
      <c r="D9156">
        <v>0</v>
      </c>
      <c r="E9156">
        <v>4.03</v>
      </c>
      <c r="F9156">
        <f t="shared" ref="F9156:F9219" si="287">(LN($J$2/C9156)/(LN($J$2/$J$3)))^$J$4</f>
        <v>2.6543560903403165</v>
      </c>
      <c r="G9156">
        <f t="shared" si="286"/>
        <v>27.364602005900135</v>
      </c>
    </row>
    <row r="9157" spans="1:7" x14ac:dyDescent="0.25">
      <c r="A9157">
        <v>1760</v>
      </c>
      <c r="B9157">
        <v>7</v>
      </c>
      <c r="C9157">
        <v>22.885000000000002</v>
      </c>
      <c r="D9157">
        <v>0</v>
      </c>
      <c r="E9157">
        <v>4.03</v>
      </c>
      <c r="F9157">
        <f t="shared" si="287"/>
        <v>2.6544276305949408</v>
      </c>
      <c r="G9157">
        <f t="shared" si="286"/>
        <v>27.364066307620384</v>
      </c>
    </row>
    <row r="9158" spans="1:7" x14ac:dyDescent="0.25">
      <c r="A9158">
        <v>18848</v>
      </c>
      <c r="B9158">
        <v>7</v>
      </c>
      <c r="C9158">
        <v>22.882999999999999</v>
      </c>
      <c r="D9158">
        <v>0</v>
      </c>
      <c r="E9158">
        <v>4.03</v>
      </c>
      <c r="F9158">
        <f t="shared" si="287"/>
        <v>2.654570723953924</v>
      </c>
      <c r="G9158">
        <f t="shared" si="286"/>
        <v>27.362994877770159</v>
      </c>
    </row>
    <row r="9159" spans="1:7" x14ac:dyDescent="0.25">
      <c r="A9159">
        <v>19356</v>
      </c>
      <c r="B9159">
        <v>7</v>
      </c>
      <c r="C9159">
        <v>22.879000000000001</v>
      </c>
      <c r="D9159">
        <v>0</v>
      </c>
      <c r="E9159">
        <v>4.03</v>
      </c>
      <c r="F9159">
        <f t="shared" si="287"/>
        <v>2.6548569620828921</v>
      </c>
      <c r="G9159">
        <f t="shared" si="286"/>
        <v>27.360851884887527</v>
      </c>
    </row>
    <row r="9160" spans="1:7" x14ac:dyDescent="0.25">
      <c r="A9160">
        <v>1819</v>
      </c>
      <c r="B9160">
        <v>7</v>
      </c>
      <c r="C9160">
        <v>22.878</v>
      </c>
      <c r="D9160">
        <v>0</v>
      </c>
      <c r="E9160">
        <v>4.03</v>
      </c>
      <c r="F9160">
        <f t="shared" si="287"/>
        <v>2.6549285323282752</v>
      </c>
      <c r="G9160">
        <f t="shared" si="286"/>
        <v>27.360316108916543</v>
      </c>
    </row>
    <row r="9161" spans="1:7" x14ac:dyDescent="0.25">
      <c r="A9161">
        <v>15237</v>
      </c>
      <c r="B9161">
        <v>16</v>
      </c>
      <c r="C9161">
        <v>22.876999999999999</v>
      </c>
      <c r="D9161">
        <v>0</v>
      </c>
      <c r="E9161">
        <v>4.03</v>
      </c>
      <c r="F9161">
        <f t="shared" si="287"/>
        <v>2.6550001068597795</v>
      </c>
      <c r="G9161">
        <f t="shared" si="286"/>
        <v>27.359780321844024</v>
      </c>
    </row>
    <row r="9162" spans="1:7" x14ac:dyDescent="0.25">
      <c r="A9162">
        <v>7613</v>
      </c>
      <c r="B9162">
        <v>21</v>
      </c>
      <c r="C9162">
        <v>22.875</v>
      </c>
      <c r="D9162">
        <v>0</v>
      </c>
      <c r="E9162">
        <v>4.0199999999999996</v>
      </c>
      <c r="F9162">
        <f t="shared" si="287"/>
        <v>2.6551432687828722</v>
      </c>
      <c r="G9162">
        <f t="shared" si="286"/>
        <v>27.358708714391668</v>
      </c>
    </row>
    <row r="9163" spans="1:7" x14ac:dyDescent="0.25">
      <c r="A9163">
        <v>1238</v>
      </c>
      <c r="B9163">
        <v>7</v>
      </c>
      <c r="C9163">
        <v>22.873000000000001</v>
      </c>
      <c r="D9163">
        <v>0</v>
      </c>
      <c r="E9163">
        <v>4.0199999999999996</v>
      </c>
      <c r="F9163">
        <f t="shared" si="287"/>
        <v>2.6552864478556253</v>
      </c>
      <c r="G9163">
        <f t="shared" si="286"/>
        <v>27.357637062524887</v>
      </c>
    </row>
    <row r="9164" spans="1:7" x14ac:dyDescent="0.25">
      <c r="A9164">
        <v>10291</v>
      </c>
      <c r="B9164">
        <v>14</v>
      </c>
      <c r="C9164">
        <v>22.867999999999999</v>
      </c>
      <c r="D9164">
        <v>0</v>
      </c>
      <c r="E9164">
        <v>4.0199999999999996</v>
      </c>
      <c r="F9164">
        <f t="shared" si="287"/>
        <v>2.6556444705899298</v>
      </c>
      <c r="G9164">
        <f t="shared" si="286"/>
        <v>27.354957738508549</v>
      </c>
    </row>
    <row r="9165" spans="1:7" x14ac:dyDescent="0.25">
      <c r="A9165">
        <v>4361</v>
      </c>
      <c r="B9165">
        <v>19</v>
      </c>
      <c r="C9165">
        <v>22.864999999999998</v>
      </c>
      <c r="D9165">
        <v>0</v>
      </c>
      <c r="E9165">
        <v>4.0199999999999996</v>
      </c>
      <c r="F9165">
        <f t="shared" si="287"/>
        <v>2.6558593357123166</v>
      </c>
      <c r="G9165">
        <f t="shared" si="286"/>
        <v>27.353350010802796</v>
      </c>
    </row>
    <row r="9166" spans="1:7" x14ac:dyDescent="0.25">
      <c r="A9166">
        <v>6723</v>
      </c>
      <c r="B9166">
        <v>23</v>
      </c>
      <c r="C9166">
        <v>22.864000000000001</v>
      </c>
      <c r="D9166">
        <v>0</v>
      </c>
      <c r="E9166">
        <v>4.0199999999999996</v>
      </c>
      <c r="F9166">
        <f t="shared" si="287"/>
        <v>2.6559309660026709</v>
      </c>
      <c r="G9166">
        <f t="shared" si="286"/>
        <v>27.352814079347397</v>
      </c>
    </row>
    <row r="9167" spans="1:7" x14ac:dyDescent="0.25">
      <c r="A9167">
        <v>8225</v>
      </c>
      <c r="B9167">
        <v>20</v>
      </c>
      <c r="C9167">
        <v>22.861999999999998</v>
      </c>
      <c r="D9167">
        <v>0</v>
      </c>
      <c r="E9167">
        <v>4.0199999999999996</v>
      </c>
      <c r="F9167">
        <f t="shared" si="287"/>
        <v>2.6560742394603158</v>
      </c>
      <c r="G9167">
        <f t="shared" si="286"/>
        <v>27.351742183102196</v>
      </c>
    </row>
    <row r="9168" spans="1:7" x14ac:dyDescent="0.25">
      <c r="A9168">
        <v>19856</v>
      </c>
      <c r="B9168">
        <v>7</v>
      </c>
      <c r="C9168">
        <v>22.861999999999998</v>
      </c>
      <c r="D9168">
        <v>0</v>
      </c>
      <c r="E9168">
        <v>4.0199999999999996</v>
      </c>
      <c r="F9168">
        <f t="shared" si="287"/>
        <v>2.6560742394603158</v>
      </c>
      <c r="G9168">
        <f t="shared" si="286"/>
        <v>27.351742183102196</v>
      </c>
    </row>
    <row r="9169" spans="1:7" x14ac:dyDescent="0.25">
      <c r="A9169">
        <v>7237</v>
      </c>
      <c r="B9169">
        <v>15</v>
      </c>
      <c r="C9169">
        <v>22.853999999999999</v>
      </c>
      <c r="D9169">
        <v>0</v>
      </c>
      <c r="E9169">
        <v>4.0199999999999996</v>
      </c>
      <c r="F9169">
        <f t="shared" si="287"/>
        <v>2.6566475050467973</v>
      </c>
      <c r="G9169">
        <f t="shared" si="286"/>
        <v>27.347454153560864</v>
      </c>
    </row>
    <row r="9170" spans="1:7" x14ac:dyDescent="0.25">
      <c r="A9170">
        <v>20390</v>
      </c>
      <c r="B9170">
        <v>5</v>
      </c>
      <c r="C9170">
        <v>22.850999999999999</v>
      </c>
      <c r="D9170">
        <v>0</v>
      </c>
      <c r="E9170">
        <v>4.0199999999999996</v>
      </c>
      <c r="F9170">
        <f t="shared" si="287"/>
        <v>2.6568625505219821</v>
      </c>
      <c r="G9170">
        <f t="shared" si="286"/>
        <v>27.345845959051964</v>
      </c>
    </row>
    <row r="9171" spans="1:7" x14ac:dyDescent="0.25">
      <c r="A9171">
        <v>20360</v>
      </c>
      <c r="B9171">
        <v>8</v>
      </c>
      <c r="C9171">
        <v>22.847999999999999</v>
      </c>
      <c r="D9171">
        <v>0</v>
      </c>
      <c r="E9171">
        <v>4.0199999999999996</v>
      </c>
      <c r="F9171">
        <f t="shared" si="287"/>
        <v>2.6570776346773122</v>
      </c>
      <c r="G9171">
        <f t="shared" si="286"/>
        <v>27.344237664460643</v>
      </c>
    </row>
    <row r="9172" spans="1:7" x14ac:dyDescent="0.25">
      <c r="A9172">
        <v>20476</v>
      </c>
      <c r="B9172">
        <v>10</v>
      </c>
      <c r="C9172">
        <v>22.846</v>
      </c>
      <c r="D9172">
        <v>0</v>
      </c>
      <c r="E9172">
        <v>4.0199999999999996</v>
      </c>
      <c r="F9172">
        <f t="shared" si="287"/>
        <v>2.6572210456089436</v>
      </c>
      <c r="G9172">
        <f t="shared" si="286"/>
        <v>27.343165412455829</v>
      </c>
    </row>
    <row r="9173" spans="1:7" x14ac:dyDescent="0.25">
      <c r="A9173">
        <v>8266</v>
      </c>
      <c r="B9173">
        <v>17</v>
      </c>
      <c r="C9173">
        <v>22.844999999999999</v>
      </c>
      <c r="D9173">
        <v>0</v>
      </c>
      <c r="E9173">
        <v>4.0199999999999996</v>
      </c>
      <c r="F9173">
        <f t="shared" si="287"/>
        <v>2.6572927575244836</v>
      </c>
      <c r="G9173">
        <f t="shared" si="286"/>
        <v>27.34262926976815</v>
      </c>
    </row>
    <row r="9174" spans="1:7" x14ac:dyDescent="0.25">
      <c r="A9174">
        <v>3871</v>
      </c>
      <c r="B9174">
        <v>17</v>
      </c>
      <c r="C9174">
        <v>22.844000000000001</v>
      </c>
      <c r="D9174">
        <v>0</v>
      </c>
      <c r="E9174">
        <v>4.0199999999999996</v>
      </c>
      <c r="F9174">
        <f t="shared" si="287"/>
        <v>2.6573644737404183</v>
      </c>
      <c r="G9174">
        <f t="shared" si="286"/>
        <v>27.342093115956018</v>
      </c>
    </row>
    <row r="9175" spans="1:7" x14ac:dyDescent="0.25">
      <c r="A9175">
        <v>20000</v>
      </c>
      <c r="B9175">
        <v>7</v>
      </c>
      <c r="C9175">
        <v>22.844000000000001</v>
      </c>
      <c r="D9175">
        <v>0</v>
      </c>
      <c r="E9175">
        <v>4.0199999999999996</v>
      </c>
      <c r="F9175">
        <f t="shared" si="287"/>
        <v>2.6573644737404183</v>
      </c>
      <c r="G9175">
        <f t="shared" si="286"/>
        <v>27.342093115956018</v>
      </c>
    </row>
    <row r="9176" spans="1:7" x14ac:dyDescent="0.25">
      <c r="A9176">
        <v>7230</v>
      </c>
      <c r="B9176">
        <v>14</v>
      </c>
      <c r="C9176">
        <v>22.841000000000001</v>
      </c>
      <c r="D9176">
        <v>0</v>
      </c>
      <c r="E9176">
        <v>4.0199999999999996</v>
      </c>
      <c r="F9176">
        <f t="shared" si="287"/>
        <v>2.6575796481949245</v>
      </c>
      <c r="G9176">
        <f t="shared" si="286"/>
        <v>27.340484587766024</v>
      </c>
    </row>
    <row r="9177" spans="1:7" x14ac:dyDescent="0.25">
      <c r="A9177">
        <v>6582</v>
      </c>
      <c r="B9177">
        <v>18</v>
      </c>
      <c r="C9177">
        <v>22.838999999999999</v>
      </c>
      <c r="D9177">
        <v>0</v>
      </c>
      <c r="E9177">
        <v>4.0199999999999996</v>
      </c>
      <c r="F9177">
        <f t="shared" si="287"/>
        <v>2.6577231193411843</v>
      </c>
      <c r="G9177">
        <f t="shared" si="286"/>
        <v>27.339412180004384</v>
      </c>
    </row>
    <row r="9178" spans="1:7" x14ac:dyDescent="0.25">
      <c r="A9178">
        <v>16879</v>
      </c>
      <c r="B9178">
        <v>13</v>
      </c>
      <c r="C9178">
        <v>22.838999999999999</v>
      </c>
      <c r="D9178">
        <v>0</v>
      </c>
      <c r="E9178">
        <v>4.0199999999999996</v>
      </c>
      <c r="F9178">
        <f t="shared" si="287"/>
        <v>2.6577231193411843</v>
      </c>
      <c r="G9178">
        <f t="shared" si="286"/>
        <v>27.339412180004384</v>
      </c>
    </row>
    <row r="9179" spans="1:7" x14ac:dyDescent="0.25">
      <c r="A9179">
        <v>5719</v>
      </c>
      <c r="B9179">
        <v>21</v>
      </c>
      <c r="C9179">
        <v>22.835000000000001</v>
      </c>
      <c r="D9179">
        <v>0</v>
      </c>
      <c r="E9179">
        <v>4.01</v>
      </c>
      <c r="F9179">
        <f t="shared" si="287"/>
        <v>2.6580101132731353</v>
      </c>
      <c r="G9179">
        <f t="shared" si="286"/>
        <v>27.337267230932127</v>
      </c>
    </row>
    <row r="9180" spans="1:7" x14ac:dyDescent="0.25">
      <c r="A9180">
        <v>15312</v>
      </c>
      <c r="B9180">
        <v>13</v>
      </c>
      <c r="C9180">
        <v>22.834</v>
      </c>
      <c r="D9180">
        <v>0</v>
      </c>
      <c r="E9180">
        <v>4.01</v>
      </c>
      <c r="F9180">
        <f t="shared" si="287"/>
        <v>2.65808187251687</v>
      </c>
      <c r="G9180">
        <f t="shared" si="286"/>
        <v>27.336730965837297</v>
      </c>
    </row>
    <row r="9181" spans="1:7" x14ac:dyDescent="0.25">
      <c r="A9181">
        <v>16035</v>
      </c>
      <c r="B9181">
        <v>14</v>
      </c>
      <c r="C9181">
        <v>22.832000000000001</v>
      </c>
      <c r="D9181">
        <v>0</v>
      </c>
      <c r="E9181">
        <v>4.01</v>
      </c>
      <c r="F9181">
        <f t="shared" si="287"/>
        <v>2.6582254039202788</v>
      </c>
      <c r="G9181">
        <f t="shared" si="286"/>
        <v>27.335658402250612</v>
      </c>
    </row>
    <row r="9182" spans="1:7" x14ac:dyDescent="0.25">
      <c r="A9182">
        <v>4288</v>
      </c>
      <c r="B9182">
        <v>16</v>
      </c>
      <c r="C9182">
        <v>22.827000000000002</v>
      </c>
      <c r="D9182">
        <v>0</v>
      </c>
      <c r="E9182">
        <v>4.01</v>
      </c>
      <c r="F9182">
        <f t="shared" si="287"/>
        <v>2.6585843077920299</v>
      </c>
      <c r="G9182">
        <f t="shared" si="286"/>
        <v>27.332976798435567</v>
      </c>
    </row>
    <row r="9183" spans="1:7" x14ac:dyDescent="0.25">
      <c r="A9183">
        <v>7596</v>
      </c>
      <c r="B9183">
        <v>13</v>
      </c>
      <c r="C9183">
        <v>22.827000000000002</v>
      </c>
      <c r="D9183">
        <v>0</v>
      </c>
      <c r="E9183">
        <v>4.01</v>
      </c>
      <c r="F9183">
        <f t="shared" si="287"/>
        <v>2.6585843077920299</v>
      </c>
      <c r="G9183">
        <f t="shared" si="286"/>
        <v>27.332976798435567</v>
      </c>
    </row>
    <row r="9184" spans="1:7" x14ac:dyDescent="0.25">
      <c r="A9184">
        <v>10899</v>
      </c>
      <c r="B9184">
        <v>19</v>
      </c>
      <c r="C9184">
        <v>22.827000000000002</v>
      </c>
      <c r="D9184">
        <v>0</v>
      </c>
      <c r="E9184">
        <v>4.01</v>
      </c>
      <c r="F9184">
        <f t="shared" si="287"/>
        <v>2.6585843077920299</v>
      </c>
      <c r="G9184">
        <f t="shared" si="286"/>
        <v>27.332976798435567</v>
      </c>
    </row>
    <row r="9185" spans="1:7" x14ac:dyDescent="0.25">
      <c r="A9185">
        <v>11104</v>
      </c>
      <c r="B9185">
        <v>22</v>
      </c>
      <c r="C9185">
        <v>22.827000000000002</v>
      </c>
      <c r="D9185">
        <v>0</v>
      </c>
      <c r="E9185">
        <v>4.01</v>
      </c>
      <c r="F9185">
        <f t="shared" si="287"/>
        <v>2.6585843077920299</v>
      </c>
      <c r="G9185">
        <f t="shared" si="286"/>
        <v>27.332976798435567</v>
      </c>
    </row>
    <row r="9186" spans="1:7" x14ac:dyDescent="0.25">
      <c r="A9186">
        <v>20982</v>
      </c>
      <c r="B9186">
        <v>7</v>
      </c>
      <c r="C9186">
        <v>22.821999999999999</v>
      </c>
      <c r="D9186">
        <v>0</v>
      </c>
      <c r="E9186">
        <v>4.01</v>
      </c>
      <c r="F9186">
        <f t="shared" si="287"/>
        <v>2.658943319369004</v>
      </c>
      <c r="G9186">
        <f t="shared" si="286"/>
        <v>27.330294916195996</v>
      </c>
    </row>
    <row r="9187" spans="1:7" x14ac:dyDescent="0.25">
      <c r="A9187">
        <v>6130</v>
      </c>
      <c r="B9187">
        <v>17</v>
      </c>
      <c r="C9187">
        <v>22.818999999999999</v>
      </c>
      <c r="D9187">
        <v>0</v>
      </c>
      <c r="E9187">
        <v>4.01</v>
      </c>
      <c r="F9187">
        <f t="shared" si="287"/>
        <v>2.6591587780363062</v>
      </c>
      <c r="G9187">
        <f t="shared" si="286"/>
        <v>27.328685653172226</v>
      </c>
    </row>
    <row r="9188" spans="1:7" x14ac:dyDescent="0.25">
      <c r="A9188">
        <v>8240</v>
      </c>
      <c r="B9188">
        <v>22</v>
      </c>
      <c r="C9188">
        <v>22.818000000000001</v>
      </c>
      <c r="D9188">
        <v>0</v>
      </c>
      <c r="E9188">
        <v>4.01</v>
      </c>
      <c r="F9188">
        <f t="shared" si="287"/>
        <v>2.6592306062148707</v>
      </c>
      <c r="G9188">
        <f t="shared" si="286"/>
        <v>27.328149209880099</v>
      </c>
    </row>
    <row r="9189" spans="1:7" x14ac:dyDescent="0.25">
      <c r="A9189">
        <v>15096</v>
      </c>
      <c r="B9189">
        <v>13</v>
      </c>
      <c r="C9189">
        <v>22.815999999999999</v>
      </c>
      <c r="D9189">
        <v>0</v>
      </c>
      <c r="E9189">
        <v>4.01</v>
      </c>
      <c r="F9189">
        <f t="shared" si="287"/>
        <v>2.6593742755088043</v>
      </c>
      <c r="G9189">
        <f t="shared" si="286"/>
        <v>27.327076289865392</v>
      </c>
    </row>
    <row r="9190" spans="1:7" x14ac:dyDescent="0.25">
      <c r="A9190">
        <v>7167</v>
      </c>
      <c r="B9190">
        <v>14</v>
      </c>
      <c r="C9190">
        <v>22.814</v>
      </c>
      <c r="D9190">
        <v>0</v>
      </c>
      <c r="E9190">
        <v>4.01</v>
      </c>
      <c r="F9190">
        <f t="shared" si="287"/>
        <v>2.659517962054716</v>
      </c>
      <c r="G9190">
        <f t="shared" si="286"/>
        <v>27.326003325272058</v>
      </c>
    </row>
    <row r="9191" spans="1:7" x14ac:dyDescent="0.25">
      <c r="A9191">
        <v>14920</v>
      </c>
      <c r="B9191">
        <v>16</v>
      </c>
      <c r="C9191">
        <v>22.812000000000001</v>
      </c>
      <c r="D9191">
        <v>0</v>
      </c>
      <c r="E9191">
        <v>4.01</v>
      </c>
      <c r="F9191">
        <f t="shared" si="287"/>
        <v>2.6596616658560888</v>
      </c>
      <c r="G9191">
        <f t="shared" si="286"/>
        <v>27.324930316094516</v>
      </c>
    </row>
    <row r="9192" spans="1:7" x14ac:dyDescent="0.25">
      <c r="A9192">
        <v>20149</v>
      </c>
      <c r="B9192">
        <v>7</v>
      </c>
      <c r="C9192">
        <v>22.811</v>
      </c>
      <c r="D9192">
        <v>0</v>
      </c>
      <c r="E9192">
        <v>4.01</v>
      </c>
      <c r="F9192">
        <f t="shared" si="287"/>
        <v>2.6597335242286606</v>
      </c>
      <c r="G9192">
        <f t="shared" si="286"/>
        <v>27.324393794784928</v>
      </c>
    </row>
    <row r="9193" spans="1:7" x14ac:dyDescent="0.25">
      <c r="A9193">
        <v>7926</v>
      </c>
      <c r="B9193">
        <v>14</v>
      </c>
      <c r="C9193">
        <v>22.81</v>
      </c>
      <c r="D9193">
        <v>0</v>
      </c>
      <c r="E9193">
        <v>4</v>
      </c>
      <c r="F9193">
        <f t="shared" si="287"/>
        <v>2.6598053869164047</v>
      </c>
      <c r="G9193">
        <f t="shared" si="286"/>
        <v>27.323857262327195</v>
      </c>
    </row>
    <row r="9194" spans="1:7" x14ac:dyDescent="0.25">
      <c r="A9194">
        <v>6198</v>
      </c>
      <c r="B9194">
        <v>17</v>
      </c>
      <c r="C9194">
        <v>22.809000000000001</v>
      </c>
      <c r="D9194">
        <v>0</v>
      </c>
      <c r="E9194">
        <v>4</v>
      </c>
      <c r="F9194">
        <f t="shared" si="287"/>
        <v>2.6598772539197584</v>
      </c>
      <c r="G9194">
        <f t="shared" si="286"/>
        <v>27.323320718720602</v>
      </c>
    </row>
    <row r="9195" spans="1:7" x14ac:dyDescent="0.25">
      <c r="A9195">
        <v>14960</v>
      </c>
      <c r="B9195">
        <v>14</v>
      </c>
      <c r="C9195">
        <v>22.809000000000001</v>
      </c>
      <c r="D9195">
        <v>0</v>
      </c>
      <c r="E9195">
        <v>4</v>
      </c>
      <c r="F9195">
        <f t="shared" si="287"/>
        <v>2.6598772539197584</v>
      </c>
      <c r="G9195">
        <f t="shared" si="286"/>
        <v>27.323320718720602</v>
      </c>
    </row>
    <row r="9196" spans="1:7" x14ac:dyDescent="0.25">
      <c r="A9196">
        <v>19896</v>
      </c>
      <c r="B9196">
        <v>7</v>
      </c>
      <c r="C9196">
        <v>22.808</v>
      </c>
      <c r="D9196">
        <v>0</v>
      </c>
      <c r="E9196">
        <v>4</v>
      </c>
      <c r="F9196">
        <f t="shared" si="287"/>
        <v>2.6599491252391543</v>
      </c>
      <c r="G9196">
        <f t="shared" si="286"/>
        <v>27.322784163964474</v>
      </c>
    </row>
    <row r="9197" spans="1:7" x14ac:dyDescent="0.25">
      <c r="A9197">
        <v>2960</v>
      </c>
      <c r="B9197">
        <v>19</v>
      </c>
      <c r="C9197">
        <v>22.8</v>
      </c>
      <c r="D9197">
        <v>0</v>
      </c>
      <c r="E9197">
        <v>4</v>
      </c>
      <c r="F9197">
        <f t="shared" si="287"/>
        <v>2.6605242512242073</v>
      </c>
      <c r="G9197">
        <f t="shared" si="286"/>
        <v>27.318491324447997</v>
      </c>
    </row>
    <row r="9198" spans="1:7" x14ac:dyDescent="0.25">
      <c r="A9198">
        <v>7359</v>
      </c>
      <c r="B9198">
        <v>18</v>
      </c>
      <c r="C9198">
        <v>22.797999999999998</v>
      </c>
      <c r="D9198">
        <v>0</v>
      </c>
      <c r="E9198">
        <v>4</v>
      </c>
      <c r="F9198">
        <f t="shared" si="287"/>
        <v>2.6606680759114316</v>
      </c>
      <c r="G9198">
        <f t="shared" si="286"/>
        <v>27.317418003024503</v>
      </c>
    </row>
    <row r="9199" spans="1:7" x14ac:dyDescent="0.25">
      <c r="A9199">
        <v>19459</v>
      </c>
      <c r="B9199">
        <v>7</v>
      </c>
      <c r="C9199">
        <v>22.797999999999998</v>
      </c>
      <c r="D9199">
        <v>0</v>
      </c>
      <c r="E9199">
        <v>4</v>
      </c>
      <c r="F9199">
        <f t="shared" si="287"/>
        <v>2.6606680759114316</v>
      </c>
      <c r="G9199">
        <f t="shared" si="286"/>
        <v>27.317418003024503</v>
      </c>
    </row>
    <row r="9200" spans="1:7" x14ac:dyDescent="0.25">
      <c r="A9200">
        <v>20658</v>
      </c>
      <c r="B9200">
        <v>7</v>
      </c>
      <c r="C9200">
        <v>22.797999999999998</v>
      </c>
      <c r="D9200">
        <v>0</v>
      </c>
      <c r="E9200">
        <v>4</v>
      </c>
      <c r="F9200">
        <f t="shared" si="287"/>
        <v>2.6606680759114316</v>
      </c>
      <c r="G9200">
        <f t="shared" si="286"/>
        <v>27.317418003024503</v>
      </c>
    </row>
    <row r="9201" spans="1:7" x14ac:dyDescent="0.25">
      <c r="A9201">
        <v>4356</v>
      </c>
      <c r="B9201">
        <v>19</v>
      </c>
      <c r="C9201">
        <v>22.794</v>
      </c>
      <c r="D9201">
        <v>0</v>
      </c>
      <c r="E9201">
        <v>4</v>
      </c>
      <c r="F9201">
        <f t="shared" si="287"/>
        <v>2.6609557771394701</v>
      </c>
      <c r="G9201">
        <f t="shared" si="286"/>
        <v>27.315271226285109</v>
      </c>
    </row>
    <row r="9202" spans="1:7" x14ac:dyDescent="0.25">
      <c r="A9202">
        <v>16156</v>
      </c>
      <c r="B9202">
        <v>18</v>
      </c>
      <c r="C9202">
        <v>22.79</v>
      </c>
      <c r="D9202">
        <v>0</v>
      </c>
      <c r="E9202">
        <v>4</v>
      </c>
      <c r="F9202">
        <f t="shared" si="287"/>
        <v>2.6612435475289185</v>
      </c>
      <c r="G9202">
        <f t="shared" si="286"/>
        <v>27.313124270985185</v>
      </c>
    </row>
    <row r="9203" spans="1:7" x14ac:dyDescent="0.25">
      <c r="A9203">
        <v>10407</v>
      </c>
      <c r="B9203">
        <v>11</v>
      </c>
      <c r="C9203">
        <v>22.786999999999999</v>
      </c>
      <c r="D9203">
        <v>0</v>
      </c>
      <c r="E9203">
        <v>4</v>
      </c>
      <c r="F9203">
        <f t="shared" si="287"/>
        <v>2.6614594207249991</v>
      </c>
      <c r="G9203">
        <f t="shared" si="286"/>
        <v>27.311513937302951</v>
      </c>
    </row>
    <row r="9204" spans="1:7" x14ac:dyDescent="0.25">
      <c r="A9204">
        <v>7856</v>
      </c>
      <c r="B9204">
        <v>18</v>
      </c>
      <c r="C9204">
        <v>22.782</v>
      </c>
      <c r="D9204">
        <v>0</v>
      </c>
      <c r="E9204">
        <v>4</v>
      </c>
      <c r="F9204">
        <f t="shared" si="287"/>
        <v>2.6618192959039049</v>
      </c>
      <c r="G9204">
        <f t="shared" si="286"/>
        <v>27.308829824524537</v>
      </c>
    </row>
    <row r="9205" spans="1:7" x14ac:dyDescent="0.25">
      <c r="A9205">
        <v>9330</v>
      </c>
      <c r="B9205">
        <v>16</v>
      </c>
      <c r="C9205">
        <v>22.782</v>
      </c>
      <c r="D9205">
        <v>0</v>
      </c>
      <c r="E9205">
        <v>4</v>
      </c>
      <c r="F9205">
        <f t="shared" si="287"/>
        <v>2.6618192959039049</v>
      </c>
      <c r="G9205">
        <f t="shared" si="286"/>
        <v>27.308829824524537</v>
      </c>
    </row>
    <row r="9206" spans="1:7" x14ac:dyDescent="0.25">
      <c r="A9206">
        <v>15071</v>
      </c>
      <c r="B9206">
        <v>18</v>
      </c>
      <c r="C9206">
        <v>22.782</v>
      </c>
      <c r="D9206">
        <v>0</v>
      </c>
      <c r="E9206">
        <v>4</v>
      </c>
      <c r="F9206">
        <f t="shared" si="287"/>
        <v>2.6618192959039049</v>
      </c>
      <c r="G9206">
        <f t="shared" si="286"/>
        <v>27.308829824524537</v>
      </c>
    </row>
    <row r="9207" spans="1:7" x14ac:dyDescent="0.25">
      <c r="A9207">
        <v>873</v>
      </c>
      <c r="B9207">
        <v>9</v>
      </c>
      <c r="C9207">
        <v>22.780999999999999</v>
      </c>
      <c r="D9207">
        <v>0</v>
      </c>
      <c r="E9207">
        <v>4</v>
      </c>
      <c r="F9207">
        <f t="shared" si="287"/>
        <v>2.6618912839214377</v>
      </c>
      <c r="G9207">
        <f t="shared" si="286"/>
        <v>27.308292968466347</v>
      </c>
    </row>
    <row r="9208" spans="1:7" x14ac:dyDescent="0.25">
      <c r="A9208">
        <v>9505</v>
      </c>
      <c r="B9208">
        <v>14</v>
      </c>
      <c r="C9208">
        <v>22.774999999999999</v>
      </c>
      <c r="D9208">
        <v>0</v>
      </c>
      <c r="E9208">
        <v>4</v>
      </c>
      <c r="F9208">
        <f t="shared" si="287"/>
        <v>2.6623233029356528</v>
      </c>
      <c r="G9208">
        <f t="shared" si="286"/>
        <v>27.305071597540771</v>
      </c>
    </row>
    <row r="9209" spans="1:7" x14ac:dyDescent="0.25">
      <c r="A9209">
        <v>20645</v>
      </c>
      <c r="B9209">
        <v>8</v>
      </c>
      <c r="C9209">
        <v>22.774000000000001</v>
      </c>
      <c r="D9209">
        <v>0</v>
      </c>
      <c r="E9209">
        <v>3.99</v>
      </c>
      <c r="F9209">
        <f t="shared" si="287"/>
        <v>2.6623953212602771</v>
      </c>
      <c r="G9209">
        <f t="shared" si="286"/>
        <v>27.304534663283896</v>
      </c>
    </row>
    <row r="9210" spans="1:7" x14ac:dyDescent="0.25">
      <c r="A9210">
        <v>19397</v>
      </c>
      <c r="B9210">
        <v>7</v>
      </c>
      <c r="C9210">
        <v>22.77</v>
      </c>
      <c r="D9210">
        <v>0</v>
      </c>
      <c r="E9210">
        <v>3.99</v>
      </c>
      <c r="F9210">
        <f t="shared" si="287"/>
        <v>2.6626834378765172</v>
      </c>
      <c r="G9210">
        <f t="shared" si="286"/>
        <v>27.30238681450891</v>
      </c>
    </row>
    <row r="9211" spans="1:7" x14ac:dyDescent="0.25">
      <c r="A9211">
        <v>19921</v>
      </c>
      <c r="B9211">
        <v>7</v>
      </c>
      <c r="C9211">
        <v>22.77</v>
      </c>
      <c r="D9211">
        <v>0</v>
      </c>
      <c r="E9211">
        <v>3.99</v>
      </c>
      <c r="F9211">
        <f t="shared" si="287"/>
        <v>2.6626834378765172</v>
      </c>
      <c r="G9211">
        <f t="shared" si="286"/>
        <v>27.30238681450891</v>
      </c>
    </row>
    <row r="9212" spans="1:7" x14ac:dyDescent="0.25">
      <c r="A9212">
        <v>1792</v>
      </c>
      <c r="B9212">
        <v>7</v>
      </c>
      <c r="C9212">
        <v>22.768000000000001</v>
      </c>
      <c r="D9212">
        <v>0</v>
      </c>
      <c r="E9212">
        <v>3.99</v>
      </c>
      <c r="F9212">
        <f t="shared" si="287"/>
        <v>2.6628275221814155</v>
      </c>
      <c r="G9212">
        <f t="shared" si="286"/>
        <v>27.301312823063125</v>
      </c>
    </row>
    <row r="9213" spans="1:7" x14ac:dyDescent="0.25">
      <c r="A9213">
        <v>1373</v>
      </c>
      <c r="B9213">
        <v>5</v>
      </c>
      <c r="C9213">
        <v>22.766999999999999</v>
      </c>
      <c r="D9213">
        <v>0</v>
      </c>
      <c r="E9213">
        <v>3.99</v>
      </c>
      <c r="F9213">
        <f t="shared" si="287"/>
        <v>2.6628995708345924</v>
      </c>
      <c r="G9213">
        <f t="shared" si="286"/>
        <v>27.300775810573203</v>
      </c>
    </row>
    <row r="9214" spans="1:7" x14ac:dyDescent="0.25">
      <c r="A9214">
        <v>1756</v>
      </c>
      <c r="B9214">
        <v>7</v>
      </c>
      <c r="C9214">
        <v>22.763000000000002</v>
      </c>
      <c r="D9214">
        <v>0</v>
      </c>
      <c r="E9214">
        <v>3.99</v>
      </c>
      <c r="F9214">
        <f t="shared" si="287"/>
        <v>2.6631878087957279</v>
      </c>
      <c r="G9214">
        <f t="shared" si="286"/>
        <v>27.298627648816886</v>
      </c>
    </row>
    <row r="9215" spans="1:7" x14ac:dyDescent="0.25">
      <c r="A9215">
        <v>8305</v>
      </c>
      <c r="B9215">
        <v>12</v>
      </c>
      <c r="C9215">
        <v>22.756</v>
      </c>
      <c r="D9215">
        <v>0</v>
      </c>
      <c r="E9215">
        <v>3.99</v>
      </c>
      <c r="F9215">
        <f t="shared" si="287"/>
        <v>2.6636923921866997</v>
      </c>
      <c r="G9215">
        <f t="shared" si="286"/>
        <v>27.294867935218303</v>
      </c>
    </row>
    <row r="9216" spans="1:7" x14ac:dyDescent="0.25">
      <c r="A9216">
        <v>19911</v>
      </c>
      <c r="B9216">
        <v>7</v>
      </c>
      <c r="C9216">
        <v>22.747</v>
      </c>
      <c r="D9216">
        <v>0</v>
      </c>
      <c r="E9216">
        <v>3.99</v>
      </c>
      <c r="F9216">
        <f t="shared" si="287"/>
        <v>2.6643414547065234</v>
      </c>
      <c r="G9216">
        <f t="shared" si="286"/>
        <v>27.290033212259413</v>
      </c>
    </row>
    <row r="9217" spans="1:7" x14ac:dyDescent="0.25">
      <c r="A9217">
        <v>19282</v>
      </c>
      <c r="B9217">
        <v>7</v>
      </c>
      <c r="C9217">
        <v>22.739000000000001</v>
      </c>
      <c r="D9217">
        <v>0</v>
      </c>
      <c r="E9217">
        <v>3.99</v>
      </c>
      <c r="F9217">
        <f t="shared" si="287"/>
        <v>2.6649186944952787</v>
      </c>
      <c r="G9217">
        <f t="shared" si="286"/>
        <v>27.285734919631466</v>
      </c>
    </row>
    <row r="9218" spans="1:7" x14ac:dyDescent="0.25">
      <c r="A9218">
        <v>6810</v>
      </c>
      <c r="B9218">
        <v>15</v>
      </c>
      <c r="C9218">
        <v>22.734999999999999</v>
      </c>
      <c r="D9218">
        <v>0</v>
      </c>
      <c r="E9218">
        <v>3.99</v>
      </c>
      <c r="F9218">
        <f t="shared" si="287"/>
        <v>2.66520741869651</v>
      </c>
      <c r="G9218">
        <f t="shared" si="286"/>
        <v>27.283585504572581</v>
      </c>
    </row>
    <row r="9219" spans="1:7" x14ac:dyDescent="0.25">
      <c r="A9219">
        <v>14168</v>
      </c>
      <c r="B9219">
        <v>22</v>
      </c>
      <c r="C9219">
        <v>22.734999999999999</v>
      </c>
      <c r="D9219">
        <v>0</v>
      </c>
      <c r="E9219">
        <v>3.99</v>
      </c>
      <c r="F9219">
        <f t="shared" si="287"/>
        <v>2.66520741869651</v>
      </c>
      <c r="G9219">
        <f t="shared" ref="G9219:G9282" si="288">(1/(1+F9219))*100</f>
        <v>27.283585504572581</v>
      </c>
    </row>
    <row r="9220" spans="1:7" x14ac:dyDescent="0.25">
      <c r="A9220">
        <v>20688</v>
      </c>
      <c r="B9220">
        <v>5</v>
      </c>
      <c r="C9220">
        <v>22.734000000000002</v>
      </c>
      <c r="D9220">
        <v>0</v>
      </c>
      <c r="E9220">
        <v>3.99</v>
      </c>
      <c r="F9220">
        <f t="shared" ref="F9220:F9283" si="289">(LN($J$2/C9220)/(LN($J$2/$J$3)))^$J$4</f>
        <v>2.6652796106168837</v>
      </c>
      <c r="G9220">
        <f t="shared" si="288"/>
        <v>27.28304812280598</v>
      </c>
    </row>
    <row r="9221" spans="1:7" x14ac:dyDescent="0.25">
      <c r="A9221">
        <v>14518</v>
      </c>
      <c r="B9221">
        <v>23</v>
      </c>
      <c r="C9221">
        <v>22.733000000000001</v>
      </c>
      <c r="D9221">
        <v>0</v>
      </c>
      <c r="E9221">
        <v>3.99</v>
      </c>
      <c r="F9221">
        <f t="shared" si="289"/>
        <v>2.6653518068861661</v>
      </c>
      <c r="G9221">
        <f t="shared" si="288"/>
        <v>27.282510729837199</v>
      </c>
    </row>
    <row r="9222" spans="1:7" x14ac:dyDescent="0.25">
      <c r="A9222">
        <v>14545</v>
      </c>
      <c r="B9222">
        <v>22</v>
      </c>
      <c r="C9222">
        <v>22.731999999999999</v>
      </c>
      <c r="D9222">
        <v>0</v>
      </c>
      <c r="E9222">
        <v>3.99</v>
      </c>
      <c r="F9222">
        <f t="shared" si="289"/>
        <v>2.6654240075047966</v>
      </c>
      <c r="G9222">
        <f t="shared" si="288"/>
        <v>27.281973325665554</v>
      </c>
    </row>
    <row r="9223" spans="1:7" x14ac:dyDescent="0.25">
      <c r="A9223">
        <v>17612</v>
      </c>
      <c r="B9223">
        <v>13</v>
      </c>
      <c r="C9223">
        <v>22.731999999999999</v>
      </c>
      <c r="D9223">
        <v>0</v>
      </c>
      <c r="E9223">
        <v>3.99</v>
      </c>
      <c r="F9223">
        <f t="shared" si="289"/>
        <v>2.6654240075047966</v>
      </c>
      <c r="G9223">
        <f t="shared" si="288"/>
        <v>27.281973325665554</v>
      </c>
    </row>
    <row r="9224" spans="1:7" x14ac:dyDescent="0.25">
      <c r="A9224">
        <v>1177</v>
      </c>
      <c r="B9224">
        <v>7</v>
      </c>
      <c r="C9224">
        <v>22.727</v>
      </c>
      <c r="D9224">
        <v>0</v>
      </c>
      <c r="E9224">
        <v>3.99</v>
      </c>
      <c r="F9224">
        <f t="shared" si="289"/>
        <v>2.6657850758535968</v>
      </c>
      <c r="G9224">
        <f t="shared" si="288"/>
        <v>27.279286136739618</v>
      </c>
    </row>
    <row r="9225" spans="1:7" x14ac:dyDescent="0.25">
      <c r="A9225">
        <v>1799</v>
      </c>
      <c r="B9225">
        <v>7</v>
      </c>
      <c r="C9225">
        <v>22.727</v>
      </c>
      <c r="D9225">
        <v>0</v>
      </c>
      <c r="E9225">
        <v>3.99</v>
      </c>
      <c r="F9225">
        <f t="shared" si="289"/>
        <v>2.6657850758535968</v>
      </c>
      <c r="G9225">
        <f t="shared" si="288"/>
        <v>27.279286136739618</v>
      </c>
    </row>
    <row r="9226" spans="1:7" x14ac:dyDescent="0.25">
      <c r="A9226">
        <v>19745</v>
      </c>
      <c r="B9226">
        <v>9</v>
      </c>
      <c r="C9226">
        <v>22.722000000000001</v>
      </c>
      <c r="D9226">
        <v>0</v>
      </c>
      <c r="E9226">
        <v>3.99</v>
      </c>
      <c r="F9226">
        <f t="shared" si="289"/>
        <v>2.6661462530022284</v>
      </c>
      <c r="G9226">
        <f t="shared" si="288"/>
        <v>27.276598667636193</v>
      </c>
    </row>
    <row r="9227" spans="1:7" x14ac:dyDescent="0.25">
      <c r="A9227">
        <v>13521</v>
      </c>
      <c r="B9227">
        <v>17</v>
      </c>
      <c r="C9227">
        <v>22.72</v>
      </c>
      <c r="D9227">
        <v>0</v>
      </c>
      <c r="E9227">
        <v>3.99</v>
      </c>
      <c r="F9227">
        <f t="shared" si="289"/>
        <v>2.6662907543379837</v>
      </c>
      <c r="G9227">
        <f t="shared" si="288"/>
        <v>27.275523601525393</v>
      </c>
    </row>
    <row r="9228" spans="1:7" x14ac:dyDescent="0.25">
      <c r="A9228">
        <v>14373</v>
      </c>
      <c r="B9228">
        <v>16</v>
      </c>
      <c r="C9228">
        <v>22.72</v>
      </c>
      <c r="D9228">
        <v>0</v>
      </c>
      <c r="E9228">
        <v>3.99</v>
      </c>
      <c r="F9228">
        <f t="shared" si="289"/>
        <v>2.6662907543379837</v>
      </c>
      <c r="G9228">
        <f t="shared" si="288"/>
        <v>27.275523601525393</v>
      </c>
    </row>
    <row r="9229" spans="1:7" x14ac:dyDescent="0.25">
      <c r="A9229">
        <v>14272</v>
      </c>
      <c r="B9229">
        <v>17</v>
      </c>
      <c r="C9229">
        <v>22.719000000000001</v>
      </c>
      <c r="D9229">
        <v>0</v>
      </c>
      <c r="E9229">
        <v>3.98</v>
      </c>
      <c r="F9229">
        <f t="shared" si="289"/>
        <v>2.6663630115382633</v>
      </c>
      <c r="G9229">
        <f t="shared" si="288"/>
        <v>27.274986051652284</v>
      </c>
    </row>
    <row r="9230" spans="1:7" x14ac:dyDescent="0.25">
      <c r="A9230">
        <v>6099</v>
      </c>
      <c r="B9230">
        <v>25</v>
      </c>
      <c r="C9230">
        <v>22.713000000000001</v>
      </c>
      <c r="D9230">
        <v>0</v>
      </c>
      <c r="E9230">
        <v>3.98</v>
      </c>
      <c r="F9230">
        <f t="shared" si="289"/>
        <v>2.6667966462213837</v>
      </c>
      <c r="G9230">
        <f t="shared" si="288"/>
        <v>27.271760516921361</v>
      </c>
    </row>
    <row r="9231" spans="1:7" x14ac:dyDescent="0.25">
      <c r="A9231">
        <v>15625</v>
      </c>
      <c r="B9231">
        <v>12</v>
      </c>
      <c r="C9231">
        <v>22.713000000000001</v>
      </c>
      <c r="D9231">
        <v>0</v>
      </c>
      <c r="E9231">
        <v>3.98</v>
      </c>
      <c r="F9231">
        <f t="shared" si="289"/>
        <v>2.6667966462213837</v>
      </c>
      <c r="G9231">
        <f t="shared" si="288"/>
        <v>27.271760516921361</v>
      </c>
    </row>
    <row r="9232" spans="1:7" x14ac:dyDescent="0.25">
      <c r="A9232">
        <v>5578</v>
      </c>
      <c r="B9232">
        <v>20</v>
      </c>
      <c r="C9232">
        <v>22.712</v>
      </c>
      <c r="D9232">
        <v>0</v>
      </c>
      <c r="E9232">
        <v>3.98</v>
      </c>
      <c r="F9232">
        <f t="shared" si="289"/>
        <v>2.6668689339196003</v>
      </c>
      <c r="G9232">
        <f t="shared" si="288"/>
        <v>27.271222888544234</v>
      </c>
    </row>
    <row r="9233" spans="1:7" x14ac:dyDescent="0.25">
      <c r="A9233">
        <v>7360</v>
      </c>
      <c r="B9233">
        <v>15</v>
      </c>
      <c r="C9233">
        <v>22.710999999999999</v>
      </c>
      <c r="D9233">
        <v>0</v>
      </c>
      <c r="E9233">
        <v>3.98</v>
      </c>
      <c r="F9233">
        <f t="shared" si="289"/>
        <v>2.6669412259764331</v>
      </c>
      <c r="G9233">
        <f t="shared" si="288"/>
        <v>27.270685248949416</v>
      </c>
    </row>
    <row r="9234" spans="1:7" x14ac:dyDescent="0.25">
      <c r="A9234">
        <v>15275</v>
      </c>
      <c r="B9234">
        <v>14</v>
      </c>
      <c r="C9234">
        <v>22.710999999999999</v>
      </c>
      <c r="D9234">
        <v>0</v>
      </c>
      <c r="E9234">
        <v>3.98</v>
      </c>
      <c r="F9234">
        <f t="shared" si="289"/>
        <v>2.6669412259764331</v>
      </c>
      <c r="G9234">
        <f t="shared" si="288"/>
        <v>27.270685248949416</v>
      </c>
    </row>
    <row r="9235" spans="1:7" x14ac:dyDescent="0.25">
      <c r="A9235">
        <v>7338</v>
      </c>
      <c r="B9235">
        <v>22</v>
      </c>
      <c r="C9235">
        <v>22.706</v>
      </c>
      <c r="D9235">
        <v>0</v>
      </c>
      <c r="E9235">
        <v>3.98</v>
      </c>
      <c r="F9235">
        <f t="shared" si="289"/>
        <v>2.6673027516552921</v>
      </c>
      <c r="G9235">
        <f t="shared" si="288"/>
        <v>27.267996882685374</v>
      </c>
    </row>
    <row r="9236" spans="1:7" x14ac:dyDescent="0.25">
      <c r="A9236">
        <v>20986</v>
      </c>
      <c r="B9236">
        <v>7</v>
      </c>
      <c r="C9236">
        <v>22.704000000000001</v>
      </c>
      <c r="D9236">
        <v>0</v>
      </c>
      <c r="E9236">
        <v>3.98</v>
      </c>
      <c r="F9236">
        <f t="shared" si="289"/>
        <v>2.6674473924526163</v>
      </c>
      <c r="G9236">
        <f t="shared" si="288"/>
        <v>27.266921457631245</v>
      </c>
    </row>
    <row r="9237" spans="1:7" x14ac:dyDescent="0.25">
      <c r="A9237">
        <v>15745</v>
      </c>
      <c r="B9237">
        <v>10</v>
      </c>
      <c r="C9237">
        <v>22.7</v>
      </c>
      <c r="D9237">
        <v>0</v>
      </c>
      <c r="E9237">
        <v>3.98</v>
      </c>
      <c r="F9237">
        <f t="shared" si="289"/>
        <v>2.6677367263966425</v>
      </c>
      <c r="G9237">
        <f t="shared" si="288"/>
        <v>27.26477047283727</v>
      </c>
    </row>
    <row r="9238" spans="1:7" x14ac:dyDescent="0.25">
      <c r="A9238">
        <v>7635</v>
      </c>
      <c r="B9238">
        <v>18</v>
      </c>
      <c r="C9238">
        <v>22.698</v>
      </c>
      <c r="D9238">
        <v>0</v>
      </c>
      <c r="E9238">
        <v>3.98</v>
      </c>
      <c r="F9238">
        <f t="shared" si="289"/>
        <v>2.6678814195504255</v>
      </c>
      <c r="G9238">
        <f t="shared" si="288"/>
        <v>27.263694913086113</v>
      </c>
    </row>
    <row r="9239" spans="1:7" x14ac:dyDescent="0.25">
      <c r="A9239">
        <v>20875</v>
      </c>
      <c r="B9239">
        <v>8</v>
      </c>
      <c r="C9239">
        <v>22.696000000000002</v>
      </c>
      <c r="D9239">
        <v>0</v>
      </c>
      <c r="E9239">
        <v>3.98</v>
      </c>
      <c r="F9239">
        <f t="shared" si="289"/>
        <v>2.6680261301634443</v>
      </c>
      <c r="G9239">
        <f t="shared" si="288"/>
        <v>27.262619308424636</v>
      </c>
    </row>
    <row r="9240" spans="1:7" x14ac:dyDescent="0.25">
      <c r="A9240">
        <v>20900</v>
      </c>
      <c r="B9240">
        <v>7</v>
      </c>
      <c r="C9240">
        <v>22.693000000000001</v>
      </c>
      <c r="D9240">
        <v>0</v>
      </c>
      <c r="E9240">
        <v>3.98</v>
      </c>
      <c r="F9240">
        <f t="shared" si="289"/>
        <v>2.6682432288267894</v>
      </c>
      <c r="G9240">
        <f t="shared" si="288"/>
        <v>27.261005817213192</v>
      </c>
    </row>
    <row r="9241" spans="1:7" x14ac:dyDescent="0.25">
      <c r="A9241">
        <v>11026</v>
      </c>
      <c r="B9241">
        <v>12</v>
      </c>
      <c r="C9241">
        <v>22.692</v>
      </c>
      <c r="D9241">
        <v>0</v>
      </c>
      <c r="E9241">
        <v>3.98</v>
      </c>
      <c r="F9241">
        <f t="shared" si="289"/>
        <v>2.6683156037813611</v>
      </c>
      <c r="G9241">
        <f t="shared" si="288"/>
        <v>27.260467964348084</v>
      </c>
    </row>
    <row r="9242" spans="1:7" x14ac:dyDescent="0.25">
      <c r="A9242">
        <v>9672</v>
      </c>
      <c r="B9242">
        <v>15</v>
      </c>
      <c r="C9242">
        <v>22.683</v>
      </c>
      <c r="D9242">
        <v>0</v>
      </c>
      <c r="E9242">
        <v>3.98</v>
      </c>
      <c r="F9242">
        <f t="shared" si="289"/>
        <v>2.668967174961741</v>
      </c>
      <c r="G9242">
        <f t="shared" si="288"/>
        <v>27.255626783044949</v>
      </c>
    </row>
    <row r="9243" spans="1:7" x14ac:dyDescent="0.25">
      <c r="A9243">
        <v>8793</v>
      </c>
      <c r="B9243">
        <v>13</v>
      </c>
      <c r="C9243">
        <v>22.68</v>
      </c>
      <c r="D9243">
        <v>0</v>
      </c>
      <c r="E9243">
        <v>3.98</v>
      </c>
      <c r="F9243">
        <f t="shared" si="289"/>
        <v>2.6691844440254888</v>
      </c>
      <c r="G9243">
        <f t="shared" si="288"/>
        <v>27.254012853681804</v>
      </c>
    </row>
    <row r="9244" spans="1:7" x14ac:dyDescent="0.25">
      <c r="A9244">
        <v>15365</v>
      </c>
      <c r="B9244">
        <v>17</v>
      </c>
      <c r="C9244">
        <v>22.678000000000001</v>
      </c>
      <c r="D9244">
        <v>0</v>
      </c>
      <c r="E9244">
        <v>3.97</v>
      </c>
      <c r="F9244">
        <f t="shared" si="289"/>
        <v>2.6693293119312007</v>
      </c>
      <c r="G9244">
        <f t="shared" si="288"/>
        <v>27.252936844572588</v>
      </c>
    </row>
    <row r="9245" spans="1:7" x14ac:dyDescent="0.25">
      <c r="A9245">
        <v>8233</v>
      </c>
      <c r="B9245">
        <v>17</v>
      </c>
      <c r="C9245">
        <v>22.677</v>
      </c>
      <c r="D9245">
        <v>0</v>
      </c>
      <c r="E9245">
        <v>3.97</v>
      </c>
      <c r="F9245">
        <f t="shared" si="289"/>
        <v>2.6694017524443536</v>
      </c>
      <c r="G9245">
        <f t="shared" si="288"/>
        <v>27.252398823155708</v>
      </c>
    </row>
    <row r="9246" spans="1:7" x14ac:dyDescent="0.25">
      <c r="A9246">
        <v>14587</v>
      </c>
      <c r="B9246">
        <v>21</v>
      </c>
      <c r="C9246">
        <v>22.675000000000001</v>
      </c>
      <c r="D9246">
        <v>0</v>
      </c>
      <c r="E9246">
        <v>3.97</v>
      </c>
      <c r="F9246">
        <f t="shared" si="289"/>
        <v>2.6695466465934694</v>
      </c>
      <c r="G9246">
        <f t="shared" si="288"/>
        <v>27.251322746593903</v>
      </c>
    </row>
    <row r="9247" spans="1:7" x14ac:dyDescent="0.25">
      <c r="A9247">
        <v>20689</v>
      </c>
      <c r="B9247">
        <v>7</v>
      </c>
      <c r="C9247">
        <v>22.672999999999998</v>
      </c>
      <c r="D9247">
        <v>0</v>
      </c>
      <c r="E9247">
        <v>3.97</v>
      </c>
      <c r="F9247">
        <f t="shared" si="289"/>
        <v>2.6696915582426337</v>
      </c>
      <c r="G9247">
        <f t="shared" si="288"/>
        <v>27.250246625056597</v>
      </c>
    </row>
    <row r="9248" spans="1:7" x14ac:dyDescent="0.25">
      <c r="A9248">
        <v>17204</v>
      </c>
      <c r="B9248">
        <v>14</v>
      </c>
      <c r="C9248">
        <v>22.669</v>
      </c>
      <c r="D9248">
        <v>0</v>
      </c>
      <c r="E9248">
        <v>3.97</v>
      </c>
      <c r="F9248">
        <f t="shared" si="289"/>
        <v>2.669981434055317</v>
      </c>
      <c r="G9248">
        <f t="shared" si="288"/>
        <v>27.248094247032835</v>
      </c>
    </row>
    <row r="9249" spans="1:7" x14ac:dyDescent="0.25">
      <c r="A9249">
        <v>8635</v>
      </c>
      <c r="B9249">
        <v>16</v>
      </c>
      <c r="C9249">
        <v>22.667999999999999</v>
      </c>
      <c r="D9249">
        <v>0</v>
      </c>
      <c r="E9249">
        <v>3.97</v>
      </c>
      <c r="F9249">
        <f t="shared" si="289"/>
        <v>2.670053913951572</v>
      </c>
      <c r="G9249">
        <f t="shared" si="288"/>
        <v>27.247556124408352</v>
      </c>
    </row>
    <row r="9250" spans="1:7" x14ac:dyDescent="0.25">
      <c r="A9250">
        <v>7667</v>
      </c>
      <c r="B9250">
        <v>17</v>
      </c>
      <c r="C9250">
        <v>22.663</v>
      </c>
      <c r="D9250">
        <v>0</v>
      </c>
      <c r="E9250">
        <v>3.97</v>
      </c>
      <c r="F9250">
        <f t="shared" si="289"/>
        <v>2.6704163791135946</v>
      </c>
      <c r="G9250">
        <f t="shared" si="288"/>
        <v>27.24486534253915</v>
      </c>
    </row>
    <row r="9251" spans="1:7" x14ac:dyDescent="0.25">
      <c r="A9251">
        <v>20985</v>
      </c>
      <c r="B9251">
        <v>6</v>
      </c>
      <c r="C9251">
        <v>22.663</v>
      </c>
      <c r="D9251">
        <v>0</v>
      </c>
      <c r="E9251">
        <v>3.97</v>
      </c>
      <c r="F9251">
        <f t="shared" si="289"/>
        <v>2.6704163791135946</v>
      </c>
      <c r="G9251">
        <f t="shared" si="288"/>
        <v>27.24486534253915</v>
      </c>
    </row>
    <row r="9252" spans="1:7" x14ac:dyDescent="0.25">
      <c r="A9252">
        <v>2098</v>
      </c>
      <c r="B9252">
        <v>7</v>
      </c>
      <c r="C9252">
        <v>22.661000000000001</v>
      </c>
      <c r="D9252">
        <v>0</v>
      </c>
      <c r="E9252">
        <v>3.97</v>
      </c>
      <c r="F9252">
        <f t="shared" si="289"/>
        <v>2.6705613958377246</v>
      </c>
      <c r="G9252">
        <f t="shared" si="288"/>
        <v>27.243788951029714</v>
      </c>
    </row>
    <row r="9253" spans="1:7" x14ac:dyDescent="0.25">
      <c r="A9253">
        <v>20401</v>
      </c>
      <c r="B9253">
        <v>8</v>
      </c>
      <c r="C9253">
        <v>22.661000000000001</v>
      </c>
      <c r="D9253">
        <v>0</v>
      </c>
      <c r="E9253">
        <v>3.97</v>
      </c>
      <c r="F9253">
        <f t="shared" si="289"/>
        <v>2.6705613958377246</v>
      </c>
      <c r="G9253">
        <f t="shared" si="288"/>
        <v>27.243788951029714</v>
      </c>
    </row>
    <row r="9254" spans="1:7" x14ac:dyDescent="0.25">
      <c r="A9254">
        <v>17152</v>
      </c>
      <c r="B9254">
        <v>15</v>
      </c>
      <c r="C9254">
        <v>22.657</v>
      </c>
      <c r="D9254">
        <v>0</v>
      </c>
      <c r="E9254">
        <v>3.97</v>
      </c>
      <c r="F9254">
        <f t="shared" si="289"/>
        <v>2.6708514818644051</v>
      </c>
      <c r="G9254">
        <f t="shared" si="288"/>
        <v>27.241636032959459</v>
      </c>
    </row>
    <row r="9255" spans="1:7" x14ac:dyDescent="0.25">
      <c r="A9255">
        <v>20079</v>
      </c>
      <c r="B9255">
        <v>7</v>
      </c>
      <c r="C9255">
        <v>22.655000000000001</v>
      </c>
      <c r="D9255">
        <v>0</v>
      </c>
      <c r="E9255">
        <v>3.97</v>
      </c>
      <c r="F9255">
        <f t="shared" si="289"/>
        <v>2.6709965511740812</v>
      </c>
      <c r="G9255">
        <f t="shared" si="288"/>
        <v>27.240559506387267</v>
      </c>
    </row>
    <row r="9256" spans="1:7" x14ac:dyDescent="0.25">
      <c r="A9256">
        <v>20112</v>
      </c>
      <c r="B9256">
        <v>7</v>
      </c>
      <c r="C9256">
        <v>22.655000000000001</v>
      </c>
      <c r="D9256">
        <v>0</v>
      </c>
      <c r="E9256">
        <v>3.97</v>
      </c>
      <c r="F9256">
        <f t="shared" si="289"/>
        <v>2.6709965511740812</v>
      </c>
      <c r="G9256">
        <f t="shared" si="288"/>
        <v>27.240559506387267</v>
      </c>
    </row>
    <row r="9257" spans="1:7" x14ac:dyDescent="0.25">
      <c r="A9257">
        <v>10514</v>
      </c>
      <c r="B9257">
        <v>14</v>
      </c>
      <c r="C9257">
        <v>22.651</v>
      </c>
      <c r="D9257">
        <v>0</v>
      </c>
      <c r="E9257">
        <v>3.97</v>
      </c>
      <c r="F9257">
        <f t="shared" si="289"/>
        <v>2.6712867424039288</v>
      </c>
      <c r="G9257">
        <f t="shared" si="288"/>
        <v>27.238406318140328</v>
      </c>
    </row>
    <row r="9258" spans="1:7" x14ac:dyDescent="0.25">
      <c r="A9258">
        <v>15247</v>
      </c>
      <c r="B9258">
        <v>15</v>
      </c>
      <c r="C9258">
        <v>22.65</v>
      </c>
      <c r="D9258">
        <v>0</v>
      </c>
      <c r="E9258">
        <v>3.97</v>
      </c>
      <c r="F9258">
        <f t="shared" si="289"/>
        <v>2.6713593011745109</v>
      </c>
      <c r="G9258">
        <f t="shared" si="288"/>
        <v>27.237867992928077</v>
      </c>
    </row>
    <row r="9259" spans="1:7" x14ac:dyDescent="0.25">
      <c r="A9259">
        <v>3733</v>
      </c>
      <c r="B9259">
        <v>17</v>
      </c>
      <c r="C9259">
        <v>22.648</v>
      </c>
      <c r="D9259">
        <v>0</v>
      </c>
      <c r="E9259">
        <v>3.97</v>
      </c>
      <c r="F9259">
        <f t="shared" si="289"/>
        <v>2.6715044318745393</v>
      </c>
      <c r="G9259">
        <f t="shared" si="288"/>
        <v>27.236791308717979</v>
      </c>
    </row>
    <row r="9260" spans="1:7" x14ac:dyDescent="0.25">
      <c r="A9260">
        <v>11556</v>
      </c>
      <c r="B9260">
        <v>14</v>
      </c>
      <c r="C9260">
        <v>22.643999999999998</v>
      </c>
      <c r="D9260">
        <v>0</v>
      </c>
      <c r="E9260">
        <v>3.97</v>
      </c>
      <c r="F9260">
        <f t="shared" si="289"/>
        <v>2.6717947459225422</v>
      </c>
      <c r="G9260">
        <f t="shared" si="288"/>
        <v>27.23463780513551</v>
      </c>
    </row>
    <row r="9261" spans="1:7" x14ac:dyDescent="0.25">
      <c r="A9261">
        <v>10254</v>
      </c>
      <c r="B9261">
        <v>11</v>
      </c>
      <c r="C9261">
        <v>22.641999999999999</v>
      </c>
      <c r="D9261">
        <v>0</v>
      </c>
      <c r="E9261">
        <v>3.96</v>
      </c>
      <c r="F9261">
        <f t="shared" si="289"/>
        <v>2.6719399292776567</v>
      </c>
      <c r="G9261">
        <f t="shared" si="288"/>
        <v>27.233560985751744</v>
      </c>
    </row>
    <row r="9262" spans="1:7" x14ac:dyDescent="0.25">
      <c r="A9262">
        <v>15236</v>
      </c>
      <c r="B9262">
        <v>20</v>
      </c>
      <c r="C9262">
        <v>22.638999999999999</v>
      </c>
      <c r="D9262">
        <v>0</v>
      </c>
      <c r="E9262">
        <v>3.96</v>
      </c>
      <c r="F9262">
        <f t="shared" si="289"/>
        <v>2.6721577372342633</v>
      </c>
      <c r="G9262">
        <f t="shared" si="288"/>
        <v>27.231945672169406</v>
      </c>
    </row>
    <row r="9263" spans="1:7" x14ac:dyDescent="0.25">
      <c r="A9263">
        <v>19278</v>
      </c>
      <c r="B9263">
        <v>6</v>
      </c>
      <c r="C9263">
        <v>22.638999999999999</v>
      </c>
      <c r="D9263">
        <v>0</v>
      </c>
      <c r="E9263">
        <v>3.96</v>
      </c>
      <c r="F9263">
        <f t="shared" si="289"/>
        <v>2.6721577372342633</v>
      </c>
      <c r="G9263">
        <f t="shared" si="288"/>
        <v>27.231945672169406</v>
      </c>
    </row>
    <row r="9264" spans="1:7" x14ac:dyDescent="0.25">
      <c r="A9264">
        <v>4624</v>
      </c>
      <c r="B9264">
        <v>14</v>
      </c>
      <c r="C9264">
        <v>22.632999999999999</v>
      </c>
      <c r="D9264">
        <v>0</v>
      </c>
      <c r="E9264">
        <v>3.96</v>
      </c>
      <c r="F9264">
        <f t="shared" si="289"/>
        <v>2.672593471717855</v>
      </c>
      <c r="G9264">
        <f t="shared" si="288"/>
        <v>27.228714740710195</v>
      </c>
    </row>
    <row r="9265" spans="1:7" x14ac:dyDescent="0.25">
      <c r="A9265">
        <v>8564</v>
      </c>
      <c r="B9265">
        <v>17</v>
      </c>
      <c r="C9265">
        <v>22.632000000000001</v>
      </c>
      <c r="D9265">
        <v>0</v>
      </c>
      <c r="E9265">
        <v>3.96</v>
      </c>
      <c r="F9265">
        <f t="shared" si="289"/>
        <v>2.672666109507233</v>
      </c>
      <c r="G9265">
        <f t="shared" si="288"/>
        <v>27.228176212679774</v>
      </c>
    </row>
    <row r="9266" spans="1:7" x14ac:dyDescent="0.25">
      <c r="A9266">
        <v>6631</v>
      </c>
      <c r="B9266">
        <v>22</v>
      </c>
      <c r="C9266">
        <v>22.63</v>
      </c>
      <c r="D9266">
        <v>0</v>
      </c>
      <c r="E9266">
        <v>3.96</v>
      </c>
      <c r="F9266">
        <f t="shared" si="289"/>
        <v>2.6728113982689701</v>
      </c>
      <c r="G9266">
        <f t="shared" si="288"/>
        <v>27.227099122794851</v>
      </c>
    </row>
    <row r="9267" spans="1:7" x14ac:dyDescent="0.25">
      <c r="A9267">
        <v>15244</v>
      </c>
      <c r="B9267">
        <v>15</v>
      </c>
      <c r="C9267">
        <v>22.626999999999999</v>
      </c>
      <c r="D9267">
        <v>0</v>
      </c>
      <c r="E9267">
        <v>3.96</v>
      </c>
      <c r="F9267">
        <f t="shared" si="289"/>
        <v>2.6730293643757248</v>
      </c>
      <c r="G9267">
        <f t="shared" si="288"/>
        <v>27.225483403396694</v>
      </c>
    </row>
    <row r="9268" spans="1:7" x14ac:dyDescent="0.25">
      <c r="A9268">
        <v>19277</v>
      </c>
      <c r="B9268">
        <v>7</v>
      </c>
      <c r="C9268">
        <v>22.623000000000001</v>
      </c>
      <c r="D9268">
        <v>0</v>
      </c>
      <c r="E9268">
        <v>3.96</v>
      </c>
      <c r="F9268">
        <f t="shared" si="289"/>
        <v>2.6733200474032701</v>
      </c>
      <c r="G9268">
        <f t="shared" si="288"/>
        <v>27.223328952970387</v>
      </c>
    </row>
    <row r="9269" spans="1:7" x14ac:dyDescent="0.25">
      <c r="A9269">
        <v>20050</v>
      </c>
      <c r="B9269">
        <v>7</v>
      </c>
      <c r="C9269">
        <v>22.623000000000001</v>
      </c>
      <c r="D9269">
        <v>0</v>
      </c>
      <c r="E9269">
        <v>3.96</v>
      </c>
      <c r="F9269">
        <f t="shared" si="289"/>
        <v>2.6733200474032701</v>
      </c>
      <c r="G9269">
        <f t="shared" si="288"/>
        <v>27.223328952970387</v>
      </c>
    </row>
    <row r="9270" spans="1:7" x14ac:dyDescent="0.25">
      <c r="A9270">
        <v>14594</v>
      </c>
      <c r="B9270">
        <v>25</v>
      </c>
      <c r="C9270">
        <v>22.622</v>
      </c>
      <c r="D9270">
        <v>0</v>
      </c>
      <c r="E9270">
        <v>3.96</v>
      </c>
      <c r="F9270">
        <f t="shared" si="289"/>
        <v>2.6733927291545454</v>
      </c>
      <c r="G9270">
        <f t="shared" si="288"/>
        <v>27.222790312163447</v>
      </c>
    </row>
    <row r="9271" spans="1:7" x14ac:dyDescent="0.25">
      <c r="A9271">
        <v>20839</v>
      </c>
      <c r="B9271">
        <v>7</v>
      </c>
      <c r="C9271">
        <v>22.622</v>
      </c>
      <c r="D9271">
        <v>0</v>
      </c>
      <c r="E9271">
        <v>3.96</v>
      </c>
      <c r="F9271">
        <f t="shared" si="289"/>
        <v>2.6733927291545454</v>
      </c>
      <c r="G9271">
        <f t="shared" si="288"/>
        <v>27.222790312163447</v>
      </c>
    </row>
    <row r="9272" spans="1:7" x14ac:dyDescent="0.25">
      <c r="A9272">
        <v>8760</v>
      </c>
      <c r="B9272">
        <v>17</v>
      </c>
      <c r="C9272">
        <v>22.620999999999999</v>
      </c>
      <c r="D9272">
        <v>0</v>
      </c>
      <c r="E9272">
        <v>3.96</v>
      </c>
      <c r="F9272">
        <f t="shared" si="289"/>
        <v>2.6734654153044723</v>
      </c>
      <c r="G9272">
        <f t="shared" si="288"/>
        <v>27.222251660074924</v>
      </c>
    </row>
    <row r="9273" spans="1:7" x14ac:dyDescent="0.25">
      <c r="A9273">
        <v>15835</v>
      </c>
      <c r="B9273">
        <v>13</v>
      </c>
      <c r="C9273">
        <v>22.620999999999999</v>
      </c>
      <c r="D9273">
        <v>0</v>
      </c>
      <c r="E9273">
        <v>3.96</v>
      </c>
      <c r="F9273">
        <f t="shared" si="289"/>
        <v>2.6734654153044723</v>
      </c>
      <c r="G9273">
        <f t="shared" si="288"/>
        <v>27.222251660074924</v>
      </c>
    </row>
    <row r="9274" spans="1:7" x14ac:dyDescent="0.25">
      <c r="A9274">
        <v>16936</v>
      </c>
      <c r="B9274">
        <v>16</v>
      </c>
      <c r="C9274">
        <v>22.620999999999999</v>
      </c>
      <c r="D9274">
        <v>0</v>
      </c>
      <c r="E9274">
        <v>3.96</v>
      </c>
      <c r="F9274">
        <f t="shared" si="289"/>
        <v>2.6734654153044723</v>
      </c>
      <c r="G9274">
        <f t="shared" si="288"/>
        <v>27.222251660074924</v>
      </c>
    </row>
    <row r="9275" spans="1:7" x14ac:dyDescent="0.25">
      <c r="A9275">
        <v>9376</v>
      </c>
      <c r="B9275">
        <v>13</v>
      </c>
      <c r="C9275">
        <v>22.619</v>
      </c>
      <c r="D9275">
        <v>0</v>
      </c>
      <c r="E9275">
        <v>3.96</v>
      </c>
      <c r="F9275">
        <f t="shared" si="289"/>
        <v>2.6736108008020687</v>
      </c>
      <c r="G9275">
        <f t="shared" si="288"/>
        <v>27.221174322050324</v>
      </c>
    </row>
    <row r="9276" spans="1:7" x14ac:dyDescent="0.25">
      <c r="A9276">
        <v>8645</v>
      </c>
      <c r="B9276">
        <v>17</v>
      </c>
      <c r="C9276">
        <v>22.611000000000001</v>
      </c>
      <c r="D9276">
        <v>0</v>
      </c>
      <c r="E9276">
        <v>3.96</v>
      </c>
      <c r="F9276">
        <f t="shared" si="289"/>
        <v>2.6741925188280851</v>
      </c>
      <c r="G9276">
        <f t="shared" si="288"/>
        <v>27.216864518546203</v>
      </c>
    </row>
    <row r="9277" spans="1:7" x14ac:dyDescent="0.25">
      <c r="A9277">
        <v>12195</v>
      </c>
      <c r="B9277">
        <v>21</v>
      </c>
      <c r="C9277">
        <v>22.606999999999999</v>
      </c>
      <c r="D9277">
        <v>0</v>
      </c>
      <c r="E9277">
        <v>3.95</v>
      </c>
      <c r="F9277">
        <f t="shared" si="289"/>
        <v>2.6744834835126685</v>
      </c>
      <c r="G9277">
        <f t="shared" si="288"/>
        <v>27.214709345870769</v>
      </c>
    </row>
    <row r="9278" spans="1:7" x14ac:dyDescent="0.25">
      <c r="A9278">
        <v>10386</v>
      </c>
      <c r="B9278">
        <v>16</v>
      </c>
      <c r="C9278">
        <v>22.605</v>
      </c>
      <c r="D9278">
        <v>0</v>
      </c>
      <c r="E9278">
        <v>3.95</v>
      </c>
      <c r="F9278">
        <f t="shared" si="289"/>
        <v>2.6746289922854127</v>
      </c>
      <c r="G9278">
        <f t="shared" si="288"/>
        <v>27.213631691782204</v>
      </c>
    </row>
    <row r="9279" spans="1:7" x14ac:dyDescent="0.25">
      <c r="A9279">
        <v>7855</v>
      </c>
      <c r="B9279">
        <v>18</v>
      </c>
      <c r="C9279">
        <v>22.603999999999999</v>
      </c>
      <c r="D9279">
        <v>0</v>
      </c>
      <c r="E9279">
        <v>3.95</v>
      </c>
      <c r="F9279">
        <f t="shared" si="289"/>
        <v>2.6747017532809689</v>
      </c>
      <c r="G9279">
        <f t="shared" si="288"/>
        <v>27.2130928477977</v>
      </c>
    </row>
    <row r="9280" spans="1:7" x14ac:dyDescent="0.25">
      <c r="A9280">
        <v>14599</v>
      </c>
      <c r="B9280">
        <v>18</v>
      </c>
      <c r="C9280">
        <v>22.603000000000002</v>
      </c>
      <c r="D9280">
        <v>0</v>
      </c>
      <c r="E9280">
        <v>3.95</v>
      </c>
      <c r="F9280">
        <f t="shared" si="289"/>
        <v>2.6747745186832463</v>
      </c>
      <c r="G9280">
        <f t="shared" si="288"/>
        <v>27.212553992518767</v>
      </c>
    </row>
    <row r="9281" spans="1:7" x14ac:dyDescent="0.25">
      <c r="A9281">
        <v>12132</v>
      </c>
      <c r="B9281">
        <v>27</v>
      </c>
      <c r="C9281">
        <v>22.602</v>
      </c>
      <c r="D9281">
        <v>0</v>
      </c>
      <c r="E9281">
        <v>3.95</v>
      </c>
      <c r="F9281">
        <f t="shared" si="289"/>
        <v>2.674847288492693</v>
      </c>
      <c r="G9281">
        <f t="shared" si="288"/>
        <v>27.212015125944696</v>
      </c>
    </row>
    <row r="9282" spans="1:7" x14ac:dyDescent="0.25">
      <c r="A9282">
        <v>15568</v>
      </c>
      <c r="B9282">
        <v>13</v>
      </c>
      <c r="C9282">
        <v>22.602</v>
      </c>
      <c r="D9282">
        <v>0</v>
      </c>
      <c r="E9282">
        <v>3.95</v>
      </c>
      <c r="F9282">
        <f t="shared" si="289"/>
        <v>2.674847288492693</v>
      </c>
      <c r="G9282">
        <f t="shared" si="288"/>
        <v>27.212015125944696</v>
      </c>
    </row>
    <row r="9283" spans="1:7" x14ac:dyDescent="0.25">
      <c r="A9283">
        <v>20994</v>
      </c>
      <c r="B9283">
        <v>6</v>
      </c>
      <c r="C9283">
        <v>22.591000000000001</v>
      </c>
      <c r="D9283">
        <v>0</v>
      </c>
      <c r="E9283">
        <v>3.95</v>
      </c>
      <c r="F9283">
        <f t="shared" si="289"/>
        <v>2.675648047398274</v>
      </c>
      <c r="G9283">
        <f t="shared" ref="G9283:G9346" si="290">(1/(1+F9283))*100</f>
        <v>27.206086847945844</v>
      </c>
    </row>
    <row r="9284" spans="1:7" x14ac:dyDescent="0.25">
      <c r="A9284">
        <v>19513</v>
      </c>
      <c r="B9284">
        <v>10</v>
      </c>
      <c r="C9284">
        <v>22.588999999999999</v>
      </c>
      <c r="D9284">
        <v>0</v>
      </c>
      <c r="E9284">
        <v>3.95</v>
      </c>
      <c r="F9284">
        <f t="shared" ref="F9284:F9347" si="291">(LN($J$2/C9284)/(LN($J$2/$J$3)))^$J$4</f>
        <v>2.6757936972723364</v>
      </c>
      <c r="G9284">
        <f t="shared" si="290"/>
        <v>27.205008832298212</v>
      </c>
    </row>
    <row r="9285" spans="1:7" x14ac:dyDescent="0.25">
      <c r="A9285">
        <v>20216</v>
      </c>
      <c r="B9285">
        <v>6</v>
      </c>
      <c r="C9285">
        <v>22.585999999999999</v>
      </c>
      <c r="D9285">
        <v>0</v>
      </c>
      <c r="E9285">
        <v>3.95</v>
      </c>
      <c r="F9285">
        <f t="shared" si="291"/>
        <v>2.6760122051855193</v>
      </c>
      <c r="G9285">
        <f t="shared" si="290"/>
        <v>27.203391724036251</v>
      </c>
    </row>
    <row r="9286" spans="1:7" x14ac:dyDescent="0.25">
      <c r="A9286">
        <v>1921</v>
      </c>
      <c r="B9286">
        <v>6</v>
      </c>
      <c r="C9286">
        <v>22.581</v>
      </c>
      <c r="D9286">
        <v>0</v>
      </c>
      <c r="E9286">
        <v>3.95</v>
      </c>
      <c r="F9286">
        <f t="shared" si="291"/>
        <v>2.6763764733430655</v>
      </c>
      <c r="G9286">
        <f t="shared" si="290"/>
        <v>27.200696317443867</v>
      </c>
    </row>
    <row r="9287" spans="1:7" x14ac:dyDescent="0.25">
      <c r="A9287">
        <v>6958</v>
      </c>
      <c r="B9287">
        <v>17</v>
      </c>
      <c r="C9287">
        <v>22.581</v>
      </c>
      <c r="D9287">
        <v>0</v>
      </c>
      <c r="E9287">
        <v>3.95</v>
      </c>
      <c r="F9287">
        <f t="shared" si="291"/>
        <v>2.6763764733430655</v>
      </c>
      <c r="G9287">
        <f t="shared" si="290"/>
        <v>27.200696317443867</v>
      </c>
    </row>
    <row r="9288" spans="1:7" x14ac:dyDescent="0.25">
      <c r="A9288">
        <v>8135</v>
      </c>
      <c r="B9288">
        <v>16</v>
      </c>
      <c r="C9288">
        <v>22.581</v>
      </c>
      <c r="D9288">
        <v>0</v>
      </c>
      <c r="E9288">
        <v>3.95</v>
      </c>
      <c r="F9288">
        <f t="shared" si="291"/>
        <v>2.6763764733430655</v>
      </c>
      <c r="G9288">
        <f t="shared" si="290"/>
        <v>27.200696317443867</v>
      </c>
    </row>
    <row r="9289" spans="1:7" x14ac:dyDescent="0.25">
      <c r="A9289">
        <v>19007</v>
      </c>
      <c r="B9289">
        <v>7</v>
      </c>
      <c r="C9289">
        <v>22.58</v>
      </c>
      <c r="D9289">
        <v>0</v>
      </c>
      <c r="E9289">
        <v>3.95</v>
      </c>
      <c r="F9289">
        <f t="shared" si="291"/>
        <v>2.6764493402239626</v>
      </c>
      <c r="G9289">
        <f t="shared" si="290"/>
        <v>27.20015720219558</v>
      </c>
    </row>
    <row r="9290" spans="1:7" x14ac:dyDescent="0.25">
      <c r="A9290">
        <v>20434</v>
      </c>
      <c r="B9290">
        <v>7</v>
      </c>
      <c r="C9290">
        <v>22.58</v>
      </c>
      <c r="D9290">
        <v>0</v>
      </c>
      <c r="E9290">
        <v>3.95</v>
      </c>
      <c r="F9290">
        <f t="shared" si="291"/>
        <v>2.6764493402239626</v>
      </c>
      <c r="G9290">
        <f t="shared" si="290"/>
        <v>27.20015720219558</v>
      </c>
    </row>
    <row r="9291" spans="1:7" x14ac:dyDescent="0.25">
      <c r="A9291">
        <v>17093</v>
      </c>
      <c r="B9291">
        <v>21</v>
      </c>
      <c r="C9291">
        <v>22.579000000000001</v>
      </c>
      <c r="D9291">
        <v>0</v>
      </c>
      <c r="E9291">
        <v>3.95</v>
      </c>
      <c r="F9291">
        <f t="shared" si="291"/>
        <v>2.6765222115223719</v>
      </c>
      <c r="G9291">
        <f t="shared" si="290"/>
        <v>27.199618075635691</v>
      </c>
    </row>
    <row r="9292" spans="1:7" x14ac:dyDescent="0.25">
      <c r="A9292">
        <v>19627</v>
      </c>
      <c r="B9292">
        <v>7</v>
      </c>
      <c r="C9292">
        <v>22.577999999999999</v>
      </c>
      <c r="D9292">
        <v>0</v>
      </c>
      <c r="E9292">
        <v>3.95</v>
      </c>
      <c r="F9292">
        <f t="shared" si="291"/>
        <v>2.6765950872387472</v>
      </c>
      <c r="G9292">
        <f t="shared" si="290"/>
        <v>27.199078937763453</v>
      </c>
    </row>
    <row r="9293" spans="1:7" x14ac:dyDescent="0.25">
      <c r="A9293">
        <v>19142</v>
      </c>
      <c r="B9293">
        <v>10</v>
      </c>
      <c r="C9293">
        <v>22.577000000000002</v>
      </c>
      <c r="D9293">
        <v>0</v>
      </c>
      <c r="E9293">
        <v>3.94</v>
      </c>
      <c r="F9293">
        <f t="shared" si="291"/>
        <v>2.6766679673735352</v>
      </c>
      <c r="G9293">
        <f t="shared" si="290"/>
        <v>27.198539788578191</v>
      </c>
    </row>
    <row r="9294" spans="1:7" x14ac:dyDescent="0.25">
      <c r="A9294">
        <v>19609</v>
      </c>
      <c r="B9294">
        <v>9</v>
      </c>
      <c r="C9294">
        <v>22.574999999999999</v>
      </c>
      <c r="D9294">
        <v>0</v>
      </c>
      <c r="E9294">
        <v>3.94</v>
      </c>
      <c r="F9294">
        <f t="shared" si="291"/>
        <v>2.67681374090016</v>
      </c>
      <c r="G9294">
        <f t="shared" si="290"/>
        <v>27.197461456265643</v>
      </c>
    </row>
    <row r="9295" spans="1:7" x14ac:dyDescent="0.25">
      <c r="A9295">
        <v>7293</v>
      </c>
      <c r="B9295">
        <v>5</v>
      </c>
      <c r="C9295">
        <v>22.573</v>
      </c>
      <c r="D9295">
        <v>0</v>
      </c>
      <c r="E9295">
        <v>3.94</v>
      </c>
      <c r="F9295">
        <f t="shared" si="291"/>
        <v>2.6769595321058506</v>
      </c>
      <c r="G9295">
        <f t="shared" si="290"/>
        <v>27.196383078692328</v>
      </c>
    </row>
    <row r="9296" spans="1:7" x14ac:dyDescent="0.25">
      <c r="A9296">
        <v>13502</v>
      </c>
      <c r="B9296">
        <v>25</v>
      </c>
      <c r="C9296">
        <v>22.571000000000002</v>
      </c>
      <c r="D9296">
        <v>0</v>
      </c>
      <c r="E9296">
        <v>3.94</v>
      </c>
      <c r="F9296">
        <f t="shared" si="291"/>
        <v>2.6771053409942143</v>
      </c>
      <c r="G9296">
        <f t="shared" si="290"/>
        <v>27.195304655852485</v>
      </c>
    </row>
    <row r="9297" spans="1:7" x14ac:dyDescent="0.25">
      <c r="A9297">
        <v>20506</v>
      </c>
      <c r="B9297">
        <v>7</v>
      </c>
      <c r="C9297">
        <v>22.568999999999999</v>
      </c>
      <c r="D9297">
        <v>0</v>
      </c>
      <c r="E9297">
        <v>3.94</v>
      </c>
      <c r="F9297">
        <f t="shared" si="291"/>
        <v>2.6772511675688619</v>
      </c>
      <c r="G9297">
        <f t="shared" si="290"/>
        <v>27.194226187740373</v>
      </c>
    </row>
    <row r="9298" spans="1:7" x14ac:dyDescent="0.25">
      <c r="A9298">
        <v>19759</v>
      </c>
      <c r="B9298">
        <v>7</v>
      </c>
      <c r="C9298">
        <v>22.567</v>
      </c>
      <c r="D9298">
        <v>0</v>
      </c>
      <c r="E9298">
        <v>3.94</v>
      </c>
      <c r="F9298">
        <f t="shared" si="291"/>
        <v>2.6773970118334001</v>
      </c>
      <c r="G9298">
        <f t="shared" si="290"/>
        <v>27.193147674350254</v>
      </c>
    </row>
    <row r="9299" spans="1:7" x14ac:dyDescent="0.25">
      <c r="A9299">
        <v>9187</v>
      </c>
      <c r="B9299">
        <v>20</v>
      </c>
      <c r="C9299">
        <v>22.564</v>
      </c>
      <c r="D9299">
        <v>0</v>
      </c>
      <c r="E9299">
        <v>3.94</v>
      </c>
      <c r="F9299">
        <f t="shared" si="291"/>
        <v>2.6776158114066479</v>
      </c>
      <c r="G9299">
        <f t="shared" si="290"/>
        <v>27.191529819356276</v>
      </c>
    </row>
    <row r="9300" spans="1:7" x14ac:dyDescent="0.25">
      <c r="A9300">
        <v>20348</v>
      </c>
      <c r="B9300">
        <v>7</v>
      </c>
      <c r="C9300">
        <v>22.562999999999999</v>
      </c>
      <c r="D9300">
        <v>0</v>
      </c>
      <c r="E9300">
        <v>3.94</v>
      </c>
      <c r="F9300">
        <f t="shared" si="291"/>
        <v>2.6776887534465876</v>
      </c>
      <c r="G9300">
        <f t="shared" si="290"/>
        <v>27.190990511713061</v>
      </c>
    </row>
    <row r="9301" spans="1:7" x14ac:dyDescent="0.25">
      <c r="A9301">
        <v>4626</v>
      </c>
      <c r="B9301">
        <v>23</v>
      </c>
      <c r="C9301">
        <v>22.559000000000001</v>
      </c>
      <c r="D9301">
        <v>0</v>
      </c>
      <c r="E9301">
        <v>3.94</v>
      </c>
      <c r="F9301">
        <f t="shared" si="291"/>
        <v>2.677980565862673</v>
      </c>
      <c r="G9301">
        <f t="shared" si="290"/>
        <v>27.188833167894927</v>
      </c>
    </row>
    <row r="9302" spans="1:7" x14ac:dyDescent="0.25">
      <c r="A9302">
        <v>20330</v>
      </c>
      <c r="B9302">
        <v>8</v>
      </c>
      <c r="C9302">
        <v>22.558</v>
      </c>
      <c r="D9302">
        <v>0</v>
      </c>
      <c r="E9302">
        <v>3.94</v>
      </c>
      <c r="F9302">
        <f t="shared" si="291"/>
        <v>2.6780535300330364</v>
      </c>
      <c r="G9302">
        <f t="shared" si="290"/>
        <v>27.188293803625474</v>
      </c>
    </row>
    <row r="9303" spans="1:7" x14ac:dyDescent="0.25">
      <c r="A9303">
        <v>20558</v>
      </c>
      <c r="B9303">
        <v>7</v>
      </c>
      <c r="C9303">
        <v>22.558</v>
      </c>
      <c r="D9303">
        <v>0</v>
      </c>
      <c r="E9303">
        <v>3.94</v>
      </c>
      <c r="F9303">
        <f t="shared" si="291"/>
        <v>2.6780535300330364</v>
      </c>
      <c r="G9303">
        <f t="shared" si="290"/>
        <v>27.188293803625474</v>
      </c>
    </row>
    <row r="9304" spans="1:7" x14ac:dyDescent="0.25">
      <c r="A9304">
        <v>20816</v>
      </c>
      <c r="B9304">
        <v>7</v>
      </c>
      <c r="C9304">
        <v>22.556000000000001</v>
      </c>
      <c r="D9304">
        <v>0</v>
      </c>
      <c r="E9304">
        <v>3.94</v>
      </c>
      <c r="F9304">
        <f t="shared" si="291"/>
        <v>2.6781994716565309</v>
      </c>
      <c r="G9304">
        <f t="shared" si="290"/>
        <v>27.18721504110367</v>
      </c>
    </row>
    <row r="9305" spans="1:7" x14ac:dyDescent="0.25">
      <c r="A9305">
        <v>14654</v>
      </c>
      <c r="B9305">
        <v>13</v>
      </c>
      <c r="C9305">
        <v>22.545000000000002</v>
      </c>
      <c r="D9305">
        <v>0</v>
      </c>
      <c r="E9305">
        <v>3.94</v>
      </c>
      <c r="F9305">
        <f t="shared" si="291"/>
        <v>2.679002467309338</v>
      </c>
      <c r="G9305">
        <f t="shared" si="290"/>
        <v>27.181281037067539</v>
      </c>
    </row>
    <row r="9306" spans="1:7" x14ac:dyDescent="0.25">
      <c r="A9306">
        <v>6492</v>
      </c>
      <c r="B9306">
        <v>18</v>
      </c>
      <c r="C9306">
        <v>22.544</v>
      </c>
      <c r="D9306">
        <v>0</v>
      </c>
      <c r="E9306">
        <v>3.94</v>
      </c>
      <c r="F9306">
        <f t="shared" si="291"/>
        <v>2.6790754935050081</v>
      </c>
      <c r="G9306">
        <f t="shared" si="290"/>
        <v>27.180741514149055</v>
      </c>
    </row>
    <row r="9307" spans="1:7" x14ac:dyDescent="0.25">
      <c r="A9307">
        <v>7403</v>
      </c>
      <c r="B9307">
        <v>14</v>
      </c>
      <c r="C9307">
        <v>22.542000000000002</v>
      </c>
      <c r="D9307">
        <v>0</v>
      </c>
      <c r="E9307">
        <v>3.94</v>
      </c>
      <c r="F9307">
        <f t="shared" si="291"/>
        <v>2.6792215591981217</v>
      </c>
      <c r="G9307">
        <f t="shared" si="290"/>
        <v>27.179662434298951</v>
      </c>
    </row>
    <row r="9308" spans="1:7" x14ac:dyDescent="0.25">
      <c r="A9308">
        <v>13680</v>
      </c>
      <c r="B9308">
        <v>22</v>
      </c>
      <c r="C9308">
        <v>22.54</v>
      </c>
      <c r="D9308">
        <v>0</v>
      </c>
      <c r="E9308">
        <v>3.94</v>
      </c>
      <c r="F9308">
        <f t="shared" si="291"/>
        <v>2.6793676426299498</v>
      </c>
      <c r="G9308">
        <f t="shared" si="290"/>
        <v>27.178583309093213</v>
      </c>
    </row>
    <row r="9309" spans="1:7" x14ac:dyDescent="0.25">
      <c r="A9309">
        <v>6934</v>
      </c>
      <c r="B9309">
        <v>13</v>
      </c>
      <c r="C9309">
        <v>22.536000000000001</v>
      </c>
      <c r="D9309">
        <v>0</v>
      </c>
      <c r="E9309">
        <v>3.94</v>
      </c>
      <c r="F9309">
        <f t="shared" si="291"/>
        <v>2.6796598627242516</v>
      </c>
      <c r="G9309">
        <f t="shared" si="290"/>
        <v>27.176424922591778</v>
      </c>
    </row>
    <row r="9310" spans="1:7" x14ac:dyDescent="0.25">
      <c r="A9310">
        <v>8000</v>
      </c>
      <c r="B9310">
        <v>13</v>
      </c>
      <c r="C9310">
        <v>22.532</v>
      </c>
      <c r="D9310">
        <v>0</v>
      </c>
      <c r="E9310">
        <v>3.94</v>
      </c>
      <c r="F9310">
        <f t="shared" si="291"/>
        <v>2.679952153816922</v>
      </c>
      <c r="G9310">
        <f t="shared" si="290"/>
        <v>27.174266354598647</v>
      </c>
    </row>
    <row r="9311" spans="1:7" x14ac:dyDescent="0.25">
      <c r="A9311">
        <v>8731</v>
      </c>
      <c r="B9311">
        <v>16</v>
      </c>
      <c r="C9311">
        <v>22.527999999999999</v>
      </c>
      <c r="D9311">
        <v>0</v>
      </c>
      <c r="E9311">
        <v>3.93</v>
      </c>
      <c r="F9311">
        <f t="shared" si="291"/>
        <v>2.6802445159369812</v>
      </c>
      <c r="G9311">
        <f t="shared" si="290"/>
        <v>27.172107605067712</v>
      </c>
    </row>
    <row r="9312" spans="1:7" x14ac:dyDescent="0.25">
      <c r="A9312">
        <v>18988</v>
      </c>
      <c r="B9312">
        <v>8</v>
      </c>
      <c r="C9312">
        <v>22.526</v>
      </c>
      <c r="D9312">
        <v>0</v>
      </c>
      <c r="E9312">
        <v>3.93</v>
      </c>
      <c r="F9312">
        <f t="shared" si="291"/>
        <v>2.6803907236413571</v>
      </c>
      <c r="G9312">
        <f t="shared" si="290"/>
        <v>27.171028162211151</v>
      </c>
    </row>
    <row r="9313" spans="1:7" x14ac:dyDescent="0.25">
      <c r="A9313">
        <v>20929</v>
      </c>
      <c r="B9313">
        <v>6</v>
      </c>
      <c r="C9313">
        <v>22.524999999999999</v>
      </c>
      <c r="D9313">
        <v>0</v>
      </c>
      <c r="E9313">
        <v>3.93</v>
      </c>
      <c r="F9313">
        <f t="shared" si="291"/>
        <v>2.6804638341562215</v>
      </c>
      <c r="G9313">
        <f t="shared" si="290"/>
        <v>27.170488423757565</v>
      </c>
    </row>
    <row r="9314" spans="1:7" x14ac:dyDescent="0.25">
      <c r="A9314">
        <v>3164</v>
      </c>
      <c r="B9314">
        <v>17</v>
      </c>
      <c r="C9314">
        <v>22.523</v>
      </c>
      <c r="D9314">
        <v>0</v>
      </c>
      <c r="E9314">
        <v>3.93</v>
      </c>
      <c r="F9314">
        <f t="shared" si="291"/>
        <v>2.6806100685135679</v>
      </c>
      <c r="G9314">
        <f t="shared" si="290"/>
        <v>27.169408912796211</v>
      </c>
    </row>
    <row r="9315" spans="1:7" x14ac:dyDescent="0.25">
      <c r="A9315">
        <v>14831</v>
      </c>
      <c r="B9315">
        <v>13</v>
      </c>
      <c r="C9315">
        <v>22.523</v>
      </c>
      <c r="D9315">
        <v>0</v>
      </c>
      <c r="E9315">
        <v>3.93</v>
      </c>
      <c r="F9315">
        <f t="shared" si="291"/>
        <v>2.6806100685135679</v>
      </c>
      <c r="G9315">
        <f t="shared" si="290"/>
        <v>27.169408912796211</v>
      </c>
    </row>
    <row r="9316" spans="1:7" x14ac:dyDescent="0.25">
      <c r="A9316">
        <v>3817</v>
      </c>
      <c r="B9316">
        <v>21</v>
      </c>
      <c r="C9316">
        <v>22.52</v>
      </c>
      <c r="D9316">
        <v>0</v>
      </c>
      <c r="E9316">
        <v>3.93</v>
      </c>
      <c r="F9316">
        <f t="shared" si="291"/>
        <v>2.6808294533754529</v>
      </c>
      <c r="G9316">
        <f t="shared" si="290"/>
        <v>27.167789561207844</v>
      </c>
    </row>
    <row r="9317" spans="1:7" x14ac:dyDescent="0.25">
      <c r="A9317">
        <v>15684</v>
      </c>
      <c r="B9317">
        <v>15</v>
      </c>
      <c r="C9317">
        <v>22.518999999999998</v>
      </c>
      <c r="D9317">
        <v>0</v>
      </c>
      <c r="E9317">
        <v>3.93</v>
      </c>
      <c r="F9317">
        <f t="shared" si="291"/>
        <v>2.680902590551463</v>
      </c>
      <c r="G9317">
        <f t="shared" si="290"/>
        <v>27.167249754636476</v>
      </c>
    </row>
    <row r="9318" spans="1:7" x14ac:dyDescent="0.25">
      <c r="A9318">
        <v>20244</v>
      </c>
      <c r="B9318">
        <v>7</v>
      </c>
      <c r="C9318">
        <v>22.518000000000001</v>
      </c>
      <c r="D9318">
        <v>0</v>
      </c>
      <c r="E9318">
        <v>3.93</v>
      </c>
      <c r="F9318">
        <f t="shared" si="291"/>
        <v>2.6809757321725876</v>
      </c>
      <c r="G9318">
        <f t="shared" si="290"/>
        <v>27.166709936709623</v>
      </c>
    </row>
    <row r="9319" spans="1:7" x14ac:dyDescent="0.25">
      <c r="A9319">
        <v>9890</v>
      </c>
      <c r="B9319">
        <v>18</v>
      </c>
      <c r="C9319">
        <v>22.515000000000001</v>
      </c>
      <c r="D9319">
        <v>0</v>
      </c>
      <c r="E9319">
        <v>3.93</v>
      </c>
      <c r="F9319">
        <f t="shared" si="291"/>
        <v>2.6811951837111918</v>
      </c>
      <c r="G9319">
        <f t="shared" si="290"/>
        <v>27.16509041478891</v>
      </c>
    </row>
    <row r="9320" spans="1:7" x14ac:dyDescent="0.25">
      <c r="A9320">
        <v>16587</v>
      </c>
      <c r="B9320">
        <v>15</v>
      </c>
      <c r="C9320">
        <v>22.512</v>
      </c>
      <c r="D9320">
        <v>0</v>
      </c>
      <c r="E9320">
        <v>3.93</v>
      </c>
      <c r="F9320">
        <f t="shared" si="291"/>
        <v>2.6814146752721943</v>
      </c>
      <c r="G9320">
        <f t="shared" si="290"/>
        <v>27.163470790642801</v>
      </c>
    </row>
    <row r="9321" spans="1:7" x14ac:dyDescent="0.25">
      <c r="A9321">
        <v>11302</v>
      </c>
      <c r="B9321">
        <v>15</v>
      </c>
      <c r="C9321">
        <v>22.51</v>
      </c>
      <c r="D9321">
        <v>0</v>
      </c>
      <c r="E9321">
        <v>3.93</v>
      </c>
      <c r="F9321">
        <f t="shared" si="291"/>
        <v>2.6815610252202595</v>
      </c>
      <c r="G9321">
        <f t="shared" si="290"/>
        <v>27.162390984410539</v>
      </c>
    </row>
    <row r="9322" spans="1:7" x14ac:dyDescent="0.25">
      <c r="A9322">
        <v>6849</v>
      </c>
      <c r="B9322">
        <v>16</v>
      </c>
      <c r="C9322">
        <v>22.506</v>
      </c>
      <c r="D9322">
        <v>0</v>
      </c>
      <c r="E9322">
        <v>3.93</v>
      </c>
      <c r="F9322">
        <f t="shared" si="291"/>
        <v>2.6818537785105225</v>
      </c>
      <c r="G9322">
        <f t="shared" si="290"/>
        <v>27.160231235596367</v>
      </c>
    </row>
    <row r="9323" spans="1:7" x14ac:dyDescent="0.25">
      <c r="A9323">
        <v>6985</v>
      </c>
      <c r="B9323">
        <v>19</v>
      </c>
      <c r="C9323">
        <v>22.506</v>
      </c>
      <c r="D9323">
        <v>0</v>
      </c>
      <c r="E9323">
        <v>3.93</v>
      </c>
      <c r="F9323">
        <f t="shared" si="291"/>
        <v>2.6818537785105225</v>
      </c>
      <c r="G9323">
        <f t="shared" si="290"/>
        <v>27.160231235596367</v>
      </c>
    </row>
    <row r="9324" spans="1:7" x14ac:dyDescent="0.25">
      <c r="A9324">
        <v>20777</v>
      </c>
      <c r="B9324">
        <v>7</v>
      </c>
      <c r="C9324">
        <v>22.503</v>
      </c>
      <c r="D9324">
        <v>0</v>
      </c>
      <c r="E9324">
        <v>3.93</v>
      </c>
      <c r="F9324">
        <f t="shared" si="291"/>
        <v>2.6820733902124254</v>
      </c>
      <c r="G9324">
        <f t="shared" si="290"/>
        <v>27.158611304657025</v>
      </c>
    </row>
    <row r="9325" spans="1:7" x14ac:dyDescent="0.25">
      <c r="A9325">
        <v>20898</v>
      </c>
      <c r="B9325">
        <v>7</v>
      </c>
      <c r="C9325">
        <v>22.498999999999999</v>
      </c>
      <c r="D9325">
        <v>0</v>
      </c>
      <c r="E9325">
        <v>3.93</v>
      </c>
      <c r="F9325">
        <f t="shared" si="291"/>
        <v>2.6823662681506177</v>
      </c>
      <c r="G9325">
        <f t="shared" si="290"/>
        <v>27.156451237595835</v>
      </c>
    </row>
    <row r="9326" spans="1:7" x14ac:dyDescent="0.25">
      <c r="A9326">
        <v>8071</v>
      </c>
      <c r="B9326">
        <v>22</v>
      </c>
      <c r="C9326">
        <v>22.498000000000001</v>
      </c>
      <c r="D9326">
        <v>0</v>
      </c>
      <c r="E9326">
        <v>3.92</v>
      </c>
      <c r="F9326">
        <f t="shared" si="291"/>
        <v>2.6824394987695692</v>
      </c>
      <c r="G9326">
        <f t="shared" si="290"/>
        <v>27.155911192407501</v>
      </c>
    </row>
    <row r="9327" spans="1:7" x14ac:dyDescent="0.25">
      <c r="A9327">
        <v>16416</v>
      </c>
      <c r="B9327">
        <v>22</v>
      </c>
      <c r="C9327">
        <v>22.495999999999999</v>
      </c>
      <c r="D9327">
        <v>0</v>
      </c>
      <c r="E9327">
        <v>3.92</v>
      </c>
      <c r="F9327">
        <f t="shared" si="291"/>
        <v>2.6825859733719497</v>
      </c>
      <c r="G9327">
        <f t="shared" si="290"/>
        <v>27.154831067918089</v>
      </c>
    </row>
    <row r="9328" spans="1:7" x14ac:dyDescent="0.25">
      <c r="A9328">
        <v>15613</v>
      </c>
      <c r="B9328">
        <v>23</v>
      </c>
      <c r="C9328">
        <v>22.495000000000001</v>
      </c>
      <c r="D9328">
        <v>0</v>
      </c>
      <c r="E9328">
        <v>3.92</v>
      </c>
      <c r="F9328">
        <f t="shared" si="291"/>
        <v>2.6826592173562904</v>
      </c>
      <c r="G9328">
        <f t="shared" si="290"/>
        <v>27.154290988615575</v>
      </c>
    </row>
    <row r="9329" spans="1:7" x14ac:dyDescent="0.25">
      <c r="A9329">
        <v>20469</v>
      </c>
      <c r="B9329">
        <v>5</v>
      </c>
      <c r="C9329">
        <v>22.495000000000001</v>
      </c>
      <c r="D9329">
        <v>0</v>
      </c>
      <c r="E9329">
        <v>3.92</v>
      </c>
      <c r="F9329">
        <f t="shared" si="291"/>
        <v>2.6826592173562904</v>
      </c>
      <c r="G9329">
        <f t="shared" si="290"/>
        <v>27.154290988615575</v>
      </c>
    </row>
    <row r="9330" spans="1:7" x14ac:dyDescent="0.25">
      <c r="A9330">
        <v>6793</v>
      </c>
      <c r="B9330">
        <v>19</v>
      </c>
      <c r="C9330">
        <v>22.492999999999999</v>
      </c>
      <c r="D9330">
        <v>0</v>
      </c>
      <c r="E9330">
        <v>3.92</v>
      </c>
      <c r="F9330">
        <f t="shared" si="291"/>
        <v>2.6828057186935506</v>
      </c>
      <c r="G9330">
        <f t="shared" si="290"/>
        <v>27.153210795891319</v>
      </c>
    </row>
    <row r="9331" spans="1:7" x14ac:dyDescent="0.25">
      <c r="A9331">
        <v>10685</v>
      </c>
      <c r="B9331">
        <v>26</v>
      </c>
      <c r="C9331">
        <v>22.489000000000001</v>
      </c>
      <c r="D9331">
        <v>0</v>
      </c>
      <c r="E9331">
        <v>3.92</v>
      </c>
      <c r="F9331">
        <f t="shared" si="291"/>
        <v>2.6830987748551638</v>
      </c>
      <c r="G9331">
        <f t="shared" si="290"/>
        <v>27.1510502739456</v>
      </c>
    </row>
    <row r="9332" spans="1:7" x14ac:dyDescent="0.25">
      <c r="A9332">
        <v>14579</v>
      </c>
      <c r="B9332">
        <v>17</v>
      </c>
      <c r="C9332">
        <v>22.488</v>
      </c>
      <c r="D9332">
        <v>0</v>
      </c>
      <c r="E9332">
        <v>3.92</v>
      </c>
      <c r="F9332">
        <f t="shared" si="291"/>
        <v>2.683172050041374</v>
      </c>
      <c r="G9332">
        <f t="shared" si="290"/>
        <v>27.150510115018022</v>
      </c>
    </row>
    <row r="9333" spans="1:7" x14ac:dyDescent="0.25">
      <c r="A9333">
        <v>20868</v>
      </c>
      <c r="B9333">
        <v>6</v>
      </c>
      <c r="C9333">
        <v>22.484000000000002</v>
      </c>
      <c r="D9333">
        <v>0</v>
      </c>
      <c r="E9333">
        <v>3.92</v>
      </c>
      <c r="F9333">
        <f t="shared" si="291"/>
        <v>2.6834651953831332</v>
      </c>
      <c r="G9333">
        <f t="shared" si="290"/>
        <v>27.14834936552144</v>
      </c>
    </row>
    <row r="9334" spans="1:7" x14ac:dyDescent="0.25">
      <c r="A9334">
        <v>3723</v>
      </c>
      <c r="B9334">
        <v>16</v>
      </c>
      <c r="C9334">
        <v>22.481000000000002</v>
      </c>
      <c r="D9334">
        <v>0</v>
      </c>
      <c r="E9334">
        <v>3.92</v>
      </c>
      <c r="F9334">
        <f t="shared" si="291"/>
        <v>2.6836851012290075</v>
      </c>
      <c r="G9334">
        <f t="shared" si="290"/>
        <v>27.146728683903103</v>
      </c>
    </row>
    <row r="9335" spans="1:7" x14ac:dyDescent="0.25">
      <c r="A9335">
        <v>12797</v>
      </c>
      <c r="B9335">
        <v>16</v>
      </c>
      <c r="C9335">
        <v>22.481000000000002</v>
      </c>
      <c r="D9335">
        <v>0</v>
      </c>
      <c r="E9335">
        <v>3.92</v>
      </c>
      <c r="F9335">
        <f t="shared" si="291"/>
        <v>2.6836851012290075</v>
      </c>
      <c r="G9335">
        <f t="shared" si="290"/>
        <v>27.146728683903103</v>
      </c>
    </row>
    <row r="9336" spans="1:7" x14ac:dyDescent="0.25">
      <c r="A9336">
        <v>19612</v>
      </c>
      <c r="B9336">
        <v>7</v>
      </c>
      <c r="C9336">
        <v>22.48</v>
      </c>
      <c r="D9336">
        <v>0</v>
      </c>
      <c r="E9336">
        <v>3.92</v>
      </c>
      <c r="F9336">
        <f t="shared" si="291"/>
        <v>2.6837584121018887</v>
      </c>
      <c r="G9336">
        <f t="shared" si="290"/>
        <v>27.146188433932</v>
      </c>
    </row>
    <row r="9337" spans="1:7" x14ac:dyDescent="0.25">
      <c r="A9337">
        <v>8390</v>
      </c>
      <c r="B9337">
        <v>17</v>
      </c>
      <c r="C9337">
        <v>22.474</v>
      </c>
      <c r="D9337">
        <v>0</v>
      </c>
      <c r="E9337">
        <v>3.92</v>
      </c>
      <c r="F9337">
        <f t="shared" si="291"/>
        <v>2.6841983710758628</v>
      </c>
      <c r="G9337">
        <f t="shared" si="290"/>
        <v>27.142946695022264</v>
      </c>
    </row>
    <row r="9338" spans="1:7" x14ac:dyDescent="0.25">
      <c r="A9338">
        <v>20591</v>
      </c>
      <c r="B9338">
        <v>6</v>
      </c>
      <c r="C9338">
        <v>22.474</v>
      </c>
      <c r="D9338">
        <v>0</v>
      </c>
      <c r="E9338">
        <v>3.92</v>
      </c>
      <c r="F9338">
        <f t="shared" si="291"/>
        <v>2.6841983710758628</v>
      </c>
      <c r="G9338">
        <f t="shared" si="290"/>
        <v>27.142946695022264</v>
      </c>
    </row>
    <row r="9339" spans="1:7" x14ac:dyDescent="0.25">
      <c r="A9339">
        <v>6430</v>
      </c>
      <c r="B9339">
        <v>13</v>
      </c>
      <c r="C9339">
        <v>22.471</v>
      </c>
      <c r="D9339">
        <v>0</v>
      </c>
      <c r="E9339">
        <v>3.92</v>
      </c>
      <c r="F9339">
        <f t="shared" si="291"/>
        <v>2.6844184108427283</v>
      </c>
      <c r="G9339">
        <f t="shared" si="290"/>
        <v>27.141325671838455</v>
      </c>
    </row>
    <row r="9340" spans="1:7" x14ac:dyDescent="0.25">
      <c r="A9340">
        <v>20743</v>
      </c>
      <c r="B9340">
        <v>7</v>
      </c>
      <c r="C9340">
        <v>22.468</v>
      </c>
      <c r="D9340">
        <v>0</v>
      </c>
      <c r="E9340">
        <v>3.92</v>
      </c>
      <c r="F9340">
        <f t="shared" si="291"/>
        <v>2.6846384908126506</v>
      </c>
      <c r="G9340">
        <f t="shared" si="290"/>
        <v>27.139704546142575</v>
      </c>
    </row>
    <row r="9341" spans="1:7" x14ac:dyDescent="0.25">
      <c r="A9341">
        <v>5481</v>
      </c>
      <c r="B9341">
        <v>16</v>
      </c>
      <c r="C9341">
        <v>22.466999999999999</v>
      </c>
      <c r="D9341">
        <v>0</v>
      </c>
      <c r="E9341">
        <v>3.92</v>
      </c>
      <c r="F9341">
        <f t="shared" si="291"/>
        <v>2.6847118597387736</v>
      </c>
      <c r="G9341">
        <f t="shared" si="290"/>
        <v>27.13916414812676</v>
      </c>
    </row>
    <row r="9342" spans="1:7" x14ac:dyDescent="0.25">
      <c r="A9342">
        <v>15326</v>
      </c>
      <c r="B9342">
        <v>14</v>
      </c>
      <c r="C9342">
        <v>22.466000000000001</v>
      </c>
      <c r="D9342">
        <v>0</v>
      </c>
      <c r="E9342">
        <v>3.91</v>
      </c>
      <c r="F9342">
        <f t="shared" si="291"/>
        <v>2.6847852331337347</v>
      </c>
      <c r="G9342">
        <f t="shared" si="290"/>
        <v>27.138623738717804</v>
      </c>
    </row>
    <row r="9343" spans="1:7" x14ac:dyDescent="0.25">
      <c r="A9343">
        <v>19336</v>
      </c>
      <c r="B9343">
        <v>7</v>
      </c>
      <c r="C9343">
        <v>22.466000000000001</v>
      </c>
      <c r="D9343">
        <v>0</v>
      </c>
      <c r="E9343">
        <v>3.91</v>
      </c>
      <c r="F9343">
        <f t="shared" si="291"/>
        <v>2.6847852331337347</v>
      </c>
      <c r="G9343">
        <f t="shared" si="290"/>
        <v>27.138623738717804</v>
      </c>
    </row>
    <row r="9344" spans="1:7" x14ac:dyDescent="0.25">
      <c r="A9344">
        <v>4384</v>
      </c>
      <c r="B9344">
        <v>19</v>
      </c>
      <c r="C9344">
        <v>22.463999999999999</v>
      </c>
      <c r="D9344">
        <v>0</v>
      </c>
      <c r="E9344">
        <v>3.91</v>
      </c>
      <c r="F9344">
        <f t="shared" si="291"/>
        <v>2.6849319933320004</v>
      </c>
      <c r="G9344">
        <f t="shared" si="290"/>
        <v>27.137542885717597</v>
      </c>
    </row>
    <row r="9345" spans="1:7" x14ac:dyDescent="0.25">
      <c r="A9345">
        <v>13839</v>
      </c>
      <c r="B9345">
        <v>21</v>
      </c>
      <c r="C9345">
        <v>22.463999999999999</v>
      </c>
      <c r="D9345">
        <v>0</v>
      </c>
      <c r="E9345">
        <v>3.91</v>
      </c>
      <c r="F9345">
        <f t="shared" si="291"/>
        <v>2.6849319933320004</v>
      </c>
      <c r="G9345">
        <f t="shared" si="290"/>
        <v>27.137542885717597</v>
      </c>
    </row>
    <row r="9346" spans="1:7" x14ac:dyDescent="0.25">
      <c r="A9346">
        <v>20324</v>
      </c>
      <c r="B9346">
        <v>7</v>
      </c>
      <c r="C9346">
        <v>22.463000000000001</v>
      </c>
      <c r="D9346">
        <v>0</v>
      </c>
      <c r="E9346">
        <v>3.91</v>
      </c>
      <c r="F9346">
        <f t="shared" si="291"/>
        <v>2.6850053801362193</v>
      </c>
      <c r="G9346">
        <f t="shared" si="290"/>
        <v>27.137002442124906</v>
      </c>
    </row>
    <row r="9347" spans="1:7" x14ac:dyDescent="0.25">
      <c r="A9347">
        <v>20108</v>
      </c>
      <c r="B9347">
        <v>8</v>
      </c>
      <c r="C9347">
        <v>22.462</v>
      </c>
      <c r="D9347">
        <v>0</v>
      </c>
      <c r="E9347">
        <v>3.91</v>
      </c>
      <c r="F9347">
        <f t="shared" si="291"/>
        <v>2.6850787714111095</v>
      </c>
      <c r="G9347">
        <f t="shared" ref="G9347:G9410" si="292">(1/(1+F9347))*100</f>
        <v>27.136461987136162</v>
      </c>
    </row>
    <row r="9348" spans="1:7" x14ac:dyDescent="0.25">
      <c r="A9348">
        <v>20250</v>
      </c>
      <c r="B9348">
        <v>6</v>
      </c>
      <c r="C9348">
        <v>22.46</v>
      </c>
      <c r="D9348">
        <v>0</v>
      </c>
      <c r="E9348">
        <v>3.91</v>
      </c>
      <c r="F9348">
        <f t="shared" ref="F9348:F9411" si="293">(LN($J$2/C9348)/(LN($J$2/$J$3)))^$J$4</f>
        <v>2.6852255673747329</v>
      </c>
      <c r="G9348">
        <f t="shared" si="292"/>
        <v>27.135381042967644</v>
      </c>
    </row>
    <row r="9349" spans="1:7" x14ac:dyDescent="0.25">
      <c r="A9349">
        <v>20412</v>
      </c>
      <c r="B9349">
        <v>7</v>
      </c>
      <c r="C9349">
        <v>22.46</v>
      </c>
      <c r="D9349">
        <v>0</v>
      </c>
      <c r="E9349">
        <v>3.91</v>
      </c>
      <c r="F9349">
        <f t="shared" si="293"/>
        <v>2.6852255673747329</v>
      </c>
      <c r="G9349">
        <f t="shared" si="292"/>
        <v>27.135381042967644</v>
      </c>
    </row>
    <row r="9350" spans="1:7" x14ac:dyDescent="0.25">
      <c r="A9350">
        <v>5784</v>
      </c>
      <c r="B9350">
        <v>18</v>
      </c>
      <c r="C9350">
        <v>22.454999999999998</v>
      </c>
      <c r="D9350">
        <v>0</v>
      </c>
      <c r="E9350">
        <v>3.91</v>
      </c>
      <c r="F9350">
        <f t="shared" si="293"/>
        <v>2.6855926355525988</v>
      </c>
      <c r="G9350">
        <f t="shared" si="292"/>
        <v>27.132678483064776</v>
      </c>
    </row>
    <row r="9351" spans="1:7" x14ac:dyDescent="0.25">
      <c r="A9351">
        <v>10888</v>
      </c>
      <c r="B9351">
        <v>15</v>
      </c>
      <c r="C9351">
        <v>22.45</v>
      </c>
      <c r="D9351">
        <v>0</v>
      </c>
      <c r="E9351">
        <v>3.91</v>
      </c>
      <c r="F9351">
        <f t="shared" si="293"/>
        <v>2.6859598155889044</v>
      </c>
      <c r="G9351">
        <f t="shared" si="292"/>
        <v>27.129975638115589</v>
      </c>
    </row>
    <row r="9352" spans="1:7" x14ac:dyDescent="0.25">
      <c r="A9352">
        <v>15537</v>
      </c>
      <c r="B9352">
        <v>17</v>
      </c>
      <c r="C9352">
        <v>22.449000000000002</v>
      </c>
      <c r="D9352">
        <v>0</v>
      </c>
      <c r="E9352">
        <v>3.91</v>
      </c>
      <c r="F9352">
        <f t="shared" si="293"/>
        <v>2.6860332650242258</v>
      </c>
      <c r="G9352">
        <f t="shared" si="292"/>
        <v>27.129435034912191</v>
      </c>
    </row>
    <row r="9353" spans="1:7" x14ac:dyDescent="0.25">
      <c r="A9353">
        <v>20745</v>
      </c>
      <c r="B9353">
        <v>7</v>
      </c>
      <c r="C9353">
        <v>22.442</v>
      </c>
      <c r="D9353">
        <v>0</v>
      </c>
      <c r="E9353">
        <v>3.91</v>
      </c>
      <c r="F9353">
        <f t="shared" si="293"/>
        <v>2.6865475364557478</v>
      </c>
      <c r="G9353">
        <f t="shared" si="292"/>
        <v>27.125650493073568</v>
      </c>
    </row>
    <row r="9354" spans="1:7" x14ac:dyDescent="0.25">
      <c r="A9354">
        <v>9117</v>
      </c>
      <c r="B9354">
        <v>12</v>
      </c>
      <c r="C9354">
        <v>22.440999999999999</v>
      </c>
      <c r="D9354">
        <v>0</v>
      </c>
      <c r="E9354">
        <v>3.91</v>
      </c>
      <c r="F9354">
        <f t="shared" si="293"/>
        <v>2.686621021720661</v>
      </c>
      <c r="G9354">
        <f t="shared" si="292"/>
        <v>27.125109798600043</v>
      </c>
    </row>
    <row r="9355" spans="1:7" x14ac:dyDescent="0.25">
      <c r="A9355">
        <v>15226</v>
      </c>
      <c r="B9355">
        <v>13</v>
      </c>
      <c r="C9355">
        <v>22.44</v>
      </c>
      <c r="D9355">
        <v>0</v>
      </c>
      <c r="E9355">
        <v>3.91</v>
      </c>
      <c r="F9355">
        <f t="shared" si="293"/>
        <v>2.6866945114663374</v>
      </c>
      <c r="G9355">
        <f t="shared" si="292"/>
        <v>27.124569092714502</v>
      </c>
    </row>
    <row r="9356" spans="1:7" x14ac:dyDescent="0.25">
      <c r="A9356">
        <v>20322</v>
      </c>
      <c r="B9356">
        <v>7</v>
      </c>
      <c r="C9356">
        <v>22.44</v>
      </c>
      <c r="D9356">
        <v>0</v>
      </c>
      <c r="E9356">
        <v>3.91</v>
      </c>
      <c r="F9356">
        <f t="shared" si="293"/>
        <v>2.6866945114663374</v>
      </c>
      <c r="G9356">
        <f t="shared" si="292"/>
        <v>27.124569092714502</v>
      </c>
    </row>
    <row r="9357" spans="1:7" x14ac:dyDescent="0.25">
      <c r="A9357">
        <v>9936</v>
      </c>
      <c r="B9357">
        <v>13</v>
      </c>
      <c r="C9357">
        <v>22.434999999999999</v>
      </c>
      <c r="D9357">
        <v>0</v>
      </c>
      <c r="E9357">
        <v>3.91</v>
      </c>
      <c r="F9357">
        <f t="shared" si="293"/>
        <v>2.6870620274223196</v>
      </c>
      <c r="G9357">
        <f t="shared" si="292"/>
        <v>27.121865392080618</v>
      </c>
    </row>
    <row r="9358" spans="1:7" x14ac:dyDescent="0.25">
      <c r="A9358">
        <v>15672</v>
      </c>
      <c r="B9358">
        <v>13</v>
      </c>
      <c r="C9358">
        <v>22.434000000000001</v>
      </c>
      <c r="D9358">
        <v>0</v>
      </c>
      <c r="E9358">
        <v>3.91</v>
      </c>
      <c r="F9358">
        <f t="shared" si="293"/>
        <v>2.6871355440622531</v>
      </c>
      <c r="G9358">
        <f t="shared" si="292"/>
        <v>27.121324617707522</v>
      </c>
    </row>
    <row r="9359" spans="1:7" x14ac:dyDescent="0.25">
      <c r="A9359">
        <v>8751</v>
      </c>
      <c r="B9359">
        <v>15</v>
      </c>
      <c r="C9359">
        <v>22.433</v>
      </c>
      <c r="D9359">
        <v>0</v>
      </c>
      <c r="E9359">
        <v>3.91</v>
      </c>
      <c r="F9359">
        <f t="shared" si="293"/>
        <v>2.6872090651861722</v>
      </c>
      <c r="G9359">
        <f t="shared" si="292"/>
        <v>27.12078383191729</v>
      </c>
    </row>
    <row r="9360" spans="1:7" x14ac:dyDescent="0.25">
      <c r="A9360">
        <v>20755</v>
      </c>
      <c r="B9360">
        <v>7</v>
      </c>
      <c r="C9360">
        <v>22.431999999999999</v>
      </c>
      <c r="D9360">
        <v>0</v>
      </c>
      <c r="E9360">
        <v>3.9</v>
      </c>
      <c r="F9360">
        <f t="shared" si="293"/>
        <v>2.6872825907945379</v>
      </c>
      <c r="G9360">
        <f t="shared" si="292"/>
        <v>27.120243034709183</v>
      </c>
    </row>
    <row r="9361" spans="1:7" x14ac:dyDescent="0.25">
      <c r="A9361">
        <v>20698</v>
      </c>
      <c r="B9361">
        <v>7</v>
      </c>
      <c r="C9361">
        <v>22.43</v>
      </c>
      <c r="D9361">
        <v>0</v>
      </c>
      <c r="E9361">
        <v>3.9</v>
      </c>
      <c r="F9361">
        <f t="shared" si="293"/>
        <v>2.6874296554664476</v>
      </c>
      <c r="G9361">
        <f t="shared" si="292"/>
        <v>27.119161406036458</v>
      </c>
    </row>
    <row r="9362" spans="1:7" x14ac:dyDescent="0.25">
      <c r="A9362">
        <v>19662</v>
      </c>
      <c r="B9362">
        <v>7</v>
      </c>
      <c r="C9362">
        <v>22.428999999999998</v>
      </c>
      <c r="D9362">
        <v>0</v>
      </c>
      <c r="E9362">
        <v>3.9</v>
      </c>
      <c r="F9362">
        <f t="shared" si="293"/>
        <v>2.6875031945309127</v>
      </c>
      <c r="G9362">
        <f t="shared" si="292"/>
        <v>27.118620574570379</v>
      </c>
    </row>
    <row r="9363" spans="1:7" x14ac:dyDescent="0.25">
      <c r="A9363">
        <v>13662</v>
      </c>
      <c r="B9363">
        <v>16</v>
      </c>
      <c r="C9363">
        <v>22.425999999999998</v>
      </c>
      <c r="D9363">
        <v>0</v>
      </c>
      <c r="E9363">
        <v>3.9</v>
      </c>
      <c r="F9363">
        <f t="shared" si="293"/>
        <v>2.6877238386438762</v>
      </c>
      <c r="G9363">
        <f t="shared" si="292"/>
        <v>27.116998011644494</v>
      </c>
    </row>
    <row r="9364" spans="1:7" x14ac:dyDescent="0.25">
      <c r="A9364">
        <v>14096</v>
      </c>
      <c r="B9364">
        <v>20</v>
      </c>
      <c r="C9364">
        <v>22.423999999999999</v>
      </c>
      <c r="D9364">
        <v>0</v>
      </c>
      <c r="E9364">
        <v>3.9</v>
      </c>
      <c r="F9364">
        <f t="shared" si="293"/>
        <v>2.6878709571567647</v>
      </c>
      <c r="G9364">
        <f t="shared" si="292"/>
        <v>27.115916245913585</v>
      </c>
    </row>
    <row r="9365" spans="1:7" x14ac:dyDescent="0.25">
      <c r="A9365">
        <v>6152</v>
      </c>
      <c r="B9365">
        <v>16</v>
      </c>
      <c r="C9365">
        <v>22.422999999999998</v>
      </c>
      <c r="D9365">
        <v>0</v>
      </c>
      <c r="E9365">
        <v>3.9</v>
      </c>
      <c r="F9365">
        <f t="shared" si="293"/>
        <v>2.6879445231458639</v>
      </c>
      <c r="G9365">
        <f t="shared" si="292"/>
        <v>27.115375345911851</v>
      </c>
    </row>
    <row r="9366" spans="1:7" x14ac:dyDescent="0.25">
      <c r="A9366">
        <v>6304</v>
      </c>
      <c r="B9366">
        <v>13</v>
      </c>
      <c r="C9366">
        <v>22.422999999999998</v>
      </c>
      <c r="D9366">
        <v>0</v>
      </c>
      <c r="E9366">
        <v>3.9</v>
      </c>
      <c r="F9366">
        <f t="shared" si="293"/>
        <v>2.6879445231458639</v>
      </c>
      <c r="G9366">
        <f t="shared" si="292"/>
        <v>27.115375345911851</v>
      </c>
    </row>
    <row r="9367" spans="1:7" x14ac:dyDescent="0.25">
      <c r="A9367">
        <v>19395</v>
      </c>
      <c r="B9367">
        <v>5</v>
      </c>
      <c r="C9367">
        <v>22.422000000000001</v>
      </c>
      <c r="D9367">
        <v>0</v>
      </c>
      <c r="E9367">
        <v>3.9</v>
      </c>
      <c r="F9367">
        <f t="shared" si="293"/>
        <v>2.6880180936240157</v>
      </c>
      <c r="G9367">
        <f t="shared" si="292"/>
        <v>27.114834434484951</v>
      </c>
    </row>
    <row r="9368" spans="1:7" x14ac:dyDescent="0.25">
      <c r="A9368">
        <v>20667</v>
      </c>
      <c r="B9368">
        <v>7</v>
      </c>
      <c r="C9368">
        <v>22.422000000000001</v>
      </c>
      <c r="D9368">
        <v>0</v>
      </c>
      <c r="E9368">
        <v>3.9</v>
      </c>
      <c r="F9368">
        <f t="shared" si="293"/>
        <v>2.6880180936240157</v>
      </c>
      <c r="G9368">
        <f t="shared" si="292"/>
        <v>27.114834434484951</v>
      </c>
    </row>
    <row r="9369" spans="1:7" x14ac:dyDescent="0.25">
      <c r="A9369">
        <v>7591</v>
      </c>
      <c r="B9369">
        <v>21</v>
      </c>
      <c r="C9369">
        <v>22.42</v>
      </c>
      <c r="D9369">
        <v>0</v>
      </c>
      <c r="E9369">
        <v>3.9</v>
      </c>
      <c r="F9369">
        <f t="shared" si="293"/>
        <v>2.6881652480493163</v>
      </c>
      <c r="G9369">
        <f t="shared" si="292"/>
        <v>27.113752577352752</v>
      </c>
    </row>
    <row r="9370" spans="1:7" x14ac:dyDescent="0.25">
      <c r="A9370">
        <v>12766</v>
      </c>
      <c r="B9370">
        <v>8</v>
      </c>
      <c r="C9370">
        <v>22.408999999999999</v>
      </c>
      <c r="D9370">
        <v>0</v>
      </c>
      <c r="E9370">
        <v>3.9</v>
      </c>
      <c r="F9370">
        <f t="shared" si="293"/>
        <v>2.688974918553487</v>
      </c>
      <c r="G9370">
        <f t="shared" si="292"/>
        <v>27.107801545913407</v>
      </c>
    </row>
    <row r="9371" spans="1:7" x14ac:dyDescent="0.25">
      <c r="A9371">
        <v>8958</v>
      </c>
      <c r="B9371">
        <v>16</v>
      </c>
      <c r="C9371">
        <v>22.408000000000001</v>
      </c>
      <c r="D9371">
        <v>0</v>
      </c>
      <c r="E9371">
        <v>3.9</v>
      </c>
      <c r="F9371">
        <f t="shared" si="293"/>
        <v>2.689048551926787</v>
      </c>
      <c r="G9371">
        <f t="shared" si="292"/>
        <v>27.10726047445759</v>
      </c>
    </row>
    <row r="9372" spans="1:7" x14ac:dyDescent="0.25">
      <c r="A9372">
        <v>20472</v>
      </c>
      <c r="B9372">
        <v>8</v>
      </c>
      <c r="C9372">
        <v>22.405000000000001</v>
      </c>
      <c r="D9372">
        <v>0</v>
      </c>
      <c r="E9372">
        <v>3.9</v>
      </c>
      <c r="F9372">
        <f t="shared" si="293"/>
        <v>2.6892694790243743</v>
      </c>
      <c r="G9372">
        <f t="shared" si="292"/>
        <v>27.105637191470478</v>
      </c>
    </row>
    <row r="9373" spans="1:7" x14ac:dyDescent="0.25">
      <c r="A9373">
        <v>20519</v>
      </c>
      <c r="B9373">
        <v>5</v>
      </c>
      <c r="C9373">
        <v>22.404</v>
      </c>
      <c r="D9373">
        <v>0</v>
      </c>
      <c r="E9373">
        <v>3.9</v>
      </c>
      <c r="F9373">
        <f t="shared" si="293"/>
        <v>2.6893431303843358</v>
      </c>
      <c r="G9373">
        <f t="shared" si="292"/>
        <v>27.105096074265809</v>
      </c>
    </row>
    <row r="9374" spans="1:7" x14ac:dyDescent="0.25">
      <c r="A9374">
        <v>20949</v>
      </c>
      <c r="B9374">
        <v>7</v>
      </c>
      <c r="C9374">
        <v>22.402999999999999</v>
      </c>
      <c r="D9374">
        <v>0</v>
      </c>
      <c r="E9374">
        <v>3.9</v>
      </c>
      <c r="F9374">
        <f t="shared" si="293"/>
        <v>2.6894167862421194</v>
      </c>
      <c r="G9374">
        <f t="shared" si="292"/>
        <v>27.104554945622088</v>
      </c>
    </row>
    <row r="9375" spans="1:7" x14ac:dyDescent="0.25">
      <c r="A9375">
        <v>20751</v>
      </c>
      <c r="B9375">
        <v>7</v>
      </c>
      <c r="C9375">
        <v>22.399000000000001</v>
      </c>
      <c r="D9375">
        <v>0</v>
      </c>
      <c r="E9375">
        <v>3.9</v>
      </c>
      <c r="F9375">
        <f t="shared" si="293"/>
        <v>2.6897114546607059</v>
      </c>
      <c r="G9375">
        <f t="shared" si="292"/>
        <v>27.102390316642165</v>
      </c>
    </row>
    <row r="9376" spans="1:7" x14ac:dyDescent="0.25">
      <c r="A9376">
        <v>4483</v>
      </c>
      <c r="B9376">
        <v>16</v>
      </c>
      <c r="C9376">
        <v>22.398</v>
      </c>
      <c r="D9376">
        <v>0</v>
      </c>
      <c r="E9376">
        <v>3.9</v>
      </c>
      <c r="F9376">
        <f t="shared" si="293"/>
        <v>2.6897851330145266</v>
      </c>
      <c r="G9376">
        <f t="shared" si="292"/>
        <v>27.101849130792271</v>
      </c>
    </row>
    <row r="9377" spans="1:7" x14ac:dyDescent="0.25">
      <c r="A9377">
        <v>5664</v>
      </c>
      <c r="B9377">
        <v>19</v>
      </c>
      <c r="C9377">
        <v>22.396999999999998</v>
      </c>
      <c r="D9377">
        <v>0</v>
      </c>
      <c r="E9377">
        <v>3.9</v>
      </c>
      <c r="F9377">
        <f t="shared" si="293"/>
        <v>2.6898588158689427</v>
      </c>
      <c r="G9377">
        <f t="shared" si="292"/>
        <v>27.101307933498948</v>
      </c>
    </row>
    <row r="9378" spans="1:7" x14ac:dyDescent="0.25">
      <c r="A9378">
        <v>9155</v>
      </c>
      <c r="B9378">
        <v>22</v>
      </c>
      <c r="C9378">
        <v>22.396999999999998</v>
      </c>
      <c r="D9378">
        <v>0</v>
      </c>
      <c r="E9378">
        <v>3.89</v>
      </c>
      <c r="F9378">
        <f t="shared" si="293"/>
        <v>2.6898588158689427</v>
      </c>
      <c r="G9378">
        <f t="shared" si="292"/>
        <v>27.101307933498948</v>
      </c>
    </row>
    <row r="9379" spans="1:7" x14ac:dyDescent="0.25">
      <c r="A9379">
        <v>4045</v>
      </c>
      <c r="B9379">
        <v>26</v>
      </c>
      <c r="C9379">
        <v>22.396000000000001</v>
      </c>
      <c r="D9379">
        <v>0</v>
      </c>
      <c r="E9379">
        <v>3.89</v>
      </c>
      <c r="F9379">
        <f t="shared" si="293"/>
        <v>2.6899325032244157</v>
      </c>
      <c r="G9379">
        <f t="shared" si="292"/>
        <v>27.10076672476146</v>
      </c>
    </row>
    <row r="9380" spans="1:7" x14ac:dyDescent="0.25">
      <c r="A9380">
        <v>14052</v>
      </c>
      <c r="B9380">
        <v>17</v>
      </c>
      <c r="C9380">
        <v>22.395</v>
      </c>
      <c r="D9380">
        <v>0</v>
      </c>
      <c r="E9380">
        <v>3.89</v>
      </c>
      <c r="F9380">
        <f t="shared" si="293"/>
        <v>2.6900061950814114</v>
      </c>
      <c r="G9380">
        <f t="shared" si="292"/>
        <v>27.100225504579061</v>
      </c>
    </row>
    <row r="9381" spans="1:7" x14ac:dyDescent="0.25">
      <c r="A9381">
        <v>20997</v>
      </c>
      <c r="B9381">
        <v>7</v>
      </c>
      <c r="C9381">
        <v>22.395</v>
      </c>
      <c r="D9381">
        <v>0</v>
      </c>
      <c r="E9381">
        <v>3.89</v>
      </c>
      <c r="F9381">
        <f t="shared" si="293"/>
        <v>2.6900061950814114</v>
      </c>
      <c r="G9381">
        <f t="shared" si="292"/>
        <v>27.100225504579061</v>
      </c>
    </row>
    <row r="9382" spans="1:7" x14ac:dyDescent="0.25">
      <c r="A9382">
        <v>14276</v>
      </c>
      <c r="B9382">
        <v>20</v>
      </c>
      <c r="C9382">
        <v>22.39</v>
      </c>
      <c r="D9382">
        <v>0</v>
      </c>
      <c r="E9382">
        <v>3.89</v>
      </c>
      <c r="F9382">
        <f t="shared" si="293"/>
        <v>2.690374721905382</v>
      </c>
      <c r="G9382">
        <f t="shared" si="292"/>
        <v>27.097519231968096</v>
      </c>
    </row>
    <row r="9383" spans="1:7" x14ac:dyDescent="0.25">
      <c r="A9383">
        <v>15484</v>
      </c>
      <c r="B9383">
        <v>19</v>
      </c>
      <c r="C9383">
        <v>22.387</v>
      </c>
      <c r="D9383">
        <v>0</v>
      </c>
      <c r="E9383">
        <v>3.89</v>
      </c>
      <c r="F9383">
        <f t="shared" si="293"/>
        <v>2.6905958920476318</v>
      </c>
      <c r="G9383">
        <f t="shared" si="292"/>
        <v>27.095895331015928</v>
      </c>
    </row>
    <row r="9384" spans="1:7" x14ac:dyDescent="0.25">
      <c r="A9384">
        <v>1430</v>
      </c>
      <c r="B9384">
        <v>8</v>
      </c>
      <c r="C9384">
        <v>22.376000000000001</v>
      </c>
      <c r="D9384">
        <v>0</v>
      </c>
      <c r="E9384">
        <v>3.89</v>
      </c>
      <c r="F9384">
        <f t="shared" si="293"/>
        <v>2.6914071962689841</v>
      </c>
      <c r="G9384">
        <f t="shared" si="292"/>
        <v>27.089940145609781</v>
      </c>
    </row>
    <row r="9385" spans="1:7" x14ac:dyDescent="0.25">
      <c r="A9385">
        <v>9812</v>
      </c>
      <c r="B9385">
        <v>18</v>
      </c>
      <c r="C9385">
        <v>22.375</v>
      </c>
      <c r="D9385">
        <v>0</v>
      </c>
      <c r="E9385">
        <v>3.89</v>
      </c>
      <c r="F9385">
        <f t="shared" si="293"/>
        <v>2.6914809782536486</v>
      </c>
      <c r="G9385">
        <f t="shared" si="292"/>
        <v>27.089398696375678</v>
      </c>
    </row>
    <row r="9386" spans="1:7" x14ac:dyDescent="0.25">
      <c r="A9386">
        <v>14485</v>
      </c>
      <c r="B9386">
        <v>13</v>
      </c>
      <c r="C9386">
        <v>22.373000000000001</v>
      </c>
      <c r="D9386">
        <v>0</v>
      </c>
      <c r="E9386">
        <v>3.89</v>
      </c>
      <c r="F9386">
        <f t="shared" si="293"/>
        <v>2.6916285557571977</v>
      </c>
      <c r="G9386">
        <f t="shared" si="292"/>
        <v>27.088315763525888</v>
      </c>
    </row>
    <row r="9387" spans="1:7" x14ac:dyDescent="0.25">
      <c r="A9387">
        <v>6976</v>
      </c>
      <c r="B9387">
        <v>17</v>
      </c>
      <c r="C9387">
        <v>22.370999999999999</v>
      </c>
      <c r="D9387">
        <v>0</v>
      </c>
      <c r="E9387">
        <v>3.89</v>
      </c>
      <c r="F9387">
        <f t="shared" si="293"/>
        <v>2.6917761513094676</v>
      </c>
      <c r="G9387">
        <f t="shared" si="292"/>
        <v>27.087232784829098</v>
      </c>
    </row>
    <row r="9388" spans="1:7" x14ac:dyDescent="0.25">
      <c r="A9388">
        <v>3983</v>
      </c>
      <c r="B9388">
        <v>15</v>
      </c>
      <c r="C9388">
        <v>22.37</v>
      </c>
      <c r="D9388">
        <v>0</v>
      </c>
      <c r="E9388">
        <v>3.89</v>
      </c>
      <c r="F9388">
        <f t="shared" si="293"/>
        <v>2.6918499558550346</v>
      </c>
      <c r="G9388">
        <f t="shared" si="292"/>
        <v>27.086691278286239</v>
      </c>
    </row>
    <row r="9389" spans="1:7" x14ac:dyDescent="0.25">
      <c r="A9389">
        <v>6863</v>
      </c>
      <c r="B9389">
        <v>14</v>
      </c>
      <c r="C9389">
        <v>22.37</v>
      </c>
      <c r="D9389">
        <v>0</v>
      </c>
      <c r="E9389">
        <v>3.89</v>
      </c>
      <c r="F9389">
        <f t="shared" si="293"/>
        <v>2.6918499558550346</v>
      </c>
      <c r="G9389">
        <f t="shared" si="292"/>
        <v>27.086691278286239</v>
      </c>
    </row>
    <row r="9390" spans="1:7" x14ac:dyDescent="0.25">
      <c r="A9390">
        <v>20757</v>
      </c>
      <c r="B9390">
        <v>6</v>
      </c>
      <c r="C9390">
        <v>22.366</v>
      </c>
      <c r="D9390">
        <v>0</v>
      </c>
      <c r="E9390">
        <v>3.89</v>
      </c>
      <c r="F9390">
        <f t="shared" si="293"/>
        <v>2.6921452191776822</v>
      </c>
      <c r="G9390">
        <f t="shared" si="292"/>
        <v>27.084525137467935</v>
      </c>
    </row>
    <row r="9391" spans="1:7" x14ac:dyDescent="0.25">
      <c r="A9391">
        <v>9392</v>
      </c>
      <c r="B9391">
        <v>14</v>
      </c>
      <c r="C9391">
        <v>22.364999999999998</v>
      </c>
      <c r="D9391">
        <v>0</v>
      </c>
      <c r="E9391">
        <v>3.89</v>
      </c>
      <c r="F9391">
        <f t="shared" si="293"/>
        <v>2.6922190462957634</v>
      </c>
      <c r="G9391">
        <f t="shared" si="292"/>
        <v>27.083983573597965</v>
      </c>
    </row>
    <row r="9392" spans="1:7" x14ac:dyDescent="0.25">
      <c r="A9392">
        <v>20261</v>
      </c>
      <c r="B9392">
        <v>7</v>
      </c>
      <c r="C9392">
        <v>22.364999999999998</v>
      </c>
      <c r="D9392">
        <v>0</v>
      </c>
      <c r="E9392">
        <v>3.89</v>
      </c>
      <c r="F9392">
        <f t="shared" si="293"/>
        <v>2.6922190462957634</v>
      </c>
      <c r="G9392">
        <f t="shared" si="292"/>
        <v>27.083983573597965</v>
      </c>
    </row>
    <row r="9393" spans="1:7" x14ac:dyDescent="0.25">
      <c r="A9393">
        <v>7071</v>
      </c>
      <c r="B9393">
        <v>14</v>
      </c>
      <c r="C9393">
        <v>22.355</v>
      </c>
      <c r="D9393">
        <v>0</v>
      </c>
      <c r="E9393">
        <v>3.89</v>
      </c>
      <c r="F9393">
        <f t="shared" si="293"/>
        <v>2.6929575659276139</v>
      </c>
      <c r="G9393">
        <f t="shared" si="292"/>
        <v>27.0785673040577</v>
      </c>
    </row>
    <row r="9394" spans="1:7" x14ac:dyDescent="0.25">
      <c r="A9394">
        <v>14747</v>
      </c>
      <c r="B9394">
        <v>17</v>
      </c>
      <c r="C9394">
        <v>22.349</v>
      </c>
      <c r="D9394">
        <v>0</v>
      </c>
      <c r="E9394">
        <v>3.88</v>
      </c>
      <c r="F9394">
        <f t="shared" si="293"/>
        <v>2.693400894663275</v>
      </c>
      <c r="G9394">
        <f t="shared" si="292"/>
        <v>27.075316991581801</v>
      </c>
    </row>
    <row r="9395" spans="1:7" x14ac:dyDescent="0.25">
      <c r="A9395">
        <v>5945</v>
      </c>
      <c r="B9395">
        <v>17</v>
      </c>
      <c r="C9395">
        <v>22.347000000000001</v>
      </c>
      <c r="D9395">
        <v>0</v>
      </c>
      <c r="E9395">
        <v>3.88</v>
      </c>
      <c r="F9395">
        <f t="shared" si="293"/>
        <v>2.6935487070902679</v>
      </c>
      <c r="G9395">
        <f t="shared" si="292"/>
        <v>27.074233462262576</v>
      </c>
    </row>
    <row r="9396" spans="1:7" x14ac:dyDescent="0.25">
      <c r="A9396">
        <v>15417</v>
      </c>
      <c r="B9396">
        <v>24</v>
      </c>
      <c r="C9396">
        <v>22.347000000000001</v>
      </c>
      <c r="D9396">
        <v>0</v>
      </c>
      <c r="E9396">
        <v>3.88</v>
      </c>
      <c r="F9396">
        <f t="shared" si="293"/>
        <v>2.6935487070902679</v>
      </c>
      <c r="G9396">
        <f t="shared" si="292"/>
        <v>27.074233462262576</v>
      </c>
    </row>
    <row r="9397" spans="1:7" x14ac:dyDescent="0.25">
      <c r="A9397">
        <v>1302</v>
      </c>
      <c r="B9397">
        <v>7</v>
      </c>
      <c r="C9397">
        <v>22.346</v>
      </c>
      <c r="D9397">
        <v>0</v>
      </c>
      <c r="E9397">
        <v>3.88</v>
      </c>
      <c r="F9397">
        <f t="shared" si="293"/>
        <v>2.693622620089942</v>
      </c>
      <c r="G9397">
        <f t="shared" si="292"/>
        <v>27.073691680382044</v>
      </c>
    </row>
    <row r="9398" spans="1:7" x14ac:dyDescent="0.25">
      <c r="A9398">
        <v>19610</v>
      </c>
      <c r="B9398">
        <v>7</v>
      </c>
      <c r="C9398">
        <v>22.343</v>
      </c>
      <c r="D9398">
        <v>0</v>
      </c>
      <c r="E9398">
        <v>3.88</v>
      </c>
      <c r="F9398">
        <f t="shared" si="293"/>
        <v>2.6938443862392756</v>
      </c>
      <c r="G9398">
        <f t="shared" si="292"/>
        <v>27.072066265847916</v>
      </c>
    </row>
    <row r="9399" spans="1:7" x14ac:dyDescent="0.25">
      <c r="A9399">
        <v>5176</v>
      </c>
      <c r="B9399">
        <v>16</v>
      </c>
      <c r="C9399">
        <v>22.341000000000001</v>
      </c>
      <c r="D9399">
        <v>0</v>
      </c>
      <c r="E9399">
        <v>3.88</v>
      </c>
      <c r="F9399">
        <f t="shared" si="293"/>
        <v>2.6939922529687506</v>
      </c>
      <c r="G9399">
        <f t="shared" si="292"/>
        <v>27.070982598740699</v>
      </c>
    </row>
    <row r="9400" spans="1:7" x14ac:dyDescent="0.25">
      <c r="A9400">
        <v>9400</v>
      </c>
      <c r="B9400">
        <v>13</v>
      </c>
      <c r="C9400">
        <v>22.34</v>
      </c>
      <c r="D9400">
        <v>0</v>
      </c>
      <c r="E9400">
        <v>3.88</v>
      </c>
      <c r="F9400">
        <f t="shared" si="293"/>
        <v>2.6940661931238625</v>
      </c>
      <c r="G9400">
        <f t="shared" si="292"/>
        <v>27.070440747959545</v>
      </c>
    </row>
    <row r="9401" spans="1:7" x14ac:dyDescent="0.25">
      <c r="A9401">
        <v>1646</v>
      </c>
      <c r="B9401">
        <v>5</v>
      </c>
      <c r="C9401">
        <v>22.338999999999999</v>
      </c>
      <c r="D9401">
        <v>0</v>
      </c>
      <c r="E9401">
        <v>3.88</v>
      </c>
      <c r="F9401">
        <f t="shared" si="293"/>
        <v>2.6941401378065128</v>
      </c>
      <c r="G9401">
        <f t="shared" si="292"/>
        <v>27.069898885692371</v>
      </c>
    </row>
    <row r="9402" spans="1:7" x14ac:dyDescent="0.25">
      <c r="A9402">
        <v>19789</v>
      </c>
      <c r="B9402">
        <v>7</v>
      </c>
      <c r="C9402">
        <v>22.337</v>
      </c>
      <c r="D9402">
        <v>0</v>
      </c>
      <c r="E9402">
        <v>3.88</v>
      </c>
      <c r="F9402">
        <f t="shared" si="293"/>
        <v>2.694288040756295</v>
      </c>
      <c r="G9402">
        <f t="shared" si="292"/>
        <v>27.06881512669705</v>
      </c>
    </row>
    <row r="9403" spans="1:7" x14ac:dyDescent="0.25">
      <c r="A9403">
        <v>20977</v>
      </c>
      <c r="B9403">
        <v>6</v>
      </c>
      <c r="C9403">
        <v>22.337</v>
      </c>
      <c r="D9403">
        <v>0</v>
      </c>
      <c r="E9403">
        <v>3.88</v>
      </c>
      <c r="F9403">
        <f t="shared" si="293"/>
        <v>2.694288040756295</v>
      </c>
      <c r="G9403">
        <f t="shared" si="292"/>
        <v>27.06881512669705</v>
      </c>
    </row>
    <row r="9404" spans="1:7" x14ac:dyDescent="0.25">
      <c r="A9404">
        <v>5684</v>
      </c>
      <c r="B9404">
        <v>17</v>
      </c>
      <c r="C9404">
        <v>22.335000000000001</v>
      </c>
      <c r="D9404">
        <v>0</v>
      </c>
      <c r="E9404">
        <v>3.88</v>
      </c>
      <c r="F9404">
        <f t="shared" si="293"/>
        <v>2.6944359618218319</v>
      </c>
      <c r="G9404">
        <f t="shared" si="292"/>
        <v>27.067731321748813</v>
      </c>
    </row>
    <row r="9405" spans="1:7" x14ac:dyDescent="0.25">
      <c r="A9405">
        <v>4011</v>
      </c>
      <c r="B9405">
        <v>17</v>
      </c>
      <c r="C9405">
        <v>22.334</v>
      </c>
      <c r="D9405">
        <v>0</v>
      </c>
      <c r="E9405">
        <v>3.88</v>
      </c>
      <c r="F9405">
        <f t="shared" si="293"/>
        <v>2.6945099291491754</v>
      </c>
      <c r="G9405">
        <f t="shared" si="292"/>
        <v>27.067189402040508</v>
      </c>
    </row>
    <row r="9406" spans="1:7" x14ac:dyDescent="0.25">
      <c r="A9406">
        <v>9545</v>
      </c>
      <c r="B9406">
        <v>15</v>
      </c>
      <c r="C9406">
        <v>22.332000000000001</v>
      </c>
      <c r="D9406">
        <v>0</v>
      </c>
      <c r="E9406">
        <v>3.88</v>
      </c>
      <c r="F9406">
        <f t="shared" si="293"/>
        <v>2.6946578773953433</v>
      </c>
      <c r="G9406">
        <f t="shared" si="292"/>
        <v>27.06610552815188</v>
      </c>
    </row>
    <row r="9407" spans="1:7" x14ac:dyDescent="0.25">
      <c r="A9407">
        <v>20364</v>
      </c>
      <c r="B9407">
        <v>7</v>
      </c>
      <c r="C9407">
        <v>22.332000000000001</v>
      </c>
      <c r="D9407">
        <v>0</v>
      </c>
      <c r="E9407">
        <v>3.88</v>
      </c>
      <c r="F9407">
        <f t="shared" si="293"/>
        <v>2.6946578773953433</v>
      </c>
      <c r="G9407">
        <f t="shared" si="292"/>
        <v>27.06610552815188</v>
      </c>
    </row>
    <row r="9408" spans="1:7" x14ac:dyDescent="0.25">
      <c r="A9408">
        <v>20148</v>
      </c>
      <c r="B9408">
        <v>7</v>
      </c>
      <c r="C9408">
        <v>22.331</v>
      </c>
      <c r="D9408">
        <v>0</v>
      </c>
      <c r="E9408">
        <v>3.88</v>
      </c>
      <c r="F9408">
        <f t="shared" si="293"/>
        <v>2.6947318583151039</v>
      </c>
      <c r="G9408">
        <f t="shared" si="292"/>
        <v>27.065563573970064</v>
      </c>
    </row>
    <row r="9409" spans="1:7" x14ac:dyDescent="0.25">
      <c r="A9409">
        <v>7028</v>
      </c>
      <c r="B9409">
        <v>21</v>
      </c>
      <c r="C9409">
        <v>22.33</v>
      </c>
      <c r="D9409">
        <v>0</v>
      </c>
      <c r="E9409">
        <v>3.88</v>
      </c>
      <c r="F9409">
        <f t="shared" si="293"/>
        <v>2.6948058437666051</v>
      </c>
      <c r="G9409">
        <f t="shared" si="292"/>
        <v>27.065021608295591</v>
      </c>
    </row>
    <row r="9410" spans="1:7" x14ac:dyDescent="0.25">
      <c r="A9410">
        <v>19840</v>
      </c>
      <c r="B9410">
        <v>10</v>
      </c>
      <c r="C9410">
        <v>22.33</v>
      </c>
      <c r="D9410">
        <v>0</v>
      </c>
      <c r="E9410">
        <v>3.88</v>
      </c>
      <c r="F9410">
        <f t="shared" si="293"/>
        <v>2.6948058437666051</v>
      </c>
      <c r="G9410">
        <f t="shared" si="292"/>
        <v>27.065021608295591</v>
      </c>
    </row>
    <row r="9411" spans="1:7" x14ac:dyDescent="0.25">
      <c r="A9411">
        <v>20711</v>
      </c>
      <c r="B9411">
        <v>7</v>
      </c>
      <c r="C9411">
        <v>22.329000000000001</v>
      </c>
      <c r="D9411">
        <v>0</v>
      </c>
      <c r="E9411">
        <v>3.88</v>
      </c>
      <c r="F9411">
        <f t="shared" si="293"/>
        <v>2.6948798337503108</v>
      </c>
      <c r="G9411">
        <f t="shared" ref="G9411:G9474" si="294">(1/(1+F9411))*100</f>
        <v>27.064479631127757</v>
      </c>
    </row>
    <row r="9412" spans="1:7" x14ac:dyDescent="0.25">
      <c r="A9412">
        <v>20827</v>
      </c>
      <c r="B9412">
        <v>7</v>
      </c>
      <c r="C9412">
        <v>22.324000000000002</v>
      </c>
      <c r="D9412">
        <v>0</v>
      </c>
      <c r="E9412">
        <v>3.87</v>
      </c>
      <c r="F9412">
        <f t="shared" ref="F9412:F9475" si="295">(LN($J$2/C9412)/(LN($J$2/$J$3)))^$J$4</f>
        <v>2.6952498516683105</v>
      </c>
      <c r="G9412">
        <f t="shared" si="294"/>
        <v>27.061769572861916</v>
      </c>
    </row>
    <row r="9413" spans="1:7" x14ac:dyDescent="0.25">
      <c r="A9413">
        <v>20212</v>
      </c>
      <c r="B9413">
        <v>7</v>
      </c>
      <c r="C9413">
        <v>22.323</v>
      </c>
      <c r="D9413">
        <v>0</v>
      </c>
      <c r="E9413">
        <v>3.87</v>
      </c>
      <c r="F9413">
        <f t="shared" si="295"/>
        <v>2.6953238688550747</v>
      </c>
      <c r="G9413">
        <f t="shared" si="294"/>
        <v>27.06122752671827</v>
      </c>
    </row>
    <row r="9414" spans="1:7" x14ac:dyDescent="0.25">
      <c r="A9414">
        <v>8710</v>
      </c>
      <c r="B9414">
        <v>18</v>
      </c>
      <c r="C9414">
        <v>22.321999999999999</v>
      </c>
      <c r="D9414">
        <v>0</v>
      </c>
      <c r="E9414">
        <v>3.87</v>
      </c>
      <c r="F9414">
        <f t="shared" si="295"/>
        <v>2.6953978905773188</v>
      </c>
      <c r="G9414">
        <f t="shared" si="294"/>
        <v>27.060685469076066</v>
      </c>
    </row>
    <row r="9415" spans="1:7" x14ac:dyDescent="0.25">
      <c r="A9415">
        <v>3654</v>
      </c>
      <c r="B9415">
        <v>13</v>
      </c>
      <c r="C9415">
        <v>22.32</v>
      </c>
      <c r="D9415">
        <v>0</v>
      </c>
      <c r="E9415">
        <v>3.87</v>
      </c>
      <c r="F9415">
        <f t="shared" si="295"/>
        <v>2.6955459476301149</v>
      </c>
      <c r="G9415">
        <f t="shared" si="294"/>
        <v>27.059601319293066</v>
      </c>
    </row>
    <row r="9416" spans="1:7" x14ac:dyDescent="0.25">
      <c r="A9416">
        <v>3796</v>
      </c>
      <c r="B9416">
        <v>23</v>
      </c>
      <c r="C9416">
        <v>22.317</v>
      </c>
      <c r="D9416">
        <v>0</v>
      </c>
      <c r="E9416">
        <v>3.87</v>
      </c>
      <c r="F9416">
        <f t="shared" si="295"/>
        <v>2.6957680672370983</v>
      </c>
      <c r="G9416">
        <f t="shared" si="294"/>
        <v>27.057975008360991</v>
      </c>
    </row>
    <row r="9417" spans="1:7" x14ac:dyDescent="0.25">
      <c r="A9417">
        <v>7699</v>
      </c>
      <c r="B9417">
        <v>23</v>
      </c>
      <c r="C9417">
        <v>22.317</v>
      </c>
      <c r="D9417">
        <v>0</v>
      </c>
      <c r="E9417">
        <v>3.87</v>
      </c>
      <c r="F9417">
        <f t="shared" si="295"/>
        <v>2.6957680672370983</v>
      </c>
      <c r="G9417">
        <f t="shared" si="294"/>
        <v>27.057975008360991</v>
      </c>
    </row>
    <row r="9418" spans="1:7" x14ac:dyDescent="0.25">
      <c r="A9418">
        <v>9579</v>
      </c>
      <c r="B9418">
        <v>15</v>
      </c>
      <c r="C9418">
        <v>22.315000000000001</v>
      </c>
      <c r="D9418">
        <v>0</v>
      </c>
      <c r="E9418">
        <v>3.87</v>
      </c>
      <c r="F9418">
        <f t="shared" si="295"/>
        <v>2.6959161696657392</v>
      </c>
      <c r="G9418">
        <f t="shared" si="294"/>
        <v>27.056890743559276</v>
      </c>
    </row>
    <row r="9419" spans="1:7" x14ac:dyDescent="0.25">
      <c r="A9419">
        <v>20651</v>
      </c>
      <c r="B9419">
        <v>8</v>
      </c>
      <c r="C9419">
        <v>22.306000000000001</v>
      </c>
      <c r="D9419">
        <v>0</v>
      </c>
      <c r="E9419">
        <v>3.87</v>
      </c>
      <c r="F9419">
        <f t="shared" si="295"/>
        <v>2.6965828553402615</v>
      </c>
      <c r="G9419">
        <f t="shared" si="294"/>
        <v>27.05201098239559</v>
      </c>
    </row>
    <row r="9420" spans="1:7" x14ac:dyDescent="0.25">
      <c r="A9420">
        <v>7449</v>
      </c>
      <c r="B9420">
        <v>13</v>
      </c>
      <c r="C9420">
        <v>22.302</v>
      </c>
      <c r="D9420">
        <v>0</v>
      </c>
      <c r="E9420">
        <v>3.87</v>
      </c>
      <c r="F9420">
        <f t="shared" si="295"/>
        <v>2.6968792781936206</v>
      </c>
      <c r="G9420">
        <f t="shared" si="294"/>
        <v>27.049841900399375</v>
      </c>
    </row>
    <row r="9421" spans="1:7" x14ac:dyDescent="0.25">
      <c r="A9421">
        <v>19321</v>
      </c>
      <c r="B9421">
        <v>9</v>
      </c>
      <c r="C9421">
        <v>22.300999999999998</v>
      </c>
      <c r="D9421">
        <v>0</v>
      </c>
      <c r="E9421">
        <v>3.87</v>
      </c>
      <c r="F9421">
        <f t="shared" si="295"/>
        <v>2.6969533952690767</v>
      </c>
      <c r="G9421">
        <f t="shared" si="294"/>
        <v>27.049299601117006</v>
      </c>
    </row>
    <row r="9422" spans="1:7" x14ac:dyDescent="0.25">
      <c r="A9422">
        <v>8936</v>
      </c>
      <c r="B9422">
        <v>19</v>
      </c>
      <c r="C9422">
        <v>22.3</v>
      </c>
      <c r="D9422">
        <v>0</v>
      </c>
      <c r="E9422">
        <v>3.87</v>
      </c>
      <c r="F9422">
        <f t="shared" si="295"/>
        <v>2.6970275168903179</v>
      </c>
      <c r="G9422">
        <f t="shared" si="294"/>
        <v>27.048757290319831</v>
      </c>
    </row>
    <row r="9423" spans="1:7" x14ac:dyDescent="0.25">
      <c r="A9423">
        <v>20958</v>
      </c>
      <c r="B9423">
        <v>7</v>
      </c>
      <c r="C9423">
        <v>22.297000000000001</v>
      </c>
      <c r="D9423">
        <v>0</v>
      </c>
      <c r="E9423">
        <v>3.87</v>
      </c>
      <c r="F9423">
        <f t="shared" si="295"/>
        <v>2.6972499090334447</v>
      </c>
      <c r="G9423">
        <f t="shared" si="294"/>
        <v>27.047130288832044</v>
      </c>
    </row>
    <row r="9424" spans="1:7" x14ac:dyDescent="0.25">
      <c r="A9424">
        <v>15850</v>
      </c>
      <c r="B9424">
        <v>12</v>
      </c>
      <c r="C9424">
        <v>22.295000000000002</v>
      </c>
      <c r="D9424">
        <v>0</v>
      </c>
      <c r="E9424">
        <v>3.87</v>
      </c>
      <c r="F9424">
        <f t="shared" si="295"/>
        <v>2.6973981931997253</v>
      </c>
      <c r="G9424">
        <f t="shared" si="294"/>
        <v>27.046045563585913</v>
      </c>
    </row>
    <row r="9425" spans="1:7" x14ac:dyDescent="0.25">
      <c r="A9425">
        <v>4978</v>
      </c>
      <c r="B9425">
        <v>22</v>
      </c>
      <c r="C9425">
        <v>22.291</v>
      </c>
      <c r="D9425">
        <v>0</v>
      </c>
      <c r="E9425">
        <v>3.87</v>
      </c>
      <c r="F9425">
        <f t="shared" si="295"/>
        <v>2.6976948161192595</v>
      </c>
      <c r="G9425">
        <f t="shared" si="294"/>
        <v>27.04387597485675</v>
      </c>
    </row>
    <row r="9426" spans="1:7" x14ac:dyDescent="0.25">
      <c r="A9426">
        <v>19785</v>
      </c>
      <c r="B9426">
        <v>5</v>
      </c>
      <c r="C9426">
        <v>22.288</v>
      </c>
      <c r="D9426">
        <v>0</v>
      </c>
      <c r="E9426">
        <v>3.87</v>
      </c>
      <c r="F9426">
        <f t="shared" si="295"/>
        <v>2.6979173310873099</v>
      </c>
      <c r="G9426">
        <f t="shared" si="294"/>
        <v>27.042248662329261</v>
      </c>
    </row>
    <row r="9427" spans="1:7" x14ac:dyDescent="0.25">
      <c r="A9427">
        <v>10426</v>
      </c>
      <c r="B9427">
        <v>13</v>
      </c>
      <c r="C9427">
        <v>22.286999999999999</v>
      </c>
      <c r="D9427">
        <v>0</v>
      </c>
      <c r="E9427">
        <v>3.87</v>
      </c>
      <c r="F9427">
        <f t="shared" si="295"/>
        <v>2.6979915118464817</v>
      </c>
      <c r="G9427">
        <f t="shared" si="294"/>
        <v>27.041706201772207</v>
      </c>
    </row>
    <row r="9428" spans="1:7" x14ac:dyDescent="0.25">
      <c r="A9428">
        <v>14429</v>
      </c>
      <c r="B9428">
        <v>23</v>
      </c>
      <c r="C9428">
        <v>22.286999999999999</v>
      </c>
      <c r="D9428">
        <v>0</v>
      </c>
      <c r="E9428">
        <v>3.86</v>
      </c>
      <c r="F9428">
        <f t="shared" si="295"/>
        <v>2.6979915118464817</v>
      </c>
      <c r="G9428">
        <f t="shared" si="294"/>
        <v>27.041706201772207</v>
      </c>
    </row>
    <row r="9429" spans="1:7" x14ac:dyDescent="0.25">
      <c r="A9429">
        <v>2092</v>
      </c>
      <c r="B9429">
        <v>7</v>
      </c>
      <c r="C9429">
        <v>22.286000000000001</v>
      </c>
      <c r="D9429">
        <v>0</v>
      </c>
      <c r="E9429">
        <v>3.86</v>
      </c>
      <c r="F9429">
        <f t="shared" si="295"/>
        <v>2.6980656971580119</v>
      </c>
      <c r="G9429">
        <f t="shared" si="294"/>
        <v>27.041163729689998</v>
      </c>
    </row>
    <row r="9430" spans="1:7" x14ac:dyDescent="0.25">
      <c r="A9430">
        <v>5077</v>
      </c>
      <c r="B9430">
        <v>12</v>
      </c>
      <c r="C9430">
        <v>22.283999999999999</v>
      </c>
      <c r="D9430">
        <v>0</v>
      </c>
      <c r="E9430">
        <v>3.86</v>
      </c>
      <c r="F9430">
        <f t="shared" si="295"/>
        <v>2.6982140814400375</v>
      </c>
      <c r="G9430">
        <f t="shared" si="294"/>
        <v>27.040078750947071</v>
      </c>
    </row>
    <row r="9431" spans="1:7" x14ac:dyDescent="0.25">
      <c r="A9431">
        <v>10268</v>
      </c>
      <c r="B9431">
        <v>14</v>
      </c>
      <c r="C9431">
        <v>22.282</v>
      </c>
      <c r="D9431">
        <v>0</v>
      </c>
      <c r="E9431">
        <v>3.86</v>
      </c>
      <c r="F9431">
        <f t="shared" si="295"/>
        <v>2.6983624839371467</v>
      </c>
      <c r="G9431">
        <f t="shared" si="294"/>
        <v>27.038993726094557</v>
      </c>
    </row>
    <row r="9432" spans="1:7" x14ac:dyDescent="0.25">
      <c r="A9432">
        <v>2134</v>
      </c>
      <c r="B9432">
        <v>7</v>
      </c>
      <c r="C9432">
        <v>22.280999999999999</v>
      </c>
      <c r="D9432">
        <v>0</v>
      </c>
      <c r="E9432">
        <v>3.86</v>
      </c>
      <c r="F9432">
        <f t="shared" si="295"/>
        <v>2.6984366920175353</v>
      </c>
      <c r="G9432">
        <f t="shared" si="294"/>
        <v>27.038451196375345</v>
      </c>
    </row>
    <row r="9433" spans="1:7" x14ac:dyDescent="0.25">
      <c r="A9433">
        <v>11994</v>
      </c>
      <c r="B9433">
        <v>13</v>
      </c>
      <c r="C9433">
        <v>22.28</v>
      </c>
      <c r="D9433">
        <v>0</v>
      </c>
      <c r="E9433">
        <v>3.86</v>
      </c>
      <c r="F9433">
        <f t="shared" si="295"/>
        <v>2.6985109046531059</v>
      </c>
      <c r="G9433">
        <f t="shared" si="294"/>
        <v>27.037908655126515</v>
      </c>
    </row>
    <row r="9434" spans="1:7" x14ac:dyDescent="0.25">
      <c r="A9434">
        <v>2850</v>
      </c>
      <c r="B9434">
        <v>20</v>
      </c>
      <c r="C9434">
        <v>22.279</v>
      </c>
      <c r="D9434">
        <v>0</v>
      </c>
      <c r="E9434">
        <v>3.86</v>
      </c>
      <c r="F9434">
        <f t="shared" si="295"/>
        <v>2.6985851218443289</v>
      </c>
      <c r="G9434">
        <f t="shared" si="294"/>
        <v>27.03736610234732</v>
      </c>
    </row>
    <row r="9435" spans="1:7" x14ac:dyDescent="0.25">
      <c r="A9435">
        <v>5044</v>
      </c>
      <c r="B9435">
        <v>20</v>
      </c>
      <c r="C9435">
        <v>22.277000000000001</v>
      </c>
      <c r="D9435">
        <v>0</v>
      </c>
      <c r="E9435">
        <v>3.86</v>
      </c>
      <c r="F9435">
        <f t="shared" si="295"/>
        <v>2.6987335698956199</v>
      </c>
      <c r="G9435">
        <f t="shared" si="294"/>
        <v>27.036280962194866</v>
      </c>
    </row>
    <row r="9436" spans="1:7" x14ac:dyDescent="0.25">
      <c r="A9436">
        <v>15126</v>
      </c>
      <c r="B9436">
        <v>14</v>
      </c>
      <c r="C9436">
        <v>22.274000000000001</v>
      </c>
      <c r="D9436">
        <v>0</v>
      </c>
      <c r="E9436">
        <v>3.86</v>
      </c>
      <c r="F9436">
        <f t="shared" si="295"/>
        <v>2.6989562761517258</v>
      </c>
      <c r="G9436">
        <f t="shared" si="294"/>
        <v>27.034653165469898</v>
      </c>
    </row>
    <row r="9437" spans="1:7" x14ac:dyDescent="0.25">
      <c r="A9437">
        <v>20979</v>
      </c>
      <c r="B9437">
        <v>8</v>
      </c>
      <c r="C9437">
        <v>22.274000000000001</v>
      </c>
      <c r="D9437">
        <v>0</v>
      </c>
      <c r="E9437">
        <v>3.86</v>
      </c>
      <c r="F9437">
        <f t="shared" si="295"/>
        <v>2.6989562761517258</v>
      </c>
      <c r="G9437">
        <f t="shared" si="294"/>
        <v>27.034653165469898</v>
      </c>
    </row>
    <row r="9438" spans="1:7" x14ac:dyDescent="0.25">
      <c r="A9438">
        <v>2691</v>
      </c>
      <c r="B9438">
        <v>16</v>
      </c>
      <c r="C9438">
        <v>22.271999999999998</v>
      </c>
      <c r="D9438">
        <v>0</v>
      </c>
      <c r="E9438">
        <v>3.86</v>
      </c>
      <c r="F9438">
        <f t="shared" si="295"/>
        <v>2.6991047697807353</v>
      </c>
      <c r="G9438">
        <f t="shared" si="294"/>
        <v>27.033567909980423</v>
      </c>
    </row>
    <row r="9439" spans="1:7" x14ac:dyDescent="0.25">
      <c r="A9439">
        <v>6754</v>
      </c>
      <c r="B9439">
        <v>23</v>
      </c>
      <c r="C9439">
        <v>22.271999999999998</v>
      </c>
      <c r="D9439">
        <v>0</v>
      </c>
      <c r="E9439">
        <v>3.86</v>
      </c>
      <c r="F9439">
        <f t="shared" si="295"/>
        <v>2.6991047697807353</v>
      </c>
      <c r="G9439">
        <f t="shared" si="294"/>
        <v>27.033567909980423</v>
      </c>
    </row>
    <row r="9440" spans="1:7" x14ac:dyDescent="0.25">
      <c r="A9440">
        <v>14529</v>
      </c>
      <c r="B9440">
        <v>13</v>
      </c>
      <c r="C9440">
        <v>22.271999999999998</v>
      </c>
      <c r="D9440">
        <v>0</v>
      </c>
      <c r="E9440">
        <v>3.86</v>
      </c>
      <c r="F9440">
        <f t="shared" si="295"/>
        <v>2.6991047697807353</v>
      </c>
      <c r="G9440">
        <f t="shared" si="294"/>
        <v>27.033567909980423</v>
      </c>
    </row>
    <row r="9441" spans="1:7" x14ac:dyDescent="0.25">
      <c r="A9441">
        <v>20693</v>
      </c>
      <c r="B9441">
        <v>7</v>
      </c>
      <c r="C9441">
        <v>22.271999999999998</v>
      </c>
      <c r="D9441">
        <v>0</v>
      </c>
      <c r="E9441">
        <v>3.86</v>
      </c>
      <c r="F9441">
        <f t="shared" si="295"/>
        <v>2.6991047697807353</v>
      </c>
      <c r="G9441">
        <f t="shared" si="294"/>
        <v>27.033567909980423</v>
      </c>
    </row>
    <row r="9442" spans="1:7" x14ac:dyDescent="0.25">
      <c r="A9442">
        <v>4229</v>
      </c>
      <c r="B9442">
        <v>18</v>
      </c>
      <c r="C9442">
        <v>22.271000000000001</v>
      </c>
      <c r="D9442">
        <v>0</v>
      </c>
      <c r="E9442">
        <v>3.86</v>
      </c>
      <c r="F9442">
        <f t="shared" si="295"/>
        <v>2.6991790234341364</v>
      </c>
      <c r="G9442">
        <f t="shared" si="294"/>
        <v>27.033025264931599</v>
      </c>
    </row>
    <row r="9443" spans="1:7" x14ac:dyDescent="0.25">
      <c r="A9443">
        <v>6362</v>
      </c>
      <c r="B9443">
        <v>16</v>
      </c>
      <c r="C9443">
        <v>22.271000000000001</v>
      </c>
      <c r="D9443">
        <v>0</v>
      </c>
      <c r="E9443">
        <v>3.85</v>
      </c>
      <c r="F9443">
        <f t="shared" si="295"/>
        <v>2.6991790234341364</v>
      </c>
      <c r="G9443">
        <f t="shared" si="294"/>
        <v>27.033025264931599</v>
      </c>
    </row>
    <row r="9444" spans="1:7" x14ac:dyDescent="0.25">
      <c r="A9444">
        <v>5763</v>
      </c>
      <c r="B9444">
        <v>17</v>
      </c>
      <c r="C9444">
        <v>22.268999999999998</v>
      </c>
      <c r="D9444">
        <v>0</v>
      </c>
      <c r="E9444">
        <v>3.85</v>
      </c>
      <c r="F9444">
        <f t="shared" si="295"/>
        <v>2.6993275444210867</v>
      </c>
      <c r="G9444">
        <f t="shared" si="294"/>
        <v>27.031939940222067</v>
      </c>
    </row>
    <row r="9445" spans="1:7" x14ac:dyDescent="0.25">
      <c r="A9445">
        <v>20500</v>
      </c>
      <c r="B9445">
        <v>6</v>
      </c>
      <c r="C9445">
        <v>22.268000000000001</v>
      </c>
      <c r="D9445">
        <v>0</v>
      </c>
      <c r="E9445">
        <v>3.85</v>
      </c>
      <c r="F9445">
        <f t="shared" si="295"/>
        <v>2.6994018117555765</v>
      </c>
      <c r="G9445">
        <f t="shared" si="294"/>
        <v>27.031397260559892</v>
      </c>
    </row>
    <row r="9446" spans="1:7" x14ac:dyDescent="0.25">
      <c r="A9446">
        <v>1433</v>
      </c>
      <c r="B9446">
        <v>7</v>
      </c>
      <c r="C9446">
        <v>22.265999999999998</v>
      </c>
      <c r="D9446">
        <v>0</v>
      </c>
      <c r="E9446">
        <v>3.85</v>
      </c>
      <c r="F9446">
        <f t="shared" si="295"/>
        <v>2.699550360108947</v>
      </c>
      <c r="G9446">
        <f t="shared" si="294"/>
        <v>27.03031186661698</v>
      </c>
    </row>
    <row r="9447" spans="1:7" x14ac:dyDescent="0.25">
      <c r="A9447">
        <v>5637</v>
      </c>
      <c r="B9447">
        <v>16</v>
      </c>
      <c r="C9447">
        <v>22.260999999999999</v>
      </c>
      <c r="D9447">
        <v>0</v>
      </c>
      <c r="E9447">
        <v>3.85</v>
      </c>
      <c r="F9447">
        <f t="shared" si="295"/>
        <v>2.6999218108399896</v>
      </c>
      <c r="G9447">
        <f t="shared" si="294"/>
        <v>27.027598179783453</v>
      </c>
    </row>
    <row r="9448" spans="1:7" x14ac:dyDescent="0.25">
      <c r="A9448">
        <v>1645</v>
      </c>
      <c r="B9448">
        <v>7</v>
      </c>
      <c r="C9448">
        <v>22.259</v>
      </c>
      <c r="D9448">
        <v>0</v>
      </c>
      <c r="E9448">
        <v>3.85</v>
      </c>
      <c r="F9448">
        <f t="shared" si="295"/>
        <v>2.7000704230813586</v>
      </c>
      <c r="G9448">
        <f t="shared" si="294"/>
        <v>27.026512624243953</v>
      </c>
    </row>
    <row r="9449" spans="1:7" x14ac:dyDescent="0.25">
      <c r="A9449">
        <v>9884</v>
      </c>
      <c r="B9449">
        <v>23</v>
      </c>
      <c r="C9449">
        <v>22.254999999999999</v>
      </c>
      <c r="D9449">
        <v>0</v>
      </c>
      <c r="E9449">
        <v>3.85</v>
      </c>
      <c r="F9449">
        <f t="shared" si="295"/>
        <v>2.7003677023545043</v>
      </c>
      <c r="G9449">
        <f t="shared" si="294"/>
        <v>27.02434137460747</v>
      </c>
    </row>
    <row r="9450" spans="1:7" x14ac:dyDescent="0.25">
      <c r="A9450">
        <v>8141</v>
      </c>
      <c r="B9450">
        <v>17</v>
      </c>
      <c r="C9450">
        <v>22.254000000000001</v>
      </c>
      <c r="D9450">
        <v>0</v>
      </c>
      <c r="E9450">
        <v>3.85</v>
      </c>
      <c r="F9450">
        <f t="shared" si="295"/>
        <v>2.7004420335902135</v>
      </c>
      <c r="G9450">
        <f t="shared" si="294"/>
        <v>27.023798533327863</v>
      </c>
    </row>
    <row r="9451" spans="1:7" x14ac:dyDescent="0.25">
      <c r="A9451">
        <v>11150</v>
      </c>
      <c r="B9451">
        <v>13</v>
      </c>
      <c r="C9451">
        <v>22.254000000000001</v>
      </c>
      <c r="D9451">
        <v>0</v>
      </c>
      <c r="E9451">
        <v>3.85</v>
      </c>
      <c r="F9451">
        <f t="shared" si="295"/>
        <v>2.7004420335902135</v>
      </c>
      <c r="G9451">
        <f t="shared" si="294"/>
        <v>27.023798533327863</v>
      </c>
    </row>
    <row r="9452" spans="1:7" x14ac:dyDescent="0.25">
      <c r="A9452">
        <v>8340</v>
      </c>
      <c r="B9452">
        <v>21</v>
      </c>
      <c r="C9452">
        <v>22.251999999999999</v>
      </c>
      <c r="D9452">
        <v>0</v>
      </c>
      <c r="E9452">
        <v>3.85</v>
      </c>
      <c r="F9452">
        <f t="shared" si="295"/>
        <v>2.7005907097658426</v>
      </c>
      <c r="G9452">
        <f t="shared" si="294"/>
        <v>27.022712816118911</v>
      </c>
    </row>
    <row r="9453" spans="1:7" x14ac:dyDescent="0.25">
      <c r="A9453">
        <v>14725</v>
      </c>
      <c r="B9453">
        <v>16</v>
      </c>
      <c r="C9453">
        <v>22.251999999999999</v>
      </c>
      <c r="D9453">
        <v>0</v>
      </c>
      <c r="E9453">
        <v>3.85</v>
      </c>
      <c r="F9453">
        <f t="shared" si="295"/>
        <v>2.7005907097658426</v>
      </c>
      <c r="G9453">
        <f t="shared" si="294"/>
        <v>27.022712816118911</v>
      </c>
    </row>
    <row r="9454" spans="1:7" x14ac:dyDescent="0.25">
      <c r="A9454">
        <v>4558</v>
      </c>
      <c r="B9454">
        <v>19</v>
      </c>
      <c r="C9454">
        <v>22.247</v>
      </c>
      <c r="D9454">
        <v>0</v>
      </c>
      <c r="E9454">
        <v>3.85</v>
      </c>
      <c r="F9454">
        <f t="shared" si="295"/>
        <v>2.7009624801682155</v>
      </c>
      <c r="G9454">
        <f t="shared" si="294"/>
        <v>27.019998320938075</v>
      </c>
    </row>
    <row r="9455" spans="1:7" x14ac:dyDescent="0.25">
      <c r="A9455">
        <v>19982</v>
      </c>
      <c r="B9455">
        <v>7</v>
      </c>
      <c r="C9455">
        <v>22.247</v>
      </c>
      <c r="D9455">
        <v>0</v>
      </c>
      <c r="E9455">
        <v>3.85</v>
      </c>
      <c r="F9455">
        <f t="shared" si="295"/>
        <v>2.7009624801682155</v>
      </c>
      <c r="G9455">
        <f t="shared" si="294"/>
        <v>27.019998320938075</v>
      </c>
    </row>
    <row r="9456" spans="1:7" x14ac:dyDescent="0.25">
      <c r="A9456">
        <v>20577</v>
      </c>
      <c r="B9456">
        <v>7</v>
      </c>
      <c r="C9456">
        <v>22.247</v>
      </c>
      <c r="D9456">
        <v>0</v>
      </c>
      <c r="E9456">
        <v>3.85</v>
      </c>
      <c r="F9456">
        <f t="shared" si="295"/>
        <v>2.7009624801682155</v>
      </c>
      <c r="G9456">
        <f t="shared" si="294"/>
        <v>27.019998320938075</v>
      </c>
    </row>
    <row r="9457" spans="1:7" x14ac:dyDescent="0.25">
      <c r="A9457">
        <v>13487</v>
      </c>
      <c r="B9457">
        <v>13</v>
      </c>
      <c r="C9457">
        <v>22.245000000000001</v>
      </c>
      <c r="D9457">
        <v>0</v>
      </c>
      <c r="E9457">
        <v>3.85</v>
      </c>
      <c r="F9457">
        <f t="shared" si="295"/>
        <v>2.7011112203244116</v>
      </c>
      <c r="G9457">
        <f t="shared" si="294"/>
        <v>27.018912441986746</v>
      </c>
    </row>
    <row r="9458" spans="1:7" x14ac:dyDescent="0.25">
      <c r="A9458">
        <v>20692</v>
      </c>
      <c r="B9458">
        <v>7</v>
      </c>
      <c r="C9458">
        <v>22.244</v>
      </c>
      <c r="D9458">
        <v>0</v>
      </c>
      <c r="E9458">
        <v>3.85</v>
      </c>
      <c r="F9458">
        <f t="shared" si="295"/>
        <v>2.7011855972605252</v>
      </c>
      <c r="G9458">
        <f t="shared" si="294"/>
        <v>27.018369485176898</v>
      </c>
    </row>
    <row r="9459" spans="1:7" x14ac:dyDescent="0.25">
      <c r="A9459">
        <v>20819</v>
      </c>
      <c r="B9459">
        <v>7</v>
      </c>
      <c r="C9459">
        <v>22.244</v>
      </c>
      <c r="D9459">
        <v>0</v>
      </c>
      <c r="E9459">
        <v>3.85</v>
      </c>
      <c r="F9459">
        <f t="shared" si="295"/>
        <v>2.7011855972605252</v>
      </c>
      <c r="G9459">
        <f t="shared" si="294"/>
        <v>27.018369485176898</v>
      </c>
    </row>
    <row r="9460" spans="1:7" x14ac:dyDescent="0.25">
      <c r="A9460">
        <v>20707</v>
      </c>
      <c r="B9460">
        <v>7</v>
      </c>
      <c r="C9460">
        <v>22.242000000000001</v>
      </c>
      <c r="D9460">
        <v>0</v>
      </c>
      <c r="E9460">
        <v>3.85</v>
      </c>
      <c r="F9460">
        <f t="shared" si="295"/>
        <v>2.7013343648511516</v>
      </c>
      <c r="G9460">
        <f t="shared" si="294"/>
        <v>27.017283536885078</v>
      </c>
    </row>
    <row r="9461" spans="1:7" x14ac:dyDescent="0.25">
      <c r="A9461">
        <v>3929</v>
      </c>
      <c r="B9461">
        <v>22</v>
      </c>
      <c r="C9461">
        <v>22.238</v>
      </c>
      <c r="D9461">
        <v>0</v>
      </c>
      <c r="E9461">
        <v>3.84</v>
      </c>
      <c r="F9461">
        <f t="shared" si="295"/>
        <v>2.7016319549192471</v>
      </c>
      <c r="G9461">
        <f t="shared" si="294"/>
        <v>27.015111501592155</v>
      </c>
    </row>
    <row r="9462" spans="1:7" x14ac:dyDescent="0.25">
      <c r="A9462">
        <v>20095</v>
      </c>
      <c r="B9462">
        <v>7</v>
      </c>
      <c r="C9462">
        <v>22.238</v>
      </c>
      <c r="D9462">
        <v>0</v>
      </c>
      <c r="E9462">
        <v>3.84</v>
      </c>
      <c r="F9462">
        <f t="shared" si="295"/>
        <v>2.7016319549192471</v>
      </c>
      <c r="G9462">
        <f t="shared" si="294"/>
        <v>27.015111501592155</v>
      </c>
    </row>
    <row r="9463" spans="1:7" x14ac:dyDescent="0.25">
      <c r="A9463">
        <v>20687</v>
      </c>
      <c r="B9463">
        <v>7</v>
      </c>
      <c r="C9463">
        <v>22.236000000000001</v>
      </c>
      <c r="D9463">
        <v>0</v>
      </c>
      <c r="E9463">
        <v>3.84</v>
      </c>
      <c r="F9463">
        <f t="shared" si="295"/>
        <v>2.7017807774042901</v>
      </c>
      <c r="G9463">
        <f t="shared" si="294"/>
        <v>27.014025414579134</v>
      </c>
    </row>
    <row r="9464" spans="1:7" x14ac:dyDescent="0.25">
      <c r="A9464">
        <v>20789</v>
      </c>
      <c r="B9464">
        <v>7</v>
      </c>
      <c r="C9464">
        <v>22.234999999999999</v>
      </c>
      <c r="D9464">
        <v>0</v>
      </c>
      <c r="E9464">
        <v>3.84</v>
      </c>
      <c r="F9464">
        <f t="shared" si="295"/>
        <v>2.7018551955112198</v>
      </c>
      <c r="G9464">
        <f t="shared" si="294"/>
        <v>27.013482353728364</v>
      </c>
    </row>
    <row r="9465" spans="1:7" x14ac:dyDescent="0.25">
      <c r="A9465">
        <v>10893</v>
      </c>
      <c r="B9465">
        <v>23</v>
      </c>
      <c r="C9465">
        <v>22.234000000000002</v>
      </c>
      <c r="D9465">
        <v>0</v>
      </c>
      <c r="E9465">
        <v>3.84</v>
      </c>
      <c r="F9465">
        <f t="shared" si="295"/>
        <v>2.7019296181950492</v>
      </c>
      <c r="G9465">
        <f t="shared" si="294"/>
        <v>27.012939281313791</v>
      </c>
    </row>
    <row r="9466" spans="1:7" x14ac:dyDescent="0.25">
      <c r="A9466">
        <v>11951</v>
      </c>
      <c r="B9466">
        <v>13</v>
      </c>
      <c r="C9466">
        <v>22.234000000000002</v>
      </c>
      <c r="D9466">
        <v>0</v>
      </c>
      <c r="E9466">
        <v>3.84</v>
      </c>
      <c r="F9466">
        <f t="shared" si="295"/>
        <v>2.7019296181950492</v>
      </c>
      <c r="G9466">
        <f t="shared" si="294"/>
        <v>27.012939281313791</v>
      </c>
    </row>
    <row r="9467" spans="1:7" x14ac:dyDescent="0.25">
      <c r="A9467">
        <v>2041</v>
      </c>
      <c r="B9467">
        <v>4</v>
      </c>
      <c r="C9467">
        <v>22.231999999999999</v>
      </c>
      <c r="D9467">
        <v>0</v>
      </c>
      <c r="E9467">
        <v>3.84</v>
      </c>
      <c r="F9467">
        <f t="shared" si="295"/>
        <v>2.702078477295315</v>
      </c>
      <c r="G9467">
        <f t="shared" si="294"/>
        <v>27.011853101790145</v>
      </c>
    </row>
    <row r="9468" spans="1:7" x14ac:dyDescent="0.25">
      <c r="A9468">
        <v>6070</v>
      </c>
      <c r="B9468">
        <v>21</v>
      </c>
      <c r="C9468">
        <v>22.231000000000002</v>
      </c>
      <c r="D9468">
        <v>0</v>
      </c>
      <c r="E9468">
        <v>3.84</v>
      </c>
      <c r="F9468">
        <f t="shared" si="295"/>
        <v>2.7021529137126978</v>
      </c>
      <c r="G9468">
        <f t="shared" si="294"/>
        <v>27.0113099946796</v>
      </c>
    </row>
    <row r="9469" spans="1:7" x14ac:dyDescent="0.25">
      <c r="A9469">
        <v>4657</v>
      </c>
      <c r="B9469">
        <v>16</v>
      </c>
      <c r="C9469">
        <v>22.23</v>
      </c>
      <c r="D9469">
        <v>0</v>
      </c>
      <c r="E9469">
        <v>3.84</v>
      </c>
      <c r="F9469">
        <f t="shared" si="295"/>
        <v>2.7022273547088789</v>
      </c>
      <c r="G9469">
        <f t="shared" si="294"/>
        <v>27.010766876002247</v>
      </c>
    </row>
    <row r="9470" spans="1:7" x14ac:dyDescent="0.25">
      <c r="A9470">
        <v>1902</v>
      </c>
      <c r="B9470">
        <v>5</v>
      </c>
      <c r="C9470">
        <v>22.222999999999999</v>
      </c>
      <c r="D9470">
        <v>0</v>
      </c>
      <c r="E9470">
        <v>3.84</v>
      </c>
      <c r="F9470">
        <f t="shared" si="295"/>
        <v>2.7027485699283287</v>
      </c>
      <c r="G9470">
        <f t="shared" si="294"/>
        <v>27.006964721327435</v>
      </c>
    </row>
    <row r="9471" spans="1:7" x14ac:dyDescent="0.25">
      <c r="A9471">
        <v>6547</v>
      </c>
      <c r="B9471">
        <v>17</v>
      </c>
      <c r="C9471">
        <v>22.222999999999999</v>
      </c>
      <c r="D9471">
        <v>0</v>
      </c>
      <c r="E9471">
        <v>3.84</v>
      </c>
      <c r="F9471">
        <f t="shared" si="295"/>
        <v>2.7027485699283287</v>
      </c>
      <c r="G9471">
        <f t="shared" si="294"/>
        <v>27.006964721327435</v>
      </c>
    </row>
    <row r="9472" spans="1:7" x14ac:dyDescent="0.25">
      <c r="A9472">
        <v>20706</v>
      </c>
      <c r="B9472">
        <v>7</v>
      </c>
      <c r="C9472">
        <v>22.222999999999999</v>
      </c>
      <c r="D9472">
        <v>0</v>
      </c>
      <c r="E9472">
        <v>3.84</v>
      </c>
      <c r="F9472">
        <f t="shared" si="295"/>
        <v>2.7027485699283287</v>
      </c>
      <c r="G9472">
        <f t="shared" si="294"/>
        <v>27.006964721327435</v>
      </c>
    </row>
    <row r="9473" spans="1:7" x14ac:dyDescent="0.25">
      <c r="A9473">
        <v>20793</v>
      </c>
      <c r="B9473">
        <v>7</v>
      </c>
      <c r="C9473">
        <v>22.22</v>
      </c>
      <c r="D9473">
        <v>0</v>
      </c>
      <c r="E9473">
        <v>3.84</v>
      </c>
      <c r="F9473">
        <f t="shared" si="295"/>
        <v>2.7029720166089271</v>
      </c>
      <c r="G9473">
        <f t="shared" si="294"/>
        <v>27.005335052890047</v>
      </c>
    </row>
    <row r="9474" spans="1:7" x14ac:dyDescent="0.25">
      <c r="A9474">
        <v>19298</v>
      </c>
      <c r="B9474">
        <v>9</v>
      </c>
      <c r="C9474">
        <v>22.207999999999998</v>
      </c>
      <c r="D9474">
        <v>0</v>
      </c>
      <c r="E9474">
        <v>3.84</v>
      </c>
      <c r="F9474">
        <f t="shared" si="295"/>
        <v>2.70386621602113</v>
      </c>
      <c r="G9474">
        <f t="shared" si="294"/>
        <v>26.998815337186983</v>
      </c>
    </row>
    <row r="9475" spans="1:7" x14ac:dyDescent="0.25">
      <c r="A9475">
        <v>20306</v>
      </c>
      <c r="B9475">
        <v>9</v>
      </c>
      <c r="C9475">
        <v>22.204999999999998</v>
      </c>
      <c r="D9475">
        <v>0</v>
      </c>
      <c r="E9475">
        <v>3.84</v>
      </c>
      <c r="F9475">
        <f t="shared" si="295"/>
        <v>2.7040898691107911</v>
      </c>
      <c r="G9475">
        <f t="shared" ref="G9475:G9538" si="296">(1/(1+F9475))*100</f>
        <v>26.997185147671953</v>
      </c>
    </row>
    <row r="9476" spans="1:7" x14ac:dyDescent="0.25">
      <c r="A9476">
        <v>10974</v>
      </c>
      <c r="B9476">
        <v>25</v>
      </c>
      <c r="C9476">
        <v>22.204000000000001</v>
      </c>
      <c r="D9476">
        <v>0</v>
      </c>
      <c r="E9476">
        <v>3.84</v>
      </c>
      <c r="F9476">
        <f t="shared" ref="F9476:F9539" si="297">(LN($J$2/C9476)/(LN($J$2/$J$3)))^$J$4</f>
        <v>2.7041644293223368</v>
      </c>
      <c r="G9476">
        <f t="shared" si="296"/>
        <v>26.996641727995492</v>
      </c>
    </row>
    <row r="9477" spans="1:7" x14ac:dyDescent="0.25">
      <c r="A9477">
        <v>15348</v>
      </c>
      <c r="B9477">
        <v>16</v>
      </c>
      <c r="C9477">
        <v>22.202999999999999</v>
      </c>
      <c r="D9477">
        <v>0</v>
      </c>
      <c r="E9477">
        <v>3.84</v>
      </c>
      <c r="F9477">
        <f t="shared" si="297"/>
        <v>2.7042389941255069</v>
      </c>
      <c r="G9477">
        <f t="shared" si="296"/>
        <v>26.99609829673204</v>
      </c>
    </row>
    <row r="9478" spans="1:7" x14ac:dyDescent="0.25">
      <c r="A9478">
        <v>10271</v>
      </c>
      <c r="B9478">
        <v>12</v>
      </c>
      <c r="C9478">
        <v>22.202000000000002</v>
      </c>
      <c r="D9478">
        <v>0</v>
      </c>
      <c r="E9478">
        <v>3.84</v>
      </c>
      <c r="F9478">
        <f t="shared" si="297"/>
        <v>2.704313563520778</v>
      </c>
      <c r="G9478">
        <f t="shared" si="296"/>
        <v>26.995554853880847</v>
      </c>
    </row>
    <row r="9479" spans="1:7" x14ac:dyDescent="0.25">
      <c r="A9479">
        <v>19360</v>
      </c>
      <c r="B9479">
        <v>7</v>
      </c>
      <c r="C9479">
        <v>22.201000000000001</v>
      </c>
      <c r="D9479">
        <v>0</v>
      </c>
      <c r="E9479">
        <v>3.83</v>
      </c>
      <c r="F9479">
        <f t="shared" si="297"/>
        <v>2.7043881375086229</v>
      </c>
      <c r="G9479">
        <f t="shared" si="296"/>
        <v>26.995011399441193</v>
      </c>
    </row>
    <row r="9480" spans="1:7" x14ac:dyDescent="0.25">
      <c r="A9480">
        <v>1621</v>
      </c>
      <c r="B9480">
        <v>7</v>
      </c>
      <c r="C9480">
        <v>22.2</v>
      </c>
      <c r="D9480">
        <v>0</v>
      </c>
      <c r="E9480">
        <v>3.83</v>
      </c>
      <c r="F9480">
        <f t="shared" si="297"/>
        <v>2.7044627160895183</v>
      </c>
      <c r="G9480">
        <f t="shared" si="296"/>
        <v>26.99446793341232</v>
      </c>
    </row>
    <row r="9481" spans="1:7" x14ac:dyDescent="0.25">
      <c r="A9481">
        <v>6507</v>
      </c>
      <c r="B9481">
        <v>14</v>
      </c>
      <c r="C9481">
        <v>22.199000000000002</v>
      </c>
      <c r="D9481">
        <v>0</v>
      </c>
      <c r="E9481">
        <v>3.83</v>
      </c>
      <c r="F9481">
        <f t="shared" si="297"/>
        <v>2.7045372992639423</v>
      </c>
      <c r="G9481">
        <f t="shared" si="296"/>
        <v>26.993924455793461</v>
      </c>
    </row>
    <row r="9482" spans="1:7" x14ac:dyDescent="0.25">
      <c r="A9482">
        <v>20717</v>
      </c>
      <c r="B9482">
        <v>8</v>
      </c>
      <c r="C9482">
        <v>22.198</v>
      </c>
      <c r="D9482">
        <v>0</v>
      </c>
      <c r="E9482">
        <v>3.83</v>
      </c>
      <c r="F9482">
        <f t="shared" si="297"/>
        <v>2.7046118870323701</v>
      </c>
      <c r="G9482">
        <f t="shared" si="296"/>
        <v>26.993380966583892</v>
      </c>
    </row>
    <row r="9483" spans="1:7" x14ac:dyDescent="0.25">
      <c r="A9483">
        <v>3939</v>
      </c>
      <c r="B9483">
        <v>20</v>
      </c>
      <c r="C9483">
        <v>22.196000000000002</v>
      </c>
      <c r="D9483">
        <v>0</v>
      </c>
      <c r="E9483">
        <v>3.83</v>
      </c>
      <c r="F9483">
        <f t="shared" si="297"/>
        <v>2.704761076353142</v>
      </c>
      <c r="G9483">
        <f t="shared" si="296"/>
        <v>26.992293953389584</v>
      </c>
    </row>
    <row r="9484" spans="1:7" x14ac:dyDescent="0.25">
      <c r="A9484">
        <v>8319</v>
      </c>
      <c r="B9484">
        <v>14</v>
      </c>
      <c r="C9484">
        <v>22.193000000000001</v>
      </c>
      <c r="D9484">
        <v>0</v>
      </c>
      <c r="E9484">
        <v>3.83</v>
      </c>
      <c r="F9484">
        <f t="shared" si="297"/>
        <v>2.7049848948012407</v>
      </c>
      <c r="G9484">
        <f t="shared" si="296"/>
        <v>26.990663346648986</v>
      </c>
    </row>
    <row r="9485" spans="1:7" x14ac:dyDescent="0.25">
      <c r="A9485">
        <v>1432</v>
      </c>
      <c r="B9485">
        <v>7</v>
      </c>
      <c r="C9485">
        <v>22.19</v>
      </c>
      <c r="D9485">
        <v>0</v>
      </c>
      <c r="E9485">
        <v>3.83</v>
      </c>
      <c r="F9485">
        <f t="shared" si="297"/>
        <v>2.7052087546211063</v>
      </c>
      <c r="G9485">
        <f t="shared" si="296"/>
        <v>26.989032635551453</v>
      </c>
    </row>
    <row r="9486" spans="1:7" x14ac:dyDescent="0.25">
      <c r="A9486">
        <v>20984</v>
      </c>
      <c r="B9486">
        <v>5</v>
      </c>
      <c r="C9486">
        <v>22.19</v>
      </c>
      <c r="D9486">
        <v>0</v>
      </c>
      <c r="E9486">
        <v>3.83</v>
      </c>
      <c r="F9486">
        <f t="shared" si="297"/>
        <v>2.7052087546211063</v>
      </c>
      <c r="G9486">
        <f t="shared" si="296"/>
        <v>26.989032635551453</v>
      </c>
    </row>
    <row r="9487" spans="1:7" x14ac:dyDescent="0.25">
      <c r="A9487">
        <v>5222</v>
      </c>
      <c r="B9487">
        <v>15</v>
      </c>
      <c r="C9487">
        <v>22.189</v>
      </c>
      <c r="D9487">
        <v>0</v>
      </c>
      <c r="E9487">
        <v>3.83</v>
      </c>
      <c r="F9487">
        <f t="shared" si="297"/>
        <v>2.7052833837570112</v>
      </c>
      <c r="G9487">
        <f t="shared" si="296"/>
        <v>26.988489041991691</v>
      </c>
    </row>
    <row r="9488" spans="1:7" x14ac:dyDescent="0.25">
      <c r="A9488">
        <v>19969</v>
      </c>
      <c r="B9488">
        <v>7</v>
      </c>
      <c r="C9488">
        <v>22.187000000000001</v>
      </c>
      <c r="D9488">
        <v>0</v>
      </c>
      <c r="E9488">
        <v>3.83</v>
      </c>
      <c r="F9488">
        <f t="shared" si="297"/>
        <v>2.7054326558256108</v>
      </c>
      <c r="G9488">
        <f t="shared" si="296"/>
        <v>26.987401820076773</v>
      </c>
    </row>
    <row r="9489" spans="1:7" x14ac:dyDescent="0.25">
      <c r="A9489">
        <v>7973</v>
      </c>
      <c r="B9489">
        <v>13</v>
      </c>
      <c r="C9489">
        <v>22.184999999999999</v>
      </c>
      <c r="D9489">
        <v>0</v>
      </c>
      <c r="E9489">
        <v>3.83</v>
      </c>
      <c r="F9489">
        <f t="shared" si="297"/>
        <v>2.7055819462931092</v>
      </c>
      <c r="G9489">
        <f t="shared" si="296"/>
        <v>26.986314551763002</v>
      </c>
    </row>
    <row r="9490" spans="1:7" x14ac:dyDescent="0.25">
      <c r="A9490">
        <v>16162</v>
      </c>
      <c r="B9490">
        <v>18</v>
      </c>
      <c r="C9490">
        <v>22.184999999999999</v>
      </c>
      <c r="D9490">
        <v>0</v>
      </c>
      <c r="E9490">
        <v>3.83</v>
      </c>
      <c r="F9490">
        <f t="shared" si="297"/>
        <v>2.7055819462931092</v>
      </c>
      <c r="G9490">
        <f t="shared" si="296"/>
        <v>26.986314551763002</v>
      </c>
    </row>
    <row r="9491" spans="1:7" x14ac:dyDescent="0.25">
      <c r="A9491">
        <v>4640</v>
      </c>
      <c r="B9491">
        <v>18</v>
      </c>
      <c r="C9491">
        <v>22.18</v>
      </c>
      <c r="D9491">
        <v>0</v>
      </c>
      <c r="E9491">
        <v>3.83</v>
      </c>
      <c r="F9491">
        <f t="shared" si="297"/>
        <v>2.7059552529820876</v>
      </c>
      <c r="G9491">
        <f t="shared" si="296"/>
        <v>26.983596177944285</v>
      </c>
    </row>
    <row r="9492" spans="1:7" x14ac:dyDescent="0.25">
      <c r="A9492">
        <v>10381</v>
      </c>
      <c r="B9492">
        <v>19</v>
      </c>
      <c r="C9492">
        <v>22.178000000000001</v>
      </c>
      <c r="D9492">
        <v>0</v>
      </c>
      <c r="E9492">
        <v>3.83</v>
      </c>
      <c r="F9492">
        <f t="shared" si="297"/>
        <v>2.7061046078757998</v>
      </c>
      <c r="G9492">
        <f t="shared" si="296"/>
        <v>26.982508747187321</v>
      </c>
    </row>
    <row r="9493" spans="1:7" x14ac:dyDescent="0.25">
      <c r="A9493">
        <v>4293</v>
      </c>
      <c r="B9493">
        <v>18</v>
      </c>
      <c r="C9493">
        <v>22.175000000000001</v>
      </c>
      <c r="D9493">
        <v>0</v>
      </c>
      <c r="E9493">
        <v>3.83</v>
      </c>
      <c r="F9493">
        <f t="shared" si="297"/>
        <v>2.7063286747477235</v>
      </c>
      <c r="G9493">
        <f t="shared" si="296"/>
        <v>26.980877514001545</v>
      </c>
    </row>
    <row r="9494" spans="1:7" x14ac:dyDescent="0.25">
      <c r="A9494">
        <v>14386</v>
      </c>
      <c r="B9494">
        <v>18</v>
      </c>
      <c r="C9494">
        <v>22.172999999999998</v>
      </c>
      <c r="D9494">
        <v>0</v>
      </c>
      <c r="E9494">
        <v>3.83</v>
      </c>
      <c r="F9494">
        <f t="shared" si="297"/>
        <v>2.7064780756888203</v>
      </c>
      <c r="G9494">
        <f t="shared" si="296"/>
        <v>26.979789967168706</v>
      </c>
    </row>
    <row r="9495" spans="1:7" x14ac:dyDescent="0.25">
      <c r="A9495">
        <v>19567</v>
      </c>
      <c r="B9495">
        <v>7</v>
      </c>
      <c r="C9495">
        <v>22.172000000000001</v>
      </c>
      <c r="D9495">
        <v>0</v>
      </c>
      <c r="E9495">
        <v>3.83</v>
      </c>
      <c r="F9495">
        <f t="shared" si="297"/>
        <v>2.7065527830687452</v>
      </c>
      <c r="G9495">
        <f t="shared" si="296"/>
        <v>26.979246176337345</v>
      </c>
    </row>
    <row r="9496" spans="1:7" x14ac:dyDescent="0.25">
      <c r="A9496">
        <v>4916</v>
      </c>
      <c r="B9496">
        <v>13</v>
      </c>
      <c r="C9496">
        <v>22.170999999999999</v>
      </c>
      <c r="D9496">
        <v>0</v>
      </c>
      <c r="E9496">
        <v>3.82</v>
      </c>
      <c r="F9496">
        <f t="shared" si="297"/>
        <v>2.7066274950555611</v>
      </c>
      <c r="G9496">
        <f t="shared" si="296"/>
        <v>26.978702373895015</v>
      </c>
    </row>
    <row r="9497" spans="1:7" x14ac:dyDescent="0.25">
      <c r="A9497">
        <v>6501</v>
      </c>
      <c r="B9497">
        <v>23</v>
      </c>
      <c r="C9497">
        <v>22.166</v>
      </c>
      <c r="D9497">
        <v>0</v>
      </c>
      <c r="E9497">
        <v>3.82</v>
      </c>
      <c r="F9497">
        <f t="shared" si="297"/>
        <v>2.7070011241097212</v>
      </c>
      <c r="G9497">
        <f t="shared" si="296"/>
        <v>26.975983187492599</v>
      </c>
    </row>
    <row r="9498" spans="1:7" x14ac:dyDescent="0.25">
      <c r="A9498">
        <v>20922</v>
      </c>
      <c r="B9498">
        <v>7</v>
      </c>
      <c r="C9498">
        <v>22.166</v>
      </c>
      <c r="D9498">
        <v>0</v>
      </c>
      <c r="E9498">
        <v>3.82</v>
      </c>
      <c r="F9498">
        <f t="shared" si="297"/>
        <v>2.7070011241097212</v>
      </c>
      <c r="G9498">
        <f t="shared" si="296"/>
        <v>26.975983187492599</v>
      </c>
    </row>
    <row r="9499" spans="1:7" x14ac:dyDescent="0.25">
      <c r="A9499">
        <v>1011</v>
      </c>
      <c r="B9499">
        <v>7</v>
      </c>
      <c r="C9499">
        <v>22.161999999999999</v>
      </c>
      <c r="D9499">
        <v>0</v>
      </c>
      <c r="E9499">
        <v>3.82</v>
      </c>
      <c r="F9499">
        <f t="shared" si="297"/>
        <v>2.7073001103258583</v>
      </c>
      <c r="G9499">
        <f t="shared" si="296"/>
        <v>26.973807629296665</v>
      </c>
    </row>
    <row r="9500" spans="1:7" x14ac:dyDescent="0.25">
      <c r="A9500">
        <v>20881</v>
      </c>
      <c r="B9500">
        <v>5</v>
      </c>
      <c r="C9500">
        <v>22.16</v>
      </c>
      <c r="D9500">
        <v>0</v>
      </c>
      <c r="E9500">
        <v>3.82</v>
      </c>
      <c r="F9500">
        <f t="shared" si="297"/>
        <v>2.7074496311020608</v>
      </c>
      <c r="G9500">
        <f t="shared" si="296"/>
        <v>26.972719780490834</v>
      </c>
    </row>
    <row r="9501" spans="1:7" x14ac:dyDescent="0.25">
      <c r="A9501">
        <v>13922</v>
      </c>
      <c r="B9501">
        <v>22</v>
      </c>
      <c r="C9501">
        <v>22.151</v>
      </c>
      <c r="D9501">
        <v>0</v>
      </c>
      <c r="E9501">
        <v>3.82</v>
      </c>
      <c r="F9501">
        <f t="shared" si="297"/>
        <v>2.7081227029756545</v>
      </c>
      <c r="G9501">
        <f t="shared" si="296"/>
        <v>26.967823885588544</v>
      </c>
    </row>
    <row r="9502" spans="1:7" x14ac:dyDescent="0.25">
      <c r="A9502">
        <v>13917</v>
      </c>
      <c r="B9502">
        <v>18</v>
      </c>
      <c r="C9502">
        <v>22.15</v>
      </c>
      <c r="D9502">
        <v>0</v>
      </c>
      <c r="E9502">
        <v>3.82</v>
      </c>
      <c r="F9502">
        <f t="shared" si="297"/>
        <v>2.7081975118177293</v>
      </c>
      <c r="G9502">
        <f t="shared" si="296"/>
        <v>26.967279839142329</v>
      </c>
    </row>
    <row r="9503" spans="1:7" x14ac:dyDescent="0.25">
      <c r="A9503">
        <v>20846</v>
      </c>
      <c r="B9503">
        <v>7</v>
      </c>
      <c r="C9503">
        <v>22.15</v>
      </c>
      <c r="D9503">
        <v>0</v>
      </c>
      <c r="E9503">
        <v>3.82</v>
      </c>
      <c r="F9503">
        <f t="shared" si="297"/>
        <v>2.7081975118177293</v>
      </c>
      <c r="G9503">
        <f t="shared" si="296"/>
        <v>26.967279839142329</v>
      </c>
    </row>
    <row r="9504" spans="1:7" x14ac:dyDescent="0.25">
      <c r="A9504">
        <v>2121</v>
      </c>
      <c r="B9504">
        <v>6</v>
      </c>
      <c r="C9504">
        <v>22.149000000000001</v>
      </c>
      <c r="D9504">
        <v>0</v>
      </c>
      <c r="E9504">
        <v>3.82</v>
      </c>
      <c r="F9504">
        <f t="shared" si="297"/>
        <v>2.7082723252772305</v>
      </c>
      <c r="G9504">
        <f t="shared" si="296"/>
        <v>26.966735781068614</v>
      </c>
    </row>
    <row r="9505" spans="1:7" x14ac:dyDescent="0.25">
      <c r="A9505">
        <v>20826</v>
      </c>
      <c r="B9505">
        <v>7</v>
      </c>
      <c r="C9505">
        <v>22.146999999999998</v>
      </c>
      <c r="D9505">
        <v>0</v>
      </c>
      <c r="E9505">
        <v>3.82</v>
      </c>
      <c r="F9505">
        <f t="shared" si="297"/>
        <v>2.7084219660504343</v>
      </c>
      <c r="G9505">
        <f t="shared" si="296"/>
        <v>26.96564763003564</v>
      </c>
    </row>
    <row r="9506" spans="1:7" x14ac:dyDescent="0.25">
      <c r="A9506">
        <v>5422</v>
      </c>
      <c r="B9506">
        <v>13</v>
      </c>
      <c r="C9506">
        <v>22.145</v>
      </c>
      <c r="D9506">
        <v>0</v>
      </c>
      <c r="E9506">
        <v>3.82</v>
      </c>
      <c r="F9506">
        <f t="shared" si="297"/>
        <v>2.7085716252991032</v>
      </c>
      <c r="G9506">
        <f t="shared" si="296"/>
        <v>26.964559432483608</v>
      </c>
    </row>
    <row r="9507" spans="1:7" x14ac:dyDescent="0.25">
      <c r="A9507">
        <v>6313</v>
      </c>
      <c r="B9507">
        <v>15</v>
      </c>
      <c r="C9507">
        <v>22.143999999999998</v>
      </c>
      <c r="D9507">
        <v>0</v>
      </c>
      <c r="E9507">
        <v>3.82</v>
      </c>
      <c r="F9507">
        <f t="shared" si="297"/>
        <v>2.7086464618529389</v>
      </c>
      <c r="G9507">
        <f t="shared" si="296"/>
        <v>26.964015316261055</v>
      </c>
    </row>
    <row r="9508" spans="1:7" x14ac:dyDescent="0.25">
      <c r="A9508">
        <v>5023</v>
      </c>
      <c r="B9508">
        <v>22</v>
      </c>
      <c r="C9508">
        <v>22.143000000000001</v>
      </c>
      <c r="D9508">
        <v>0</v>
      </c>
      <c r="E9508">
        <v>3.82</v>
      </c>
      <c r="F9508">
        <f t="shared" si="297"/>
        <v>2.7087213030270787</v>
      </c>
      <c r="G9508">
        <f t="shared" si="296"/>
        <v>26.963471188406483</v>
      </c>
    </row>
    <row r="9509" spans="1:7" x14ac:dyDescent="0.25">
      <c r="A9509">
        <v>20976</v>
      </c>
      <c r="B9509">
        <v>6</v>
      </c>
      <c r="C9509">
        <v>22.14</v>
      </c>
      <c r="D9509">
        <v>0</v>
      </c>
      <c r="E9509">
        <v>3.82</v>
      </c>
      <c r="F9509">
        <f t="shared" si="297"/>
        <v>2.7089458542761466</v>
      </c>
      <c r="G9509">
        <f t="shared" si="296"/>
        <v>26.961838735043063</v>
      </c>
    </row>
    <row r="9510" spans="1:7" x14ac:dyDescent="0.25">
      <c r="A9510">
        <v>5775</v>
      </c>
      <c r="B9510">
        <v>20</v>
      </c>
      <c r="C9510">
        <v>22.138999999999999</v>
      </c>
      <c r="D9510">
        <v>0</v>
      </c>
      <c r="E9510">
        <v>3.82</v>
      </c>
      <c r="F9510">
        <f t="shared" si="297"/>
        <v>2.7090207139363169</v>
      </c>
      <c r="G9510">
        <f t="shared" si="296"/>
        <v>26.96129456065286</v>
      </c>
    </row>
    <row r="9511" spans="1:7" x14ac:dyDescent="0.25">
      <c r="A9511">
        <v>10345</v>
      </c>
      <c r="B9511">
        <v>7</v>
      </c>
      <c r="C9511">
        <v>22.138999999999999</v>
      </c>
      <c r="D9511">
        <v>0</v>
      </c>
      <c r="E9511">
        <v>3.82</v>
      </c>
      <c r="F9511">
        <f t="shared" si="297"/>
        <v>2.7090207139363169</v>
      </c>
      <c r="G9511">
        <f t="shared" si="296"/>
        <v>26.96129456065286</v>
      </c>
    </row>
    <row r="9512" spans="1:7" x14ac:dyDescent="0.25">
      <c r="A9512">
        <v>19137</v>
      </c>
      <c r="B9512">
        <v>9</v>
      </c>
      <c r="C9512">
        <v>22.137</v>
      </c>
      <c r="D9512">
        <v>0</v>
      </c>
      <c r="E9512">
        <v>3.82</v>
      </c>
      <c r="F9512">
        <f t="shared" si="297"/>
        <v>2.7091704471252656</v>
      </c>
      <c r="G9512">
        <f t="shared" si="296"/>
        <v>26.960206176964295</v>
      </c>
    </row>
    <row r="9513" spans="1:7" x14ac:dyDescent="0.25">
      <c r="A9513">
        <v>20770</v>
      </c>
      <c r="B9513">
        <v>7</v>
      </c>
      <c r="C9513">
        <v>22.135000000000002</v>
      </c>
      <c r="D9513">
        <v>0</v>
      </c>
      <c r="E9513">
        <v>3.82</v>
      </c>
      <c r="F9513">
        <f t="shared" si="297"/>
        <v>2.7093201988088924</v>
      </c>
      <c r="G9513">
        <f t="shared" si="296"/>
        <v>26.95911774672653</v>
      </c>
    </row>
    <row r="9514" spans="1:7" x14ac:dyDescent="0.25">
      <c r="A9514">
        <v>2089</v>
      </c>
      <c r="B9514">
        <v>4</v>
      </c>
      <c r="C9514">
        <v>22.132999999999999</v>
      </c>
      <c r="D9514">
        <v>0</v>
      </c>
      <c r="E9514">
        <v>3.82</v>
      </c>
      <c r="F9514">
        <f t="shared" si="297"/>
        <v>2.7094699689910446</v>
      </c>
      <c r="G9514">
        <f t="shared" si="296"/>
        <v>26.95802926993353</v>
      </c>
    </row>
    <row r="9515" spans="1:7" x14ac:dyDescent="0.25">
      <c r="A9515">
        <v>14574</v>
      </c>
      <c r="B9515">
        <v>18</v>
      </c>
      <c r="C9515">
        <v>22.13</v>
      </c>
      <c r="D9515">
        <v>0</v>
      </c>
      <c r="E9515">
        <v>3.81</v>
      </c>
      <c r="F9515">
        <f t="shared" si="297"/>
        <v>2.7096946589574218</v>
      </c>
      <c r="G9515">
        <f t="shared" si="296"/>
        <v>26.956396467439763</v>
      </c>
    </row>
    <row r="9516" spans="1:7" x14ac:dyDescent="0.25">
      <c r="A9516">
        <v>15458</v>
      </c>
      <c r="B9516">
        <v>14</v>
      </c>
      <c r="C9516">
        <v>22.13</v>
      </c>
      <c r="D9516">
        <v>0</v>
      </c>
      <c r="E9516">
        <v>3.81</v>
      </c>
      <c r="F9516">
        <f t="shared" si="297"/>
        <v>2.7096946589574218</v>
      </c>
      <c r="G9516">
        <f t="shared" si="296"/>
        <v>26.956396467439763</v>
      </c>
    </row>
    <row r="9517" spans="1:7" x14ac:dyDescent="0.25">
      <c r="A9517">
        <v>5071</v>
      </c>
      <c r="B9517">
        <v>12</v>
      </c>
      <c r="C9517">
        <v>22.129000000000001</v>
      </c>
      <c r="D9517">
        <v>0</v>
      </c>
      <c r="E9517">
        <v>3.81</v>
      </c>
      <c r="F9517">
        <f t="shared" si="297"/>
        <v>2.7097695648663112</v>
      </c>
      <c r="G9517">
        <f t="shared" si="296"/>
        <v>26.95585217665769</v>
      </c>
    </row>
    <row r="9518" spans="1:7" x14ac:dyDescent="0.25">
      <c r="A9518">
        <v>10051</v>
      </c>
      <c r="B9518">
        <v>11</v>
      </c>
      <c r="C9518">
        <v>22.129000000000001</v>
      </c>
      <c r="D9518">
        <v>0</v>
      </c>
      <c r="E9518">
        <v>3.81</v>
      </c>
      <c r="F9518">
        <f t="shared" si="297"/>
        <v>2.7097695648663112</v>
      </c>
      <c r="G9518">
        <f t="shared" si="296"/>
        <v>26.95585217665769</v>
      </c>
    </row>
    <row r="9519" spans="1:7" x14ac:dyDescent="0.25">
      <c r="A9519">
        <v>6561</v>
      </c>
      <c r="B9519">
        <v>9</v>
      </c>
      <c r="C9519">
        <v>22.123999999999999</v>
      </c>
      <c r="D9519">
        <v>0</v>
      </c>
      <c r="E9519">
        <v>3.81</v>
      </c>
      <c r="F9519">
        <f t="shared" si="297"/>
        <v>2.7101441638331507</v>
      </c>
      <c r="G9519">
        <f t="shared" si="296"/>
        <v>26.95313054808215</v>
      </c>
    </row>
    <row r="9520" spans="1:7" x14ac:dyDescent="0.25">
      <c r="A9520">
        <v>14578</v>
      </c>
      <c r="B9520">
        <v>14</v>
      </c>
      <c r="C9520">
        <v>22.119</v>
      </c>
      <c r="D9520">
        <v>0</v>
      </c>
      <c r="E9520">
        <v>3.81</v>
      </c>
      <c r="F9520">
        <f t="shared" si="297"/>
        <v>2.7105188785481062</v>
      </c>
      <c r="G9520">
        <f t="shared" si="296"/>
        <v>26.950408628328859</v>
      </c>
    </row>
    <row r="9521" spans="1:7" x14ac:dyDescent="0.25">
      <c r="A9521">
        <v>20882</v>
      </c>
      <c r="B9521">
        <v>6</v>
      </c>
      <c r="C9521">
        <v>22.117999999999999</v>
      </c>
      <c r="D9521">
        <v>0</v>
      </c>
      <c r="E9521">
        <v>3.81</v>
      </c>
      <c r="F9521">
        <f t="shared" si="297"/>
        <v>2.7105938353861694</v>
      </c>
      <c r="G9521">
        <f t="shared" si="296"/>
        <v>26.949864209428565</v>
      </c>
    </row>
    <row r="9522" spans="1:7" x14ac:dyDescent="0.25">
      <c r="A9522">
        <v>7903</v>
      </c>
      <c r="B9522">
        <v>10</v>
      </c>
      <c r="C9522">
        <v>22.117000000000001</v>
      </c>
      <c r="D9522">
        <v>0</v>
      </c>
      <c r="E9522">
        <v>3.81</v>
      </c>
      <c r="F9522">
        <f t="shared" si="297"/>
        <v>2.7106687968570498</v>
      </c>
      <c r="G9522">
        <f t="shared" si="296"/>
        <v>26.949319778876617</v>
      </c>
    </row>
    <row r="9523" spans="1:7" x14ac:dyDescent="0.25">
      <c r="A9523">
        <v>10263</v>
      </c>
      <c r="B9523">
        <v>14</v>
      </c>
      <c r="C9523">
        <v>22.117000000000001</v>
      </c>
      <c r="D9523">
        <v>0</v>
      </c>
      <c r="E9523">
        <v>3.81</v>
      </c>
      <c r="F9523">
        <f t="shared" si="297"/>
        <v>2.7106687968570498</v>
      </c>
      <c r="G9523">
        <f t="shared" si="296"/>
        <v>26.949319778876617</v>
      </c>
    </row>
    <row r="9524" spans="1:7" x14ac:dyDescent="0.25">
      <c r="A9524">
        <v>12529</v>
      </c>
      <c r="B9524">
        <v>10</v>
      </c>
      <c r="C9524">
        <v>22.117000000000001</v>
      </c>
      <c r="D9524">
        <v>0</v>
      </c>
      <c r="E9524">
        <v>3.81</v>
      </c>
      <c r="F9524">
        <f t="shared" si="297"/>
        <v>2.7106687968570498</v>
      </c>
      <c r="G9524">
        <f t="shared" si="296"/>
        <v>26.949319778876617</v>
      </c>
    </row>
    <row r="9525" spans="1:7" x14ac:dyDescent="0.25">
      <c r="A9525">
        <v>19344</v>
      </c>
      <c r="B9525">
        <v>7</v>
      </c>
      <c r="C9525">
        <v>22.114999999999998</v>
      </c>
      <c r="D9525">
        <v>0</v>
      </c>
      <c r="E9525">
        <v>3.81</v>
      </c>
      <c r="F9525">
        <f t="shared" si="297"/>
        <v>2.7108187336991816</v>
      </c>
      <c r="G9525">
        <f t="shared" si="296"/>
        <v>26.948230882814801</v>
      </c>
    </row>
    <row r="9526" spans="1:7" x14ac:dyDescent="0.25">
      <c r="A9526">
        <v>4686</v>
      </c>
      <c r="B9526">
        <v>14</v>
      </c>
      <c r="C9526">
        <v>22.106000000000002</v>
      </c>
      <c r="D9526">
        <v>0</v>
      </c>
      <c r="E9526">
        <v>3.81</v>
      </c>
      <c r="F9526">
        <f t="shared" si="297"/>
        <v>2.7114936789404611</v>
      </c>
      <c r="G9526">
        <f t="shared" si="296"/>
        <v>26.943330273580717</v>
      </c>
    </row>
    <row r="9527" spans="1:7" x14ac:dyDescent="0.25">
      <c r="A9527">
        <v>8414</v>
      </c>
      <c r="B9527">
        <v>12</v>
      </c>
      <c r="C9527">
        <v>22.097999999999999</v>
      </c>
      <c r="D9527">
        <v>0</v>
      </c>
      <c r="E9527">
        <v>3.81</v>
      </c>
      <c r="F9527">
        <f t="shared" si="297"/>
        <v>2.7120939456802571</v>
      </c>
      <c r="G9527">
        <f t="shared" si="296"/>
        <v>26.938973383572211</v>
      </c>
    </row>
    <row r="9528" spans="1:7" x14ac:dyDescent="0.25">
      <c r="A9528">
        <v>19422</v>
      </c>
      <c r="B9528">
        <v>7</v>
      </c>
      <c r="C9528">
        <v>22.097999999999999</v>
      </c>
      <c r="D9528">
        <v>0</v>
      </c>
      <c r="E9528">
        <v>3.81</v>
      </c>
      <c r="F9528">
        <f t="shared" si="297"/>
        <v>2.7120939456802571</v>
      </c>
      <c r="G9528">
        <f t="shared" si="296"/>
        <v>26.938973383572211</v>
      </c>
    </row>
    <row r="9529" spans="1:7" x14ac:dyDescent="0.25">
      <c r="A9529">
        <v>20197</v>
      </c>
      <c r="B9529">
        <v>6</v>
      </c>
      <c r="C9529">
        <v>22.096</v>
      </c>
      <c r="D9529">
        <v>0</v>
      </c>
      <c r="E9529">
        <v>3.81</v>
      </c>
      <c r="F9529">
        <f t="shared" si="297"/>
        <v>2.7122440587802434</v>
      </c>
      <c r="G9529">
        <f t="shared" si="296"/>
        <v>26.937884044417505</v>
      </c>
    </row>
    <row r="9530" spans="1:7" x14ac:dyDescent="0.25">
      <c r="A9530">
        <v>19416</v>
      </c>
      <c r="B9530">
        <v>7</v>
      </c>
      <c r="C9530">
        <v>22.094999999999999</v>
      </c>
      <c r="D9530">
        <v>0</v>
      </c>
      <c r="E9530">
        <v>3.81</v>
      </c>
      <c r="F9530">
        <f t="shared" si="297"/>
        <v>2.7123191222951522</v>
      </c>
      <c r="G9530">
        <f t="shared" si="296"/>
        <v>26.937339357338093</v>
      </c>
    </row>
    <row r="9531" spans="1:7" x14ac:dyDescent="0.25">
      <c r="A9531">
        <v>7168</v>
      </c>
      <c r="B9531">
        <v>17</v>
      </c>
      <c r="C9531">
        <v>22.093</v>
      </c>
      <c r="D9531">
        <v>0</v>
      </c>
      <c r="E9531">
        <v>3.81</v>
      </c>
      <c r="F9531">
        <f t="shared" si="297"/>
        <v>2.7124692632572129</v>
      </c>
      <c r="G9531">
        <f t="shared" si="296"/>
        <v>26.936249948171398</v>
      </c>
    </row>
    <row r="9532" spans="1:7" x14ac:dyDescent="0.25">
      <c r="A9532">
        <v>4665</v>
      </c>
      <c r="B9532">
        <v>13</v>
      </c>
      <c r="C9532">
        <v>22.087</v>
      </c>
      <c r="D9532">
        <v>0</v>
      </c>
      <c r="E9532">
        <v>3.81</v>
      </c>
      <c r="F9532">
        <f t="shared" si="297"/>
        <v>2.7129197976362076</v>
      </c>
      <c r="G9532">
        <f t="shared" si="296"/>
        <v>26.932981440553601</v>
      </c>
    </row>
    <row r="9533" spans="1:7" x14ac:dyDescent="0.25">
      <c r="A9533">
        <v>10517</v>
      </c>
      <c r="B9533">
        <v>18</v>
      </c>
      <c r="C9533">
        <v>22.08</v>
      </c>
      <c r="D9533">
        <v>0</v>
      </c>
      <c r="E9533">
        <v>3.81</v>
      </c>
      <c r="F9533">
        <f t="shared" si="297"/>
        <v>2.7134456325602949</v>
      </c>
      <c r="G9533">
        <f t="shared" si="296"/>
        <v>26.929167650437201</v>
      </c>
    </row>
    <row r="9534" spans="1:7" x14ac:dyDescent="0.25">
      <c r="A9534">
        <v>9286</v>
      </c>
      <c r="B9534">
        <v>14</v>
      </c>
      <c r="C9534">
        <v>22.077999999999999</v>
      </c>
      <c r="D9534">
        <v>0</v>
      </c>
      <c r="E9534">
        <v>3.8</v>
      </c>
      <c r="F9534">
        <f t="shared" si="297"/>
        <v>2.7135959129634215</v>
      </c>
      <c r="G9534">
        <f t="shared" si="296"/>
        <v>26.928077891005852</v>
      </c>
    </row>
    <row r="9535" spans="1:7" x14ac:dyDescent="0.25">
      <c r="A9535">
        <v>2585</v>
      </c>
      <c r="B9535">
        <v>19</v>
      </c>
      <c r="C9535">
        <v>22.077000000000002</v>
      </c>
      <c r="D9535">
        <v>0</v>
      </c>
      <c r="E9535">
        <v>3.8</v>
      </c>
      <c r="F9535">
        <f t="shared" si="297"/>
        <v>2.7136710601429721</v>
      </c>
      <c r="G9535">
        <f t="shared" si="296"/>
        <v>26.92753299376766</v>
      </c>
    </row>
    <row r="9536" spans="1:7" x14ac:dyDescent="0.25">
      <c r="A9536">
        <v>19975</v>
      </c>
      <c r="B9536">
        <v>5</v>
      </c>
      <c r="C9536">
        <v>22.074000000000002</v>
      </c>
      <c r="D9536">
        <v>0</v>
      </c>
      <c r="E9536">
        <v>3.8</v>
      </c>
      <c r="F9536">
        <f t="shared" si="297"/>
        <v>2.7138965295994004</v>
      </c>
      <c r="G9536">
        <f t="shared" si="296"/>
        <v>26.925898231953845</v>
      </c>
    </row>
    <row r="9537" spans="1:7" x14ac:dyDescent="0.25">
      <c r="A9537">
        <v>5439</v>
      </c>
      <c r="B9537">
        <v>14</v>
      </c>
      <c r="C9537">
        <v>22.071000000000002</v>
      </c>
      <c r="D9537">
        <v>0</v>
      </c>
      <c r="E9537">
        <v>3.8</v>
      </c>
      <c r="F9537">
        <f t="shared" si="297"/>
        <v>2.7141220409426761</v>
      </c>
      <c r="G9537">
        <f t="shared" si="296"/>
        <v>26.92426336497525</v>
      </c>
    </row>
    <row r="9538" spans="1:7" x14ac:dyDescent="0.25">
      <c r="A9538">
        <v>20331</v>
      </c>
      <c r="B9538">
        <v>7</v>
      </c>
      <c r="C9538">
        <v>22.07</v>
      </c>
      <c r="D9538">
        <v>0</v>
      </c>
      <c r="E9538">
        <v>3.8</v>
      </c>
      <c r="F9538">
        <f t="shared" si="297"/>
        <v>2.7141972207008873</v>
      </c>
      <c r="G9538">
        <f t="shared" si="296"/>
        <v>26.923718385942223</v>
      </c>
    </row>
    <row r="9539" spans="1:7" x14ac:dyDescent="0.25">
      <c r="A9539">
        <v>1626</v>
      </c>
      <c r="B9539">
        <v>5</v>
      </c>
      <c r="C9539">
        <v>22.068000000000001</v>
      </c>
      <c r="D9539">
        <v>0</v>
      </c>
      <c r="E9539">
        <v>3.8</v>
      </c>
      <c r="F9539">
        <f t="shared" si="297"/>
        <v>2.7143475941859014</v>
      </c>
      <c r="G9539">
        <f t="shared" ref="G9539:G9602" si="298">(1/(1+F9539))*100</f>
        <v>26.922628392811383</v>
      </c>
    </row>
    <row r="9540" spans="1:7" x14ac:dyDescent="0.25">
      <c r="A9540">
        <v>20901</v>
      </c>
      <c r="B9540">
        <v>5</v>
      </c>
      <c r="C9540">
        <v>22.068000000000001</v>
      </c>
      <c r="D9540">
        <v>0</v>
      </c>
      <c r="E9540">
        <v>3.8</v>
      </c>
      <c r="F9540">
        <f t="shared" ref="F9540:F9603" si="299">(LN($J$2/C9540)/(LN($J$2/$J$3)))^$J$4</f>
        <v>2.7143475941859014</v>
      </c>
      <c r="G9540">
        <f t="shared" si="298"/>
        <v>26.922628392811383</v>
      </c>
    </row>
    <row r="9541" spans="1:7" x14ac:dyDescent="0.25">
      <c r="A9541">
        <v>5773</v>
      </c>
      <c r="B9541">
        <v>15</v>
      </c>
      <c r="C9541">
        <v>22.065000000000001</v>
      </c>
      <c r="D9541">
        <v>0</v>
      </c>
      <c r="E9541">
        <v>3.8</v>
      </c>
      <c r="F9541">
        <f t="shared" si="299"/>
        <v>2.7145731893421821</v>
      </c>
      <c r="G9541">
        <f t="shared" si="298"/>
        <v>26.920993315441745</v>
      </c>
    </row>
    <row r="9542" spans="1:7" x14ac:dyDescent="0.25">
      <c r="A9542">
        <v>20778</v>
      </c>
      <c r="B9542">
        <v>6</v>
      </c>
      <c r="C9542">
        <v>22.062999999999999</v>
      </c>
      <c r="D9542">
        <v>0</v>
      </c>
      <c r="E9542">
        <v>3.8</v>
      </c>
      <c r="F9542">
        <f t="shared" si="299"/>
        <v>2.7147236094045457</v>
      </c>
      <c r="G9542">
        <f t="shared" si="298"/>
        <v>26.919903205404179</v>
      </c>
    </row>
    <row r="9543" spans="1:7" x14ac:dyDescent="0.25">
      <c r="A9543">
        <v>20037</v>
      </c>
      <c r="B9543">
        <v>10</v>
      </c>
      <c r="C9543">
        <v>22.062000000000001</v>
      </c>
      <c r="D9543">
        <v>0</v>
      </c>
      <c r="E9543">
        <v>3.8</v>
      </c>
      <c r="F9543">
        <f t="shared" si="299"/>
        <v>2.7147988264246381</v>
      </c>
      <c r="G9543">
        <f t="shared" si="298"/>
        <v>26.919358132845765</v>
      </c>
    </row>
    <row r="9544" spans="1:7" x14ac:dyDescent="0.25">
      <c r="A9544">
        <v>9468</v>
      </c>
      <c r="B9544">
        <v>10</v>
      </c>
      <c r="C9544">
        <v>22.059000000000001</v>
      </c>
      <c r="D9544">
        <v>0</v>
      </c>
      <c r="E9544">
        <v>3.8</v>
      </c>
      <c r="F9544">
        <f t="shared" si="299"/>
        <v>2.7150245054463862</v>
      </c>
      <c r="G9544">
        <f t="shared" si="298"/>
        <v>26.917722845002956</v>
      </c>
    </row>
    <row r="9545" spans="1:7" x14ac:dyDescent="0.25">
      <c r="A9545">
        <v>20525</v>
      </c>
      <c r="B9545">
        <v>7</v>
      </c>
      <c r="C9545">
        <v>22.059000000000001</v>
      </c>
      <c r="D9545">
        <v>0</v>
      </c>
      <c r="E9545">
        <v>3.8</v>
      </c>
      <c r="F9545">
        <f t="shared" si="299"/>
        <v>2.7150245054463862</v>
      </c>
      <c r="G9545">
        <f t="shared" si="298"/>
        <v>26.917722845002956</v>
      </c>
    </row>
    <row r="9546" spans="1:7" x14ac:dyDescent="0.25">
      <c r="A9546">
        <v>20328</v>
      </c>
      <c r="B9546">
        <v>6</v>
      </c>
      <c r="C9546">
        <v>22.053000000000001</v>
      </c>
      <c r="D9546">
        <v>0</v>
      </c>
      <c r="E9546">
        <v>3.8</v>
      </c>
      <c r="F9546">
        <f t="shared" si="299"/>
        <v>2.7154759893602716</v>
      </c>
      <c r="G9546">
        <f t="shared" si="298"/>
        <v>26.914451953494645</v>
      </c>
    </row>
    <row r="9547" spans="1:7" x14ac:dyDescent="0.25">
      <c r="A9547">
        <v>4277</v>
      </c>
      <c r="B9547">
        <v>12</v>
      </c>
      <c r="C9547">
        <v>22.052</v>
      </c>
      <c r="D9547">
        <v>0</v>
      </c>
      <c r="E9547">
        <v>3.8</v>
      </c>
      <c r="F9547">
        <f t="shared" si="299"/>
        <v>2.7155512530014594</v>
      </c>
      <c r="G9547">
        <f t="shared" si="298"/>
        <v>26.913906763961069</v>
      </c>
    </row>
    <row r="9548" spans="1:7" x14ac:dyDescent="0.25">
      <c r="A9548">
        <v>6840</v>
      </c>
      <c r="B9548">
        <v>17</v>
      </c>
      <c r="C9548">
        <v>22.052</v>
      </c>
      <c r="D9548">
        <v>0</v>
      </c>
      <c r="E9548">
        <v>3.8</v>
      </c>
      <c r="F9548">
        <f t="shared" si="299"/>
        <v>2.7155512530014594</v>
      </c>
      <c r="G9548">
        <f t="shared" si="298"/>
        <v>26.913906763961069</v>
      </c>
    </row>
    <row r="9549" spans="1:7" x14ac:dyDescent="0.25">
      <c r="A9549">
        <v>9842</v>
      </c>
      <c r="B9549">
        <v>15</v>
      </c>
      <c r="C9549">
        <v>22.047999999999998</v>
      </c>
      <c r="D9549">
        <v>0</v>
      </c>
      <c r="E9549">
        <v>3.8</v>
      </c>
      <c r="F9549">
        <f t="shared" si="299"/>
        <v>2.7158523542189354</v>
      </c>
      <c r="G9549">
        <f t="shared" si="298"/>
        <v>26.911725888802113</v>
      </c>
    </row>
    <row r="9550" spans="1:7" x14ac:dyDescent="0.25">
      <c r="A9550">
        <v>3623</v>
      </c>
      <c r="B9550">
        <v>22</v>
      </c>
      <c r="C9550">
        <v>22.045999999999999</v>
      </c>
      <c r="D9550">
        <v>0</v>
      </c>
      <c r="E9550">
        <v>3.8</v>
      </c>
      <c r="F9550">
        <f t="shared" si="299"/>
        <v>2.716002932826123</v>
      </c>
      <c r="G9550">
        <f t="shared" si="298"/>
        <v>26.910635380997196</v>
      </c>
    </row>
    <row r="9551" spans="1:7" x14ac:dyDescent="0.25">
      <c r="A9551">
        <v>9769</v>
      </c>
      <c r="B9551">
        <v>16</v>
      </c>
      <c r="C9551">
        <v>22.042000000000002</v>
      </c>
      <c r="D9551">
        <v>0</v>
      </c>
      <c r="E9551">
        <v>3.8</v>
      </c>
      <c r="F9551">
        <f t="shared" si="299"/>
        <v>2.7163041460568889</v>
      </c>
      <c r="G9551">
        <f t="shared" si="298"/>
        <v>26.908454224905952</v>
      </c>
    </row>
    <row r="9552" spans="1:7" x14ac:dyDescent="0.25">
      <c r="A9552">
        <v>19374</v>
      </c>
      <c r="B9552">
        <v>7</v>
      </c>
      <c r="C9552">
        <v>22.042000000000002</v>
      </c>
      <c r="D9552">
        <v>0</v>
      </c>
      <c r="E9552">
        <v>3.8</v>
      </c>
      <c r="F9552">
        <f t="shared" si="299"/>
        <v>2.7163041460568889</v>
      </c>
      <c r="G9552">
        <f t="shared" si="298"/>
        <v>26.908454224905952</v>
      </c>
    </row>
    <row r="9553" spans="1:7" x14ac:dyDescent="0.25">
      <c r="A9553">
        <v>7929</v>
      </c>
      <c r="B9553">
        <v>13</v>
      </c>
      <c r="C9553">
        <v>22.041</v>
      </c>
      <c r="D9553">
        <v>0</v>
      </c>
      <c r="E9553">
        <v>3.8</v>
      </c>
      <c r="F9553">
        <f t="shared" si="299"/>
        <v>2.7163794610375032</v>
      </c>
      <c r="G9553">
        <f t="shared" si="298"/>
        <v>26.907908906611748</v>
      </c>
    </row>
    <row r="9554" spans="1:7" x14ac:dyDescent="0.25">
      <c r="A9554">
        <v>20728</v>
      </c>
      <c r="B9554">
        <v>8</v>
      </c>
      <c r="C9554">
        <v>22.04</v>
      </c>
      <c r="D9554">
        <v>0</v>
      </c>
      <c r="E9554">
        <v>3.79</v>
      </c>
      <c r="F9554">
        <f t="shared" si="299"/>
        <v>2.7164547806882617</v>
      </c>
      <c r="G9554">
        <f t="shared" si="298"/>
        <v>26.907363576607462</v>
      </c>
    </row>
    <row r="9555" spans="1:7" x14ac:dyDescent="0.25">
      <c r="A9555">
        <v>15524</v>
      </c>
      <c r="B9555">
        <v>18</v>
      </c>
      <c r="C9555">
        <v>22.038</v>
      </c>
      <c r="D9555">
        <v>0</v>
      </c>
      <c r="E9555">
        <v>3.79</v>
      </c>
      <c r="F9555">
        <f t="shared" si="299"/>
        <v>2.7166054340021635</v>
      </c>
      <c r="G9555">
        <f t="shared" si="298"/>
        <v>26.906272881465576</v>
      </c>
    </row>
    <row r="9556" spans="1:7" x14ac:dyDescent="0.25">
      <c r="A9556">
        <v>14262</v>
      </c>
      <c r="B9556">
        <v>15</v>
      </c>
      <c r="C9556">
        <v>22.036999999999999</v>
      </c>
      <c r="D9556">
        <v>0</v>
      </c>
      <c r="E9556">
        <v>3.79</v>
      </c>
      <c r="F9556">
        <f t="shared" si="299"/>
        <v>2.7166807676662827</v>
      </c>
      <c r="G9556">
        <f t="shared" si="298"/>
        <v>26.905727516326444</v>
      </c>
    </row>
    <row r="9557" spans="1:7" x14ac:dyDescent="0.25">
      <c r="A9557">
        <v>20652</v>
      </c>
      <c r="B9557">
        <v>7</v>
      </c>
      <c r="C9557">
        <v>22.036000000000001</v>
      </c>
      <c r="D9557">
        <v>0</v>
      </c>
      <c r="E9557">
        <v>3.79</v>
      </c>
      <c r="F9557">
        <f t="shared" si="299"/>
        <v>2.716756106002495</v>
      </c>
      <c r="G9557">
        <f t="shared" si="298"/>
        <v>26.905182139474199</v>
      </c>
    </row>
    <row r="9558" spans="1:7" x14ac:dyDescent="0.25">
      <c r="A9558">
        <v>19712</v>
      </c>
      <c r="B9558">
        <v>7</v>
      </c>
      <c r="C9558">
        <v>22.033999999999999</v>
      </c>
      <c r="D9558">
        <v>0</v>
      </c>
      <c r="E9558">
        <v>3.79</v>
      </c>
      <c r="F9558">
        <f t="shared" si="299"/>
        <v>2.7169067966931579</v>
      </c>
      <c r="G9558">
        <f t="shared" si="298"/>
        <v>26.90409135062724</v>
      </c>
    </row>
    <row r="9559" spans="1:7" x14ac:dyDescent="0.25">
      <c r="A9559">
        <v>16083</v>
      </c>
      <c r="B9559">
        <v>13</v>
      </c>
      <c r="C9559">
        <v>22.03</v>
      </c>
      <c r="D9559">
        <v>0</v>
      </c>
      <c r="E9559">
        <v>3.79</v>
      </c>
      <c r="F9559">
        <f t="shared" si="299"/>
        <v>2.7172082341610975</v>
      </c>
      <c r="G9559">
        <f t="shared" si="298"/>
        <v>26.901909632342154</v>
      </c>
    </row>
    <row r="9560" spans="1:7" x14ac:dyDescent="0.25">
      <c r="A9560">
        <v>19098</v>
      </c>
      <c r="B9560">
        <v>9</v>
      </c>
      <c r="C9560">
        <v>22.03</v>
      </c>
      <c r="D9560">
        <v>0</v>
      </c>
      <c r="E9560">
        <v>3.79</v>
      </c>
      <c r="F9560">
        <f t="shared" si="299"/>
        <v>2.7172082341610975</v>
      </c>
      <c r="G9560">
        <f t="shared" si="298"/>
        <v>26.901909632342154</v>
      </c>
    </row>
    <row r="9561" spans="1:7" x14ac:dyDescent="0.25">
      <c r="A9561">
        <v>9299</v>
      </c>
      <c r="B9561">
        <v>15</v>
      </c>
      <c r="C9561">
        <v>22.027000000000001</v>
      </c>
      <c r="D9561">
        <v>0</v>
      </c>
      <c r="E9561">
        <v>3.79</v>
      </c>
      <c r="F9561">
        <f t="shared" si="299"/>
        <v>2.7174343613532206</v>
      </c>
      <c r="G9561">
        <f t="shared" si="298"/>
        <v>26.900273220587007</v>
      </c>
    </row>
    <row r="9562" spans="1:7" x14ac:dyDescent="0.25">
      <c r="A9562">
        <v>20502</v>
      </c>
      <c r="B9562">
        <v>7</v>
      </c>
      <c r="C9562">
        <v>22.024999999999999</v>
      </c>
      <c r="D9562">
        <v>0</v>
      </c>
      <c r="E9562">
        <v>3.79</v>
      </c>
      <c r="F9562">
        <f t="shared" si="299"/>
        <v>2.7175851361987071</v>
      </c>
      <c r="G9562">
        <f t="shared" si="298"/>
        <v>26.89918222081436</v>
      </c>
    </row>
    <row r="9563" spans="1:7" x14ac:dyDescent="0.25">
      <c r="A9563">
        <v>20249</v>
      </c>
      <c r="B9563">
        <v>5</v>
      </c>
      <c r="C9563">
        <v>22.021000000000001</v>
      </c>
      <c r="D9563">
        <v>0</v>
      </c>
      <c r="E9563">
        <v>3.79</v>
      </c>
      <c r="F9563">
        <f t="shared" si="299"/>
        <v>2.717886742029048</v>
      </c>
      <c r="G9563">
        <f t="shared" si="298"/>
        <v>26.897000080595433</v>
      </c>
    </row>
    <row r="9564" spans="1:7" x14ac:dyDescent="0.25">
      <c r="A9564">
        <v>20727</v>
      </c>
      <c r="B9564">
        <v>7</v>
      </c>
      <c r="C9564">
        <v>22.02</v>
      </c>
      <c r="D9564">
        <v>0</v>
      </c>
      <c r="E9564">
        <v>3.79</v>
      </c>
      <c r="F9564">
        <f t="shared" si="299"/>
        <v>2.7179621551851869</v>
      </c>
      <c r="G9564">
        <f t="shared" si="298"/>
        <v>26.896454516229234</v>
      </c>
    </row>
    <row r="9565" spans="1:7" x14ac:dyDescent="0.25">
      <c r="A9565">
        <v>13558</v>
      </c>
      <c r="B9565">
        <v>14</v>
      </c>
      <c r="C9565">
        <v>22.018999999999998</v>
      </c>
      <c r="D9565">
        <v>0</v>
      </c>
      <c r="E9565">
        <v>3.79</v>
      </c>
      <c r="F9565">
        <f t="shared" si="299"/>
        <v>2.7180375730217246</v>
      </c>
      <c r="G9565">
        <f t="shared" si="298"/>
        <v>26.895908940136927</v>
      </c>
    </row>
    <row r="9566" spans="1:7" x14ac:dyDescent="0.25">
      <c r="A9566">
        <v>6816</v>
      </c>
      <c r="B9566">
        <v>19</v>
      </c>
      <c r="C9566">
        <v>22.012</v>
      </c>
      <c r="D9566">
        <v>0</v>
      </c>
      <c r="E9566">
        <v>3.79</v>
      </c>
      <c r="F9566">
        <f t="shared" si="299"/>
        <v>2.7185656289697597</v>
      </c>
      <c r="G9566">
        <f t="shared" si="298"/>
        <v>26.892089579095398</v>
      </c>
    </row>
    <row r="9567" spans="1:7" x14ac:dyDescent="0.25">
      <c r="A9567">
        <v>14532</v>
      </c>
      <c r="B9567">
        <v>13</v>
      </c>
      <c r="C9567">
        <v>22.010999999999999</v>
      </c>
      <c r="D9567">
        <v>0</v>
      </c>
      <c r="E9567">
        <v>3.79</v>
      </c>
      <c r="F9567">
        <f t="shared" si="299"/>
        <v>2.7186410842671056</v>
      </c>
      <c r="G9567">
        <f t="shared" si="298"/>
        <v>26.891543909166664</v>
      </c>
    </row>
    <row r="9568" spans="1:7" x14ac:dyDescent="0.25">
      <c r="A9568">
        <v>3537</v>
      </c>
      <c r="B9568">
        <v>20</v>
      </c>
      <c r="C9568">
        <v>22.01</v>
      </c>
      <c r="D9568">
        <v>0</v>
      </c>
      <c r="E9568">
        <v>3.79</v>
      </c>
      <c r="F9568">
        <f t="shared" si="299"/>
        <v>2.7187165442492556</v>
      </c>
      <c r="G9568">
        <f t="shared" si="298"/>
        <v>26.89099822750493</v>
      </c>
    </row>
    <row r="9569" spans="1:7" x14ac:dyDescent="0.25">
      <c r="A9569">
        <v>5081</v>
      </c>
      <c r="B9569">
        <v>14</v>
      </c>
      <c r="C9569">
        <v>22.01</v>
      </c>
      <c r="D9569">
        <v>0</v>
      </c>
      <c r="E9569">
        <v>3.79</v>
      </c>
      <c r="F9569">
        <f t="shared" si="299"/>
        <v>2.7187165442492556</v>
      </c>
      <c r="G9569">
        <f t="shared" si="298"/>
        <v>26.89099822750493</v>
      </c>
    </row>
    <row r="9570" spans="1:7" x14ac:dyDescent="0.25">
      <c r="A9570">
        <v>15532</v>
      </c>
      <c r="B9570">
        <v>12</v>
      </c>
      <c r="C9570">
        <v>22.009</v>
      </c>
      <c r="D9570">
        <v>0</v>
      </c>
      <c r="E9570">
        <v>3.79</v>
      </c>
      <c r="F9570">
        <f t="shared" si="299"/>
        <v>2.7187920089166986</v>
      </c>
      <c r="G9570">
        <f t="shared" si="298"/>
        <v>26.89045253410945</v>
      </c>
    </row>
    <row r="9571" spans="1:7" x14ac:dyDescent="0.25">
      <c r="A9571">
        <v>20877</v>
      </c>
      <c r="B9571">
        <v>5</v>
      </c>
      <c r="C9571">
        <v>22.007999999999999</v>
      </c>
      <c r="D9571">
        <v>0</v>
      </c>
      <c r="E9571">
        <v>3.79</v>
      </c>
      <c r="F9571">
        <f t="shared" si="299"/>
        <v>2.7188674782699249</v>
      </c>
      <c r="G9571">
        <f t="shared" si="298"/>
        <v>26.889906828979438</v>
      </c>
    </row>
    <row r="9572" spans="1:7" x14ac:dyDescent="0.25">
      <c r="A9572">
        <v>20670</v>
      </c>
      <c r="B9572">
        <v>7</v>
      </c>
      <c r="C9572">
        <v>22.007000000000001</v>
      </c>
      <c r="D9572">
        <v>0</v>
      </c>
      <c r="E9572">
        <v>3.79</v>
      </c>
      <c r="F9572">
        <f t="shared" si="299"/>
        <v>2.7189429523094257</v>
      </c>
      <c r="G9572">
        <f t="shared" si="298"/>
        <v>26.889361112114134</v>
      </c>
    </row>
    <row r="9573" spans="1:7" x14ac:dyDescent="0.25">
      <c r="A9573">
        <v>16591</v>
      </c>
      <c r="B9573">
        <v>16</v>
      </c>
      <c r="C9573">
        <v>22.006</v>
      </c>
      <c r="D9573">
        <v>0</v>
      </c>
      <c r="E9573">
        <v>3.78</v>
      </c>
      <c r="F9573">
        <f t="shared" si="299"/>
        <v>2.7190184310356895</v>
      </c>
      <c r="G9573">
        <f t="shared" si="298"/>
        <v>26.888815383512778</v>
      </c>
    </row>
    <row r="9574" spans="1:7" x14ac:dyDescent="0.25">
      <c r="A9574">
        <v>20639</v>
      </c>
      <c r="B9574">
        <v>6</v>
      </c>
      <c r="C9574">
        <v>22.006</v>
      </c>
      <c r="D9574">
        <v>0</v>
      </c>
      <c r="E9574">
        <v>3.78</v>
      </c>
      <c r="F9574">
        <f t="shared" si="299"/>
        <v>2.7190184310356895</v>
      </c>
      <c r="G9574">
        <f t="shared" si="298"/>
        <v>26.888815383512778</v>
      </c>
    </row>
    <row r="9575" spans="1:7" x14ac:dyDescent="0.25">
      <c r="A9575">
        <v>15623</v>
      </c>
      <c r="B9575">
        <v>16</v>
      </c>
      <c r="C9575">
        <v>22.004000000000001</v>
      </c>
      <c r="D9575">
        <v>0</v>
      </c>
      <c r="E9575">
        <v>3.78</v>
      </c>
      <c r="F9575">
        <f t="shared" si="299"/>
        <v>2.7191694025504671</v>
      </c>
      <c r="G9575">
        <f t="shared" si="298"/>
        <v>26.88772389109884</v>
      </c>
    </row>
    <row r="9576" spans="1:7" x14ac:dyDescent="0.25">
      <c r="A9576">
        <v>20603</v>
      </c>
      <c r="B9576">
        <v>7</v>
      </c>
      <c r="C9576">
        <v>22.004000000000001</v>
      </c>
      <c r="D9576">
        <v>0</v>
      </c>
      <c r="E9576">
        <v>3.78</v>
      </c>
      <c r="F9576">
        <f t="shared" si="299"/>
        <v>2.7191694025504671</v>
      </c>
      <c r="G9576">
        <f t="shared" si="298"/>
        <v>26.88772389109884</v>
      </c>
    </row>
    <row r="9577" spans="1:7" x14ac:dyDescent="0.25">
      <c r="A9577">
        <v>19540</v>
      </c>
      <c r="B9577">
        <v>7</v>
      </c>
      <c r="C9577">
        <v>22.001000000000001</v>
      </c>
      <c r="D9577">
        <v>0</v>
      </c>
      <c r="E9577">
        <v>3.78</v>
      </c>
      <c r="F9577">
        <f t="shared" si="299"/>
        <v>2.7193958949856172</v>
      </c>
      <c r="G9577">
        <f t="shared" si="298"/>
        <v>26.886086564438362</v>
      </c>
    </row>
    <row r="9578" spans="1:7" x14ac:dyDescent="0.25">
      <c r="A9578">
        <v>1501</v>
      </c>
      <c r="B9578">
        <v>7</v>
      </c>
      <c r="C9578">
        <v>22</v>
      </c>
      <c r="D9578">
        <v>0</v>
      </c>
      <c r="E9578">
        <v>3.78</v>
      </c>
      <c r="F9578">
        <f t="shared" si="299"/>
        <v>2.7194714018427564</v>
      </c>
      <c r="G9578">
        <f t="shared" si="298"/>
        <v>26.885540765404592</v>
      </c>
    </row>
    <row r="9579" spans="1:7" x14ac:dyDescent="0.25">
      <c r="A9579">
        <v>15143</v>
      </c>
      <c r="B9579">
        <v>17</v>
      </c>
      <c r="C9579">
        <v>21.998999999999999</v>
      </c>
      <c r="D9579">
        <v>0</v>
      </c>
      <c r="E9579">
        <v>3.78</v>
      </c>
      <c r="F9579">
        <f t="shared" si="299"/>
        <v>2.7195469133900914</v>
      </c>
      <c r="G9579">
        <f t="shared" si="298"/>
        <v>26.884994954629409</v>
      </c>
    </row>
    <row r="9580" spans="1:7" x14ac:dyDescent="0.25">
      <c r="A9580">
        <v>7754</v>
      </c>
      <c r="B9580">
        <v>17</v>
      </c>
      <c r="C9580">
        <v>21.995000000000001</v>
      </c>
      <c r="D9580">
        <v>0</v>
      </c>
      <c r="E9580">
        <v>3.78</v>
      </c>
      <c r="F9580">
        <f t="shared" si="299"/>
        <v>2.7198490064911987</v>
      </c>
      <c r="G9580">
        <f t="shared" si="298"/>
        <v>26.882811594099206</v>
      </c>
    </row>
    <row r="9581" spans="1:7" x14ac:dyDescent="0.25">
      <c r="A9581">
        <v>4629</v>
      </c>
      <c r="B9581">
        <v>17</v>
      </c>
      <c r="C9581">
        <v>21.994</v>
      </c>
      <c r="D9581">
        <v>0</v>
      </c>
      <c r="E9581">
        <v>3.78</v>
      </c>
      <c r="F9581">
        <f t="shared" si="299"/>
        <v>2.7199245414968711</v>
      </c>
      <c r="G9581">
        <f t="shared" si="298"/>
        <v>26.882265724605453</v>
      </c>
    </row>
    <row r="9582" spans="1:7" x14ac:dyDescent="0.25">
      <c r="A9582">
        <v>13785</v>
      </c>
      <c r="B9582">
        <v>14</v>
      </c>
      <c r="C9582">
        <v>21.994</v>
      </c>
      <c r="D9582">
        <v>0</v>
      </c>
      <c r="E9582">
        <v>3.78</v>
      </c>
      <c r="F9582">
        <f t="shared" si="299"/>
        <v>2.7199245414968711</v>
      </c>
      <c r="G9582">
        <f t="shared" si="298"/>
        <v>26.882265724605453</v>
      </c>
    </row>
    <row r="9583" spans="1:7" x14ac:dyDescent="0.25">
      <c r="A9583">
        <v>20477</v>
      </c>
      <c r="B9583">
        <v>7</v>
      </c>
      <c r="C9583">
        <v>21.986999999999998</v>
      </c>
      <c r="D9583">
        <v>0</v>
      </c>
      <c r="E9583">
        <v>3.78</v>
      </c>
      <c r="F9583">
        <f t="shared" si="299"/>
        <v>2.7204534179720063</v>
      </c>
      <c r="G9583">
        <f t="shared" si="298"/>
        <v>26.878444309217915</v>
      </c>
    </row>
    <row r="9584" spans="1:7" x14ac:dyDescent="0.25">
      <c r="A9584">
        <v>5716</v>
      </c>
      <c r="B9584">
        <v>16</v>
      </c>
      <c r="C9584">
        <v>21.975999999999999</v>
      </c>
      <c r="D9584">
        <v>0</v>
      </c>
      <c r="E9584">
        <v>3.78</v>
      </c>
      <c r="F9584">
        <f t="shared" si="299"/>
        <v>2.7212849746020309</v>
      </c>
      <c r="G9584">
        <f t="shared" si="298"/>
        <v>26.872438064406612</v>
      </c>
    </row>
    <row r="9585" spans="1:7" x14ac:dyDescent="0.25">
      <c r="A9585">
        <v>14655</v>
      </c>
      <c r="B9585">
        <v>16</v>
      </c>
      <c r="C9585">
        <v>21.975000000000001</v>
      </c>
      <c r="D9585">
        <v>0</v>
      </c>
      <c r="E9585">
        <v>3.78</v>
      </c>
      <c r="F9585">
        <f t="shared" si="299"/>
        <v>2.7213605988614002</v>
      </c>
      <c r="G9585">
        <f t="shared" si="298"/>
        <v>26.871891971607464</v>
      </c>
    </row>
    <row r="9586" spans="1:7" x14ac:dyDescent="0.25">
      <c r="A9586">
        <v>20867</v>
      </c>
      <c r="B9586">
        <v>7</v>
      </c>
      <c r="C9586">
        <v>21.975000000000001</v>
      </c>
      <c r="D9586">
        <v>0</v>
      </c>
      <c r="E9586">
        <v>3.78</v>
      </c>
      <c r="F9586">
        <f t="shared" si="299"/>
        <v>2.7213605988614002</v>
      </c>
      <c r="G9586">
        <f t="shared" si="298"/>
        <v>26.871891971607464</v>
      </c>
    </row>
    <row r="9587" spans="1:7" x14ac:dyDescent="0.25">
      <c r="A9587">
        <v>13559</v>
      </c>
      <c r="B9587">
        <v>17</v>
      </c>
      <c r="C9587">
        <v>21.972999999999999</v>
      </c>
      <c r="D9587">
        <v>0</v>
      </c>
      <c r="E9587">
        <v>3.78</v>
      </c>
      <c r="F9587">
        <f t="shared" si="299"/>
        <v>2.7215118614880827</v>
      </c>
      <c r="G9587">
        <f t="shared" si="298"/>
        <v>26.870799750726587</v>
      </c>
    </row>
    <row r="9588" spans="1:7" x14ac:dyDescent="0.25">
      <c r="A9588">
        <v>9908</v>
      </c>
      <c r="B9588">
        <v>16</v>
      </c>
      <c r="C9588">
        <v>21.971</v>
      </c>
      <c r="D9588">
        <v>0</v>
      </c>
      <c r="E9588">
        <v>3.78</v>
      </c>
      <c r="F9588">
        <f t="shared" si="299"/>
        <v>2.7216631429286324</v>
      </c>
      <c r="G9588">
        <f t="shared" si="298"/>
        <v>26.869707482797196</v>
      </c>
    </row>
    <row r="9589" spans="1:7" x14ac:dyDescent="0.25">
      <c r="A9589">
        <v>20266</v>
      </c>
      <c r="B9589">
        <v>7</v>
      </c>
      <c r="C9589">
        <v>21.971</v>
      </c>
      <c r="D9589">
        <v>0</v>
      </c>
      <c r="E9589">
        <v>3.78</v>
      </c>
      <c r="F9589">
        <f t="shared" si="299"/>
        <v>2.7216631429286324</v>
      </c>
      <c r="G9589">
        <f t="shared" si="298"/>
        <v>26.869707482797196</v>
      </c>
    </row>
    <row r="9590" spans="1:7" x14ac:dyDescent="0.25">
      <c r="A9590">
        <v>706</v>
      </c>
      <c r="B9590">
        <v>9</v>
      </c>
      <c r="C9590">
        <v>21.97</v>
      </c>
      <c r="D9590">
        <v>0</v>
      </c>
      <c r="E9590">
        <v>3.78</v>
      </c>
      <c r="F9590">
        <f t="shared" si="299"/>
        <v>2.7217387907053379</v>
      </c>
      <c r="G9590">
        <f t="shared" si="298"/>
        <v>26.869161331187396</v>
      </c>
    </row>
    <row r="9591" spans="1:7" x14ac:dyDescent="0.25">
      <c r="A9591">
        <v>3777</v>
      </c>
      <c r="B9591">
        <v>12</v>
      </c>
      <c r="C9591">
        <v>21.968</v>
      </c>
      <c r="D9591">
        <v>0</v>
      </c>
      <c r="E9591">
        <v>3.78</v>
      </c>
      <c r="F9591">
        <f t="shared" si="299"/>
        <v>2.7218901003740794</v>
      </c>
      <c r="G9591">
        <f t="shared" si="298"/>
        <v>26.868068992673699</v>
      </c>
    </row>
    <row r="9592" spans="1:7" x14ac:dyDescent="0.25">
      <c r="A9592">
        <v>15787</v>
      </c>
      <c r="B9592">
        <v>13</v>
      </c>
      <c r="C9592">
        <v>21.968</v>
      </c>
      <c r="D9592">
        <v>0</v>
      </c>
      <c r="E9592">
        <v>3.77</v>
      </c>
      <c r="F9592">
        <f t="shared" si="299"/>
        <v>2.7218901003740794</v>
      </c>
      <c r="G9592">
        <f t="shared" si="298"/>
        <v>26.868068992673699</v>
      </c>
    </row>
    <row r="9593" spans="1:7" x14ac:dyDescent="0.25">
      <c r="A9593">
        <v>20103</v>
      </c>
      <c r="B9593">
        <v>11</v>
      </c>
      <c r="C9593">
        <v>21.965</v>
      </c>
      <c r="D9593">
        <v>0</v>
      </c>
      <c r="E9593">
        <v>3.77</v>
      </c>
      <c r="F9593">
        <f t="shared" si="299"/>
        <v>2.7221171001729019</v>
      </c>
      <c r="G9593">
        <f t="shared" si="298"/>
        <v>26.866430396656447</v>
      </c>
    </row>
    <row r="9594" spans="1:7" x14ac:dyDescent="0.25">
      <c r="A9594">
        <v>8169</v>
      </c>
      <c r="B9594">
        <v>17</v>
      </c>
      <c r="C9594">
        <v>21.963000000000001</v>
      </c>
      <c r="D9594">
        <v>0</v>
      </c>
      <c r="E9594">
        <v>3.77</v>
      </c>
      <c r="F9594">
        <f t="shared" si="299"/>
        <v>2.722268456908342</v>
      </c>
      <c r="G9594">
        <f t="shared" si="298"/>
        <v>26.865337940471505</v>
      </c>
    </row>
    <row r="9595" spans="1:7" x14ac:dyDescent="0.25">
      <c r="A9595">
        <v>20183</v>
      </c>
      <c r="B9595">
        <v>7</v>
      </c>
      <c r="C9595">
        <v>21.963000000000001</v>
      </c>
      <c r="D9595">
        <v>0</v>
      </c>
      <c r="E9595">
        <v>3.77</v>
      </c>
      <c r="F9595">
        <f t="shared" si="299"/>
        <v>2.722268456908342</v>
      </c>
      <c r="G9595">
        <f t="shared" si="298"/>
        <v>26.865337940471505</v>
      </c>
    </row>
    <row r="9596" spans="1:7" x14ac:dyDescent="0.25">
      <c r="A9596">
        <v>6851</v>
      </c>
      <c r="B9596">
        <v>20</v>
      </c>
      <c r="C9596">
        <v>21.956</v>
      </c>
      <c r="D9596">
        <v>0</v>
      </c>
      <c r="E9596">
        <v>3.77</v>
      </c>
      <c r="F9596">
        <f t="shared" si="299"/>
        <v>2.7227983538227587</v>
      </c>
      <c r="G9596">
        <f t="shared" si="298"/>
        <v>26.861513973034533</v>
      </c>
    </row>
    <row r="9597" spans="1:7" x14ac:dyDescent="0.25">
      <c r="A9597">
        <v>15677</v>
      </c>
      <c r="B9597">
        <v>12</v>
      </c>
      <c r="C9597">
        <v>21.951000000000001</v>
      </c>
      <c r="D9597">
        <v>0</v>
      </c>
      <c r="E9597">
        <v>3.77</v>
      </c>
      <c r="F9597">
        <f t="shared" si="299"/>
        <v>2.723176992964417</v>
      </c>
      <c r="G9597">
        <f t="shared" si="298"/>
        <v>26.858782214481664</v>
      </c>
    </row>
    <row r="9598" spans="1:7" x14ac:dyDescent="0.25">
      <c r="A9598">
        <v>14797</v>
      </c>
      <c r="B9598">
        <v>14</v>
      </c>
      <c r="C9598">
        <v>21.946999999999999</v>
      </c>
      <c r="D9598">
        <v>0</v>
      </c>
      <c r="E9598">
        <v>3.77</v>
      </c>
      <c r="F9598">
        <f t="shared" si="299"/>
        <v>2.7234799891325467</v>
      </c>
      <c r="G9598">
        <f t="shared" si="298"/>
        <v>26.856596595620978</v>
      </c>
    </row>
    <row r="9599" spans="1:7" x14ac:dyDescent="0.25">
      <c r="A9599">
        <v>3732</v>
      </c>
      <c r="B9599">
        <v>16</v>
      </c>
      <c r="C9599">
        <v>21.943999999999999</v>
      </c>
      <c r="D9599">
        <v>0</v>
      </c>
      <c r="E9599">
        <v>3.77</v>
      </c>
      <c r="F9599">
        <f t="shared" si="299"/>
        <v>2.7237072857780373</v>
      </c>
      <c r="G9599">
        <f t="shared" si="298"/>
        <v>26.854957257765722</v>
      </c>
    </row>
    <row r="9600" spans="1:7" x14ac:dyDescent="0.25">
      <c r="A9600">
        <v>15763</v>
      </c>
      <c r="B9600">
        <v>17</v>
      </c>
      <c r="C9600">
        <v>21.94</v>
      </c>
      <c r="D9600">
        <v>0</v>
      </c>
      <c r="E9600">
        <v>3.77</v>
      </c>
      <c r="F9600">
        <f t="shared" si="299"/>
        <v>2.7240104140232666</v>
      </c>
      <c r="G9600">
        <f t="shared" si="298"/>
        <v>26.852771308972827</v>
      </c>
    </row>
    <row r="9601" spans="1:7" x14ac:dyDescent="0.25">
      <c r="A9601">
        <v>8442</v>
      </c>
      <c r="B9601">
        <v>21</v>
      </c>
      <c r="C9601">
        <v>21.939</v>
      </c>
      <c r="D9601">
        <v>0</v>
      </c>
      <c r="E9601">
        <v>3.77</v>
      </c>
      <c r="F9601">
        <f t="shared" si="299"/>
        <v>2.7240862078827388</v>
      </c>
      <c r="G9601">
        <f t="shared" si="298"/>
        <v>26.852224792307688</v>
      </c>
    </row>
    <row r="9602" spans="1:7" x14ac:dyDescent="0.25">
      <c r="A9602">
        <v>11495</v>
      </c>
      <c r="B9602">
        <v>15</v>
      </c>
      <c r="C9602">
        <v>21.934999999999999</v>
      </c>
      <c r="D9602">
        <v>0</v>
      </c>
      <c r="E9602">
        <v>3.77</v>
      </c>
      <c r="F9602">
        <f t="shared" si="299"/>
        <v>2.7243894305281282</v>
      </c>
      <c r="G9602">
        <f t="shared" si="298"/>
        <v>26.850038607756371</v>
      </c>
    </row>
    <row r="9603" spans="1:7" x14ac:dyDescent="0.25">
      <c r="A9603">
        <v>20905</v>
      </c>
      <c r="B9603">
        <v>4</v>
      </c>
      <c r="C9603">
        <v>21.931000000000001</v>
      </c>
      <c r="D9603">
        <v>0</v>
      </c>
      <c r="E9603">
        <v>3.77</v>
      </c>
      <c r="F9603">
        <f t="shared" si="299"/>
        <v>2.7246927287292952</v>
      </c>
      <c r="G9603">
        <f t="shared" ref="G9603:G9666" si="300">(1/(1+F9603))*100</f>
        <v>26.847852234542763</v>
      </c>
    </row>
    <row r="9604" spans="1:7" x14ac:dyDescent="0.25">
      <c r="A9604">
        <v>7673</v>
      </c>
      <c r="B9604">
        <v>17</v>
      </c>
      <c r="C9604">
        <v>21.928000000000001</v>
      </c>
      <c r="D9604">
        <v>0</v>
      </c>
      <c r="E9604">
        <v>3.77</v>
      </c>
      <c r="F9604">
        <f t="shared" ref="F9604:F9667" si="301">(LN($J$2/C9604)/(LN($J$2/$J$3)))^$J$4</f>
        <v>2.7249202519827245</v>
      </c>
      <c r="G9604">
        <f t="shared" si="300"/>
        <v>26.846212330793218</v>
      </c>
    </row>
    <row r="9605" spans="1:7" x14ac:dyDescent="0.25">
      <c r="A9605">
        <v>7026</v>
      </c>
      <c r="B9605">
        <v>19</v>
      </c>
      <c r="C9605">
        <v>21.927</v>
      </c>
      <c r="D9605">
        <v>0</v>
      </c>
      <c r="E9605">
        <v>3.77</v>
      </c>
      <c r="F9605">
        <f t="shared" si="301"/>
        <v>2.7249961025179514</v>
      </c>
      <c r="G9605">
        <f t="shared" si="300"/>
        <v>26.845665672617457</v>
      </c>
    </row>
    <row r="9606" spans="1:7" x14ac:dyDescent="0.25">
      <c r="A9606">
        <v>20083</v>
      </c>
      <c r="B9606">
        <v>7</v>
      </c>
      <c r="C9606">
        <v>21.925999999999998</v>
      </c>
      <c r="D9606">
        <v>0</v>
      </c>
      <c r="E9606">
        <v>3.77</v>
      </c>
      <c r="F9606">
        <f t="shared" si="301"/>
        <v>2.7250719577793778</v>
      </c>
      <c r="G9606">
        <f t="shared" si="300"/>
        <v>26.845119002644147</v>
      </c>
    </row>
    <row r="9607" spans="1:7" x14ac:dyDescent="0.25">
      <c r="A9607">
        <v>13743</v>
      </c>
      <c r="B9607">
        <v>15</v>
      </c>
      <c r="C9607">
        <v>21.923999999999999</v>
      </c>
      <c r="D9607">
        <v>0</v>
      </c>
      <c r="E9607">
        <v>3.76</v>
      </c>
      <c r="F9607">
        <f t="shared" si="301"/>
        <v>2.7252236824828153</v>
      </c>
      <c r="G9607">
        <f t="shared" si="300"/>
        <v>26.844025627301725</v>
      </c>
    </row>
    <row r="9608" spans="1:7" x14ac:dyDescent="0.25">
      <c r="A9608">
        <v>1729</v>
      </c>
      <c r="B9608">
        <v>5</v>
      </c>
      <c r="C9608">
        <v>21.922000000000001</v>
      </c>
      <c r="D9608">
        <v>0</v>
      </c>
      <c r="E9608">
        <v>3.76</v>
      </c>
      <c r="F9608">
        <f t="shared" si="301"/>
        <v>2.7253754260970116</v>
      </c>
      <c r="G9608">
        <f t="shared" si="300"/>
        <v>26.842932204759741</v>
      </c>
    </row>
    <row r="9609" spans="1:7" x14ac:dyDescent="0.25">
      <c r="A9609">
        <v>15331</v>
      </c>
      <c r="B9609">
        <v>16</v>
      </c>
      <c r="C9609">
        <v>21.920999999999999</v>
      </c>
      <c r="D9609">
        <v>0</v>
      </c>
      <c r="E9609">
        <v>3.76</v>
      </c>
      <c r="F9609">
        <f t="shared" si="301"/>
        <v>2.7254513049968838</v>
      </c>
      <c r="G9609">
        <f t="shared" si="300"/>
        <v>26.84238547578698</v>
      </c>
    </row>
    <row r="9610" spans="1:7" x14ac:dyDescent="0.25">
      <c r="A9610">
        <v>5055</v>
      </c>
      <c r="B9610">
        <v>21</v>
      </c>
      <c r="C9610">
        <v>21.917999999999999</v>
      </c>
      <c r="D9610">
        <v>0</v>
      </c>
      <c r="E9610">
        <v>3.76</v>
      </c>
      <c r="F9610">
        <f t="shared" si="301"/>
        <v>2.7256789700735506</v>
      </c>
      <c r="G9610">
        <f t="shared" si="300"/>
        <v>26.840745218052387</v>
      </c>
    </row>
    <row r="9611" spans="1:7" x14ac:dyDescent="0.25">
      <c r="A9611">
        <v>13432</v>
      </c>
      <c r="B9611">
        <v>16</v>
      </c>
      <c r="C9611">
        <v>21.917999999999999</v>
      </c>
      <c r="D9611">
        <v>0</v>
      </c>
      <c r="E9611">
        <v>3.76</v>
      </c>
      <c r="F9611">
        <f t="shared" si="301"/>
        <v>2.7256789700735506</v>
      </c>
      <c r="G9611">
        <f t="shared" si="300"/>
        <v>26.840745218052387</v>
      </c>
    </row>
    <row r="9612" spans="1:7" x14ac:dyDescent="0.25">
      <c r="A9612">
        <v>9065</v>
      </c>
      <c r="B9612">
        <v>17</v>
      </c>
      <c r="C9612">
        <v>21.914000000000001</v>
      </c>
      <c r="D9612">
        <v>0</v>
      </c>
      <c r="E9612">
        <v>3.76</v>
      </c>
      <c r="F9612">
        <f t="shared" si="301"/>
        <v>2.7259825897407661</v>
      </c>
      <c r="G9612">
        <f t="shared" si="300"/>
        <v>26.83855804247262</v>
      </c>
    </row>
    <row r="9613" spans="1:7" x14ac:dyDescent="0.25">
      <c r="A9613">
        <v>3808</v>
      </c>
      <c r="B9613">
        <v>19</v>
      </c>
      <c r="C9613">
        <v>21.913</v>
      </c>
      <c r="D9613">
        <v>0</v>
      </c>
      <c r="E9613">
        <v>3.76</v>
      </c>
      <c r="F9613">
        <f t="shared" si="301"/>
        <v>2.7260585064879632</v>
      </c>
      <c r="G9613">
        <f t="shared" si="300"/>
        <v>26.838011219060565</v>
      </c>
    </row>
    <row r="9614" spans="1:7" x14ac:dyDescent="0.25">
      <c r="A9614">
        <v>19853</v>
      </c>
      <c r="B9614">
        <v>7</v>
      </c>
      <c r="C9614">
        <v>21.913</v>
      </c>
      <c r="D9614">
        <v>0</v>
      </c>
      <c r="E9614">
        <v>3.76</v>
      </c>
      <c r="F9614">
        <f t="shared" si="301"/>
        <v>2.7260585064879632</v>
      </c>
      <c r="G9614">
        <f t="shared" si="300"/>
        <v>26.838011219060565</v>
      </c>
    </row>
    <row r="9615" spans="1:7" x14ac:dyDescent="0.25">
      <c r="A9615">
        <v>8112</v>
      </c>
      <c r="B9615">
        <v>13</v>
      </c>
      <c r="C9615">
        <v>21.911999999999999</v>
      </c>
      <c r="D9615">
        <v>0</v>
      </c>
      <c r="E9615">
        <v>3.76</v>
      </c>
      <c r="F9615">
        <f t="shared" si="301"/>
        <v>2.726134427968312</v>
      </c>
      <c r="G9615">
        <f t="shared" si="300"/>
        <v>26.837464383840103</v>
      </c>
    </row>
    <row r="9616" spans="1:7" x14ac:dyDescent="0.25">
      <c r="A9616">
        <v>15553</v>
      </c>
      <c r="B9616">
        <v>17</v>
      </c>
      <c r="C9616">
        <v>21.908000000000001</v>
      </c>
      <c r="D9616">
        <v>0</v>
      </c>
      <c r="E9616">
        <v>3.76</v>
      </c>
      <c r="F9616">
        <f t="shared" si="301"/>
        <v>2.7264381612311555</v>
      </c>
      <c r="G9616">
        <f t="shared" si="300"/>
        <v>26.835276924858885</v>
      </c>
    </row>
    <row r="9617" spans="1:7" x14ac:dyDescent="0.25">
      <c r="A9617">
        <v>6472</v>
      </c>
      <c r="B9617">
        <v>15</v>
      </c>
      <c r="C9617">
        <v>21.902000000000001</v>
      </c>
      <c r="D9617">
        <v>0</v>
      </c>
      <c r="E9617">
        <v>3.76</v>
      </c>
      <c r="F9617">
        <f t="shared" si="301"/>
        <v>2.7268939032044717</v>
      </c>
      <c r="G9617">
        <f t="shared" si="300"/>
        <v>26.831995382003665</v>
      </c>
    </row>
    <row r="9618" spans="1:7" x14ac:dyDescent="0.25">
      <c r="A9618">
        <v>16770</v>
      </c>
      <c r="B9618">
        <v>13</v>
      </c>
      <c r="C9618">
        <v>21.902000000000001</v>
      </c>
      <c r="D9618">
        <v>0</v>
      </c>
      <c r="E9618">
        <v>3.76</v>
      </c>
      <c r="F9618">
        <f t="shared" si="301"/>
        <v>2.7268939032044717</v>
      </c>
      <c r="G9618">
        <f t="shared" si="300"/>
        <v>26.831995382003665</v>
      </c>
    </row>
    <row r="9619" spans="1:7" x14ac:dyDescent="0.25">
      <c r="A9619">
        <v>7887</v>
      </c>
      <c r="B9619">
        <v>18</v>
      </c>
      <c r="C9619">
        <v>21.899000000000001</v>
      </c>
      <c r="D9619">
        <v>0</v>
      </c>
      <c r="E9619">
        <v>3.76</v>
      </c>
      <c r="F9619">
        <f t="shared" si="301"/>
        <v>2.7271218381558078</v>
      </c>
      <c r="G9619">
        <f t="shared" si="300"/>
        <v>26.830354451058223</v>
      </c>
    </row>
    <row r="9620" spans="1:7" x14ac:dyDescent="0.25">
      <c r="A9620">
        <v>10416</v>
      </c>
      <c r="B9620">
        <v>11</v>
      </c>
      <c r="C9620">
        <v>21.898</v>
      </c>
      <c r="D9620">
        <v>0</v>
      </c>
      <c r="E9620">
        <v>3.76</v>
      </c>
      <c r="F9620">
        <f t="shared" si="301"/>
        <v>2.7271978259524894</v>
      </c>
      <c r="G9620">
        <f t="shared" si="300"/>
        <v>26.829807450438963</v>
      </c>
    </row>
    <row r="9621" spans="1:7" x14ac:dyDescent="0.25">
      <c r="A9621">
        <v>20001</v>
      </c>
      <c r="B9621">
        <v>8</v>
      </c>
      <c r="C9621">
        <v>21.898</v>
      </c>
      <c r="D9621">
        <v>0</v>
      </c>
      <c r="E9621">
        <v>3.76</v>
      </c>
      <c r="F9621">
        <f t="shared" si="301"/>
        <v>2.7271978259524894</v>
      </c>
      <c r="G9621">
        <f t="shared" si="300"/>
        <v>26.829807450438963</v>
      </c>
    </row>
    <row r="9622" spans="1:7" x14ac:dyDescent="0.25">
      <c r="A9622">
        <v>1525</v>
      </c>
      <c r="B9622">
        <v>6</v>
      </c>
      <c r="C9622">
        <v>21.895</v>
      </c>
      <c r="D9622">
        <v>0</v>
      </c>
      <c r="E9622">
        <v>3.76</v>
      </c>
      <c r="F9622">
        <f t="shared" si="301"/>
        <v>2.7274258177882023</v>
      </c>
      <c r="G9622">
        <f t="shared" si="300"/>
        <v>26.828166377658047</v>
      </c>
    </row>
    <row r="9623" spans="1:7" x14ac:dyDescent="0.25">
      <c r="A9623">
        <v>16810</v>
      </c>
      <c r="B9623">
        <v>14</v>
      </c>
      <c r="C9623">
        <v>21.895</v>
      </c>
      <c r="D9623">
        <v>0</v>
      </c>
      <c r="E9623">
        <v>3.76</v>
      </c>
      <c r="F9623">
        <f t="shared" si="301"/>
        <v>2.7274258177882023</v>
      </c>
      <c r="G9623">
        <f t="shared" si="300"/>
        <v>26.828166377658047</v>
      </c>
    </row>
    <row r="9624" spans="1:7" x14ac:dyDescent="0.25">
      <c r="A9624">
        <v>15782</v>
      </c>
      <c r="B9624">
        <v>20</v>
      </c>
      <c r="C9624">
        <v>21.893000000000001</v>
      </c>
      <c r="D9624">
        <v>0</v>
      </c>
      <c r="E9624">
        <v>3.75</v>
      </c>
      <c r="F9624">
        <f t="shared" si="301"/>
        <v>2.7275778360550542</v>
      </c>
      <c r="G9624">
        <f t="shared" si="300"/>
        <v>26.827072270027053</v>
      </c>
    </row>
    <row r="9625" spans="1:7" x14ac:dyDescent="0.25">
      <c r="A9625">
        <v>5066</v>
      </c>
      <c r="B9625">
        <v>15</v>
      </c>
      <c r="C9625">
        <v>21.890999999999998</v>
      </c>
      <c r="D9625">
        <v>0</v>
      </c>
      <c r="E9625">
        <v>3.75</v>
      </c>
      <c r="F9625">
        <f t="shared" si="301"/>
        <v>2.7277298732943271</v>
      </c>
      <c r="G9625">
        <f t="shared" si="300"/>
        <v>26.825978115100508</v>
      </c>
    </row>
    <row r="9626" spans="1:7" x14ac:dyDescent="0.25">
      <c r="A9626">
        <v>14871</v>
      </c>
      <c r="B9626">
        <v>15</v>
      </c>
      <c r="C9626">
        <v>21.887</v>
      </c>
      <c r="D9626">
        <v>0</v>
      </c>
      <c r="E9626">
        <v>3.75</v>
      </c>
      <c r="F9626">
        <f t="shared" si="301"/>
        <v>2.7280340047060867</v>
      </c>
      <c r="G9626">
        <f t="shared" si="300"/>
        <v>26.823789663335933</v>
      </c>
    </row>
    <row r="9627" spans="1:7" x14ac:dyDescent="0.25">
      <c r="A9627">
        <v>1315</v>
      </c>
      <c r="B9627">
        <v>7</v>
      </c>
      <c r="C9627">
        <v>21.885000000000002</v>
      </c>
      <c r="D9627">
        <v>0</v>
      </c>
      <c r="E9627">
        <v>3.75</v>
      </c>
      <c r="F9627">
        <f t="shared" si="301"/>
        <v>2.7281860988865514</v>
      </c>
      <c r="G9627">
        <f t="shared" si="300"/>
        <v>26.822695366485512</v>
      </c>
    </row>
    <row r="9628" spans="1:7" x14ac:dyDescent="0.25">
      <c r="A9628">
        <v>6054</v>
      </c>
      <c r="B9628">
        <v>14</v>
      </c>
      <c r="C9628">
        <v>21.884</v>
      </c>
      <c r="D9628">
        <v>0</v>
      </c>
      <c r="E9628">
        <v>3.75</v>
      </c>
      <c r="F9628">
        <f t="shared" si="301"/>
        <v>2.7282621530971776</v>
      </c>
      <c r="G9628">
        <f t="shared" si="300"/>
        <v>26.822148200315539</v>
      </c>
    </row>
    <row r="9629" spans="1:7" x14ac:dyDescent="0.25">
      <c r="A9629">
        <v>6909</v>
      </c>
      <c r="B9629">
        <v>21</v>
      </c>
      <c r="C9629">
        <v>21.884</v>
      </c>
      <c r="D9629">
        <v>0</v>
      </c>
      <c r="E9629">
        <v>3.75</v>
      </c>
      <c r="F9629">
        <f t="shared" si="301"/>
        <v>2.7282621530971776</v>
      </c>
      <c r="G9629">
        <f t="shared" si="300"/>
        <v>26.822148200315539</v>
      </c>
    </row>
    <row r="9630" spans="1:7" x14ac:dyDescent="0.25">
      <c r="A9630">
        <v>1603</v>
      </c>
      <c r="B9630">
        <v>5</v>
      </c>
      <c r="C9630">
        <v>21.873999999999999</v>
      </c>
      <c r="D9630">
        <v>0</v>
      </c>
      <c r="E9630">
        <v>3.75</v>
      </c>
      <c r="F9630">
        <f t="shared" si="301"/>
        <v>2.7290229564034818</v>
      </c>
      <c r="G9630">
        <f t="shared" si="300"/>
        <v>26.816675887789831</v>
      </c>
    </row>
    <row r="9631" spans="1:7" x14ac:dyDescent="0.25">
      <c r="A9631">
        <v>3989</v>
      </c>
      <c r="B9631">
        <v>15</v>
      </c>
      <c r="C9631">
        <v>21.866</v>
      </c>
      <c r="D9631">
        <v>0</v>
      </c>
      <c r="E9631">
        <v>3.75</v>
      </c>
      <c r="F9631">
        <f t="shared" si="301"/>
        <v>2.7296319412109575</v>
      </c>
      <c r="G9631">
        <f t="shared" si="300"/>
        <v>26.812297185424534</v>
      </c>
    </row>
    <row r="9632" spans="1:7" x14ac:dyDescent="0.25">
      <c r="A9632">
        <v>9199</v>
      </c>
      <c r="B9632">
        <v>15</v>
      </c>
      <c r="C9632">
        <v>21.863</v>
      </c>
      <c r="D9632">
        <v>0</v>
      </c>
      <c r="E9632">
        <v>3.75</v>
      </c>
      <c r="F9632">
        <f t="shared" si="301"/>
        <v>2.729860388983739</v>
      </c>
      <c r="G9632">
        <f t="shared" si="300"/>
        <v>26.810654976618743</v>
      </c>
    </row>
    <row r="9633" spans="1:7" x14ac:dyDescent="0.25">
      <c r="A9633">
        <v>15045</v>
      </c>
      <c r="B9633">
        <v>18</v>
      </c>
      <c r="C9633">
        <v>21.863</v>
      </c>
      <c r="D9633">
        <v>0</v>
      </c>
      <c r="E9633">
        <v>3.75</v>
      </c>
      <c r="F9633">
        <f t="shared" si="301"/>
        <v>2.729860388983739</v>
      </c>
      <c r="G9633">
        <f t="shared" si="300"/>
        <v>26.810654976618743</v>
      </c>
    </row>
    <row r="9634" spans="1:7" x14ac:dyDescent="0.25">
      <c r="A9634">
        <v>15273</v>
      </c>
      <c r="B9634">
        <v>15</v>
      </c>
      <c r="C9634">
        <v>21.861999999999998</v>
      </c>
      <c r="D9634">
        <v>0</v>
      </c>
      <c r="E9634">
        <v>3.75</v>
      </c>
      <c r="F9634">
        <f t="shared" si="301"/>
        <v>2.7299365477568491</v>
      </c>
      <c r="G9634">
        <f t="shared" si="300"/>
        <v>26.810107549990125</v>
      </c>
    </row>
    <row r="9635" spans="1:7" x14ac:dyDescent="0.25">
      <c r="A9635">
        <v>7069</v>
      </c>
      <c r="B9635">
        <v>17</v>
      </c>
      <c r="C9635">
        <v>21.859000000000002</v>
      </c>
      <c r="D9635">
        <v>0</v>
      </c>
      <c r="E9635">
        <v>3.75</v>
      </c>
      <c r="F9635">
        <f t="shared" si="301"/>
        <v>2.730165052629737</v>
      </c>
      <c r="G9635">
        <f t="shared" si="300"/>
        <v>26.80846519901332</v>
      </c>
    </row>
    <row r="9636" spans="1:7" x14ac:dyDescent="0.25">
      <c r="A9636">
        <v>2961</v>
      </c>
      <c r="B9636">
        <v>14</v>
      </c>
      <c r="C9636">
        <v>21.858000000000001</v>
      </c>
      <c r="D9636">
        <v>0</v>
      </c>
      <c r="E9636">
        <v>3.75</v>
      </c>
      <c r="F9636">
        <f t="shared" si="301"/>
        <v>2.7302412304402219</v>
      </c>
      <c r="G9636">
        <f t="shared" si="300"/>
        <v>26.80791772498814</v>
      </c>
    </row>
    <row r="9637" spans="1:7" x14ac:dyDescent="0.25">
      <c r="A9637">
        <v>11049</v>
      </c>
      <c r="B9637">
        <v>15</v>
      </c>
      <c r="C9637">
        <v>21.856999999999999</v>
      </c>
      <c r="D9637">
        <v>0</v>
      </c>
      <c r="E9637">
        <v>3.75</v>
      </c>
      <c r="F9637">
        <f t="shared" si="301"/>
        <v>2.7303174130113024</v>
      </c>
      <c r="G9637">
        <f t="shared" si="300"/>
        <v>26.807370239111876</v>
      </c>
    </row>
    <row r="9638" spans="1:7" x14ac:dyDescent="0.25">
      <c r="A9638">
        <v>15855</v>
      </c>
      <c r="B9638">
        <v>20</v>
      </c>
      <c r="C9638">
        <v>21.856999999999999</v>
      </c>
      <c r="D9638">
        <v>0</v>
      </c>
      <c r="E9638">
        <v>3.74</v>
      </c>
      <c r="F9638">
        <f t="shared" si="301"/>
        <v>2.7303174130113024</v>
      </c>
      <c r="G9638">
        <f t="shared" si="300"/>
        <v>26.807370239111876</v>
      </c>
    </row>
    <row r="9639" spans="1:7" x14ac:dyDescent="0.25">
      <c r="A9639">
        <v>20750</v>
      </c>
      <c r="B9639">
        <v>7</v>
      </c>
      <c r="C9639">
        <v>21.853999999999999</v>
      </c>
      <c r="D9639">
        <v>0</v>
      </c>
      <c r="E9639">
        <v>3.74</v>
      </c>
      <c r="F9639">
        <f t="shared" si="301"/>
        <v>2.7305459892931325</v>
      </c>
      <c r="G9639">
        <f t="shared" si="300"/>
        <v>26.805727710368771</v>
      </c>
    </row>
    <row r="9640" spans="1:7" x14ac:dyDescent="0.25">
      <c r="A9640">
        <v>9085</v>
      </c>
      <c r="B9640">
        <v>14</v>
      </c>
      <c r="C9640">
        <v>21.852</v>
      </c>
      <c r="D9640">
        <v>0</v>
      </c>
      <c r="E9640">
        <v>3.74</v>
      </c>
      <c r="F9640">
        <f t="shared" si="301"/>
        <v>2.7306983972931875</v>
      </c>
      <c r="G9640">
        <f t="shared" si="300"/>
        <v>26.804632631936986</v>
      </c>
    </row>
    <row r="9641" spans="1:7" x14ac:dyDescent="0.25">
      <c r="A9641">
        <v>7163</v>
      </c>
      <c r="B9641">
        <v>15</v>
      </c>
      <c r="C9641">
        <v>21.847000000000001</v>
      </c>
      <c r="D9641">
        <v>0</v>
      </c>
      <c r="E9641">
        <v>3.74</v>
      </c>
      <c r="F9641">
        <f t="shared" si="301"/>
        <v>2.7310795006651718</v>
      </c>
      <c r="G9641">
        <f t="shared" si="300"/>
        <v>26.801894728368058</v>
      </c>
    </row>
    <row r="9642" spans="1:7" x14ac:dyDescent="0.25">
      <c r="A9642">
        <v>1517</v>
      </c>
      <c r="B9642">
        <v>7</v>
      </c>
      <c r="C9642">
        <v>21.846</v>
      </c>
      <c r="D9642">
        <v>0</v>
      </c>
      <c r="E9642">
        <v>3.74</v>
      </c>
      <c r="F9642">
        <f t="shared" si="301"/>
        <v>2.7311557356358986</v>
      </c>
      <c r="G9642">
        <f t="shared" si="300"/>
        <v>26.80134711207841</v>
      </c>
    </row>
    <row r="9643" spans="1:7" x14ac:dyDescent="0.25">
      <c r="A9643">
        <v>17661</v>
      </c>
      <c r="B9643">
        <v>14</v>
      </c>
      <c r="C9643">
        <v>21.844000000000001</v>
      </c>
      <c r="D9643">
        <v>0</v>
      </c>
      <c r="E9643">
        <v>3.74</v>
      </c>
      <c r="F9643">
        <f t="shared" si="301"/>
        <v>2.7313082198776959</v>
      </c>
      <c r="G9643">
        <f t="shared" si="300"/>
        <v>26.800251843917032</v>
      </c>
    </row>
    <row r="9644" spans="1:7" x14ac:dyDescent="0.25">
      <c r="A9644">
        <v>16447</v>
      </c>
      <c r="B9644">
        <v>14</v>
      </c>
      <c r="C9644">
        <v>21.84</v>
      </c>
      <c r="D9644">
        <v>0</v>
      </c>
      <c r="E9644">
        <v>3.74</v>
      </c>
      <c r="F9644">
        <f t="shared" si="301"/>
        <v>2.7316132455767272</v>
      </c>
      <c r="G9644">
        <f t="shared" si="300"/>
        <v>26.798061165244047</v>
      </c>
    </row>
    <row r="9645" spans="1:7" x14ac:dyDescent="0.25">
      <c r="A9645">
        <v>9808</v>
      </c>
      <c r="B9645">
        <v>17</v>
      </c>
      <c r="C9645">
        <v>21.838999999999999</v>
      </c>
      <c r="D9645">
        <v>0</v>
      </c>
      <c r="E9645">
        <v>3.74</v>
      </c>
      <c r="F9645">
        <f t="shared" si="301"/>
        <v>2.7316895139242972</v>
      </c>
      <c r="G9645">
        <f t="shared" si="300"/>
        <v>26.797513465914957</v>
      </c>
    </row>
    <row r="9646" spans="1:7" x14ac:dyDescent="0.25">
      <c r="A9646">
        <v>10402</v>
      </c>
      <c r="B9646">
        <v>13</v>
      </c>
      <c r="C9646">
        <v>21.837</v>
      </c>
      <c r="D9646">
        <v>0</v>
      </c>
      <c r="E9646">
        <v>3.74</v>
      </c>
      <c r="F9646">
        <f t="shared" si="301"/>
        <v>2.7318420649303303</v>
      </c>
      <c r="G9646">
        <f t="shared" si="300"/>
        <v>26.796418031658288</v>
      </c>
    </row>
    <row r="9647" spans="1:7" x14ac:dyDescent="0.25">
      <c r="A9647">
        <v>4836</v>
      </c>
      <c r="B9647">
        <v>17</v>
      </c>
      <c r="C9647">
        <v>21.835999999999999</v>
      </c>
      <c r="D9647">
        <v>0</v>
      </c>
      <c r="E9647">
        <v>3.74</v>
      </c>
      <c r="F9647">
        <f t="shared" si="301"/>
        <v>2.7319183475897968</v>
      </c>
      <c r="G9647">
        <f t="shared" si="300"/>
        <v>26.795870296729156</v>
      </c>
    </row>
    <row r="9648" spans="1:7" x14ac:dyDescent="0.25">
      <c r="A9648">
        <v>19889</v>
      </c>
      <c r="B9648">
        <v>7</v>
      </c>
      <c r="C9648">
        <v>21.835999999999999</v>
      </c>
      <c r="D9648">
        <v>0</v>
      </c>
      <c r="E9648">
        <v>3.74</v>
      </c>
      <c r="F9648">
        <f t="shared" si="301"/>
        <v>2.7319183475897968</v>
      </c>
      <c r="G9648">
        <f t="shared" si="300"/>
        <v>26.795870296729156</v>
      </c>
    </row>
    <row r="9649" spans="1:7" x14ac:dyDescent="0.25">
      <c r="A9649">
        <v>8395</v>
      </c>
      <c r="B9649">
        <v>12</v>
      </c>
      <c r="C9649">
        <v>21.834</v>
      </c>
      <c r="D9649">
        <v>0</v>
      </c>
      <c r="E9649">
        <v>3.74</v>
      </c>
      <c r="F9649">
        <f t="shared" si="301"/>
        <v>2.7320709272241466</v>
      </c>
      <c r="G9649">
        <f t="shared" si="300"/>
        <v>26.794774791265386</v>
      </c>
    </row>
    <row r="9650" spans="1:7" x14ac:dyDescent="0.25">
      <c r="A9650">
        <v>3953</v>
      </c>
      <c r="B9650">
        <v>16</v>
      </c>
      <c r="C9650">
        <v>21.832999999999998</v>
      </c>
      <c r="D9650">
        <v>0</v>
      </c>
      <c r="E9650">
        <v>3.74</v>
      </c>
      <c r="F9650">
        <f t="shared" si="301"/>
        <v>2.7321472242000358</v>
      </c>
      <c r="G9650">
        <f t="shared" si="300"/>
        <v>26.794227020729178</v>
      </c>
    </row>
    <row r="9651" spans="1:7" x14ac:dyDescent="0.25">
      <c r="A9651">
        <v>9445</v>
      </c>
      <c r="B9651">
        <v>20</v>
      </c>
      <c r="C9651">
        <v>21.832999999999998</v>
      </c>
      <c r="D9651">
        <v>0</v>
      </c>
      <c r="E9651">
        <v>3.74</v>
      </c>
      <c r="F9651">
        <f t="shared" si="301"/>
        <v>2.7321472242000358</v>
      </c>
      <c r="G9651">
        <f t="shared" si="300"/>
        <v>26.794227020729178</v>
      </c>
    </row>
    <row r="9652" spans="1:7" x14ac:dyDescent="0.25">
      <c r="A9652">
        <v>5490</v>
      </c>
      <c r="B9652">
        <v>16</v>
      </c>
      <c r="C9652">
        <v>21.831</v>
      </c>
      <c r="D9652">
        <v>0</v>
      </c>
      <c r="E9652">
        <v>3.74</v>
      </c>
      <c r="F9652">
        <f t="shared" si="301"/>
        <v>2.7322998324717518</v>
      </c>
      <c r="G9652">
        <f t="shared" si="300"/>
        <v>26.793131444044256</v>
      </c>
    </row>
    <row r="9653" spans="1:7" x14ac:dyDescent="0.25">
      <c r="A9653">
        <v>20661</v>
      </c>
      <c r="B9653">
        <v>7</v>
      </c>
      <c r="C9653">
        <v>21.83</v>
      </c>
      <c r="D9653">
        <v>0</v>
      </c>
      <c r="E9653">
        <v>3.74</v>
      </c>
      <c r="F9653">
        <f t="shared" si="301"/>
        <v>2.7323761437685872</v>
      </c>
      <c r="G9653">
        <f t="shared" si="300"/>
        <v>26.792583637893959</v>
      </c>
    </row>
    <row r="9654" spans="1:7" x14ac:dyDescent="0.25">
      <c r="A9654">
        <v>20124</v>
      </c>
      <c r="B9654">
        <v>7</v>
      </c>
      <c r="C9654">
        <v>21.827999999999999</v>
      </c>
      <c r="D9654">
        <v>0</v>
      </c>
      <c r="E9654">
        <v>3.74</v>
      </c>
      <c r="F9654">
        <f t="shared" si="301"/>
        <v>2.7325287806867267</v>
      </c>
      <c r="G9654">
        <f t="shared" si="300"/>
        <v>26.791487989973806</v>
      </c>
    </row>
    <row r="9655" spans="1:7" x14ac:dyDescent="0.25">
      <c r="A9655">
        <v>10346</v>
      </c>
      <c r="B9655">
        <v>11</v>
      </c>
      <c r="C9655">
        <v>21.827000000000002</v>
      </c>
      <c r="D9655">
        <v>0</v>
      </c>
      <c r="E9655">
        <v>3.74</v>
      </c>
      <c r="F9655">
        <f t="shared" si="301"/>
        <v>2.7326051063090375</v>
      </c>
      <c r="G9655">
        <f t="shared" si="300"/>
        <v>26.790940148202381</v>
      </c>
    </row>
    <row r="9656" spans="1:7" x14ac:dyDescent="0.25">
      <c r="A9656">
        <v>7140</v>
      </c>
      <c r="B9656">
        <v>13</v>
      </c>
      <c r="C9656">
        <v>21.824999999999999</v>
      </c>
      <c r="D9656">
        <v>0</v>
      </c>
      <c r="E9656">
        <v>3.73</v>
      </c>
      <c r="F9656">
        <f t="shared" si="301"/>
        <v>2.7327577718826568</v>
      </c>
      <c r="G9656">
        <f t="shared" si="300"/>
        <v>26.789844429032939</v>
      </c>
    </row>
    <row r="9657" spans="1:7" x14ac:dyDescent="0.25">
      <c r="A9657">
        <v>14994</v>
      </c>
      <c r="B9657">
        <v>13</v>
      </c>
      <c r="C9657">
        <v>21.824999999999999</v>
      </c>
      <c r="D9657">
        <v>0</v>
      </c>
      <c r="E9657">
        <v>3.73</v>
      </c>
      <c r="F9657">
        <f t="shared" si="301"/>
        <v>2.7327577718826568</v>
      </c>
      <c r="G9657">
        <f t="shared" si="300"/>
        <v>26.789844429032939</v>
      </c>
    </row>
    <row r="9658" spans="1:7" x14ac:dyDescent="0.25">
      <c r="A9658">
        <v>6844</v>
      </c>
      <c r="B9658">
        <v>16</v>
      </c>
      <c r="C9658">
        <v>21.824000000000002</v>
      </c>
      <c r="D9658">
        <v>0</v>
      </c>
      <c r="E9658">
        <v>3.73</v>
      </c>
      <c r="F9658">
        <f t="shared" si="301"/>
        <v>2.732834111834971</v>
      </c>
      <c r="G9658">
        <f t="shared" si="300"/>
        <v>26.789296551633367</v>
      </c>
    </row>
    <row r="9659" spans="1:7" x14ac:dyDescent="0.25">
      <c r="A9659">
        <v>4154</v>
      </c>
      <c r="B9659">
        <v>19</v>
      </c>
      <c r="C9659">
        <v>21.821999999999999</v>
      </c>
      <c r="D9659">
        <v>0</v>
      </c>
      <c r="E9659">
        <v>3.73</v>
      </c>
      <c r="F9659">
        <f t="shared" si="301"/>
        <v>2.7329868060731348</v>
      </c>
      <c r="G9659">
        <f t="shared" si="300"/>
        <v>26.78820076120056</v>
      </c>
    </row>
    <row r="9660" spans="1:7" x14ac:dyDescent="0.25">
      <c r="A9660">
        <v>13739</v>
      </c>
      <c r="B9660">
        <v>13</v>
      </c>
      <c r="C9660">
        <v>21.821999999999999</v>
      </c>
      <c r="D9660">
        <v>0</v>
      </c>
      <c r="E9660">
        <v>3.73</v>
      </c>
      <c r="F9660">
        <f t="shared" si="301"/>
        <v>2.7329868060731348</v>
      </c>
      <c r="G9660">
        <f t="shared" si="300"/>
        <v>26.78820076120056</v>
      </c>
    </row>
    <row r="9661" spans="1:7" x14ac:dyDescent="0.25">
      <c r="A9661">
        <v>7141</v>
      </c>
      <c r="B9661">
        <v>13</v>
      </c>
      <c r="C9661">
        <v>21.82</v>
      </c>
      <c r="D9661">
        <v>0</v>
      </c>
      <c r="E9661">
        <v>3.73</v>
      </c>
      <c r="F9661">
        <f t="shared" si="301"/>
        <v>2.7331395194260253</v>
      </c>
      <c r="G9661">
        <f t="shared" si="300"/>
        <v>26.787104923251064</v>
      </c>
    </row>
    <row r="9662" spans="1:7" x14ac:dyDescent="0.25">
      <c r="A9662">
        <v>14638</v>
      </c>
      <c r="B9662">
        <v>15</v>
      </c>
      <c r="C9662">
        <v>21.812000000000001</v>
      </c>
      <c r="D9662">
        <v>0</v>
      </c>
      <c r="E9662">
        <v>3.73</v>
      </c>
      <c r="F9662">
        <f t="shared" si="301"/>
        <v>2.7337505640655517</v>
      </c>
      <c r="G9662">
        <f t="shared" si="300"/>
        <v>26.7827210961606</v>
      </c>
    </row>
    <row r="9663" spans="1:7" x14ac:dyDescent="0.25">
      <c r="A9663">
        <v>20072</v>
      </c>
      <c r="B9663">
        <v>7</v>
      </c>
      <c r="C9663">
        <v>21.81</v>
      </c>
      <c r="D9663">
        <v>0</v>
      </c>
      <c r="E9663">
        <v>3.73</v>
      </c>
      <c r="F9663">
        <f t="shared" si="301"/>
        <v>2.733903373052589</v>
      </c>
      <c r="G9663">
        <f t="shared" si="300"/>
        <v>26.781625020533596</v>
      </c>
    </row>
    <row r="9664" spans="1:7" x14ac:dyDescent="0.25">
      <c r="A9664">
        <v>12620</v>
      </c>
      <c r="B9664">
        <v>18</v>
      </c>
      <c r="C9664">
        <v>21.806999999999999</v>
      </c>
      <c r="D9664">
        <v>0</v>
      </c>
      <c r="E9664">
        <v>3.73</v>
      </c>
      <c r="F9664">
        <f t="shared" si="301"/>
        <v>2.7341326224199096</v>
      </c>
      <c r="G9664">
        <f t="shared" si="300"/>
        <v>26.779980817926834</v>
      </c>
    </row>
    <row r="9665" spans="1:7" x14ac:dyDescent="0.25">
      <c r="A9665">
        <v>1178</v>
      </c>
      <c r="B9665">
        <v>8</v>
      </c>
      <c r="C9665">
        <v>21.805</v>
      </c>
      <c r="D9665">
        <v>0</v>
      </c>
      <c r="E9665">
        <v>3.73</v>
      </c>
      <c r="F9665">
        <f t="shared" si="301"/>
        <v>2.7342854792618545</v>
      </c>
      <c r="G9665">
        <f t="shared" si="300"/>
        <v>26.778884623402366</v>
      </c>
    </row>
    <row r="9666" spans="1:7" x14ac:dyDescent="0.25">
      <c r="A9666">
        <v>19870</v>
      </c>
      <c r="B9666">
        <v>6</v>
      </c>
      <c r="C9666">
        <v>21.803999999999998</v>
      </c>
      <c r="D9666">
        <v>0</v>
      </c>
      <c r="E9666">
        <v>3.73</v>
      </c>
      <c r="F9666">
        <f t="shared" si="301"/>
        <v>2.7343619148634608</v>
      </c>
      <c r="G9666">
        <f t="shared" si="300"/>
        <v>26.778336508301791</v>
      </c>
    </row>
    <row r="9667" spans="1:7" x14ac:dyDescent="0.25">
      <c r="A9667">
        <v>15505</v>
      </c>
      <c r="B9667">
        <v>16</v>
      </c>
      <c r="C9667">
        <v>21.802</v>
      </c>
      <c r="D9667">
        <v>0</v>
      </c>
      <c r="E9667">
        <v>3.73</v>
      </c>
      <c r="F9667">
        <f t="shared" si="301"/>
        <v>2.7345148004304689</v>
      </c>
      <c r="G9667">
        <f t="shared" ref="G9667:G9730" si="302">(1/(1+F9667))*100</f>
        <v>26.777240242420042</v>
      </c>
    </row>
    <row r="9668" spans="1:7" x14ac:dyDescent="0.25">
      <c r="A9668">
        <v>9153</v>
      </c>
      <c r="B9668">
        <v>14</v>
      </c>
      <c r="C9668">
        <v>21.8</v>
      </c>
      <c r="D9668">
        <v>0</v>
      </c>
      <c r="E9668">
        <v>3.73</v>
      </c>
      <c r="F9668">
        <f t="shared" ref="F9668:F9731" si="303">(LN($J$2/C9668)/(LN($J$2/$J$3)))^$J$4</f>
        <v>2.7346677051525714</v>
      </c>
      <c r="G9668">
        <f t="shared" si="302"/>
        <v>26.77614392895893</v>
      </c>
    </row>
    <row r="9669" spans="1:7" x14ac:dyDescent="0.25">
      <c r="A9669">
        <v>11638</v>
      </c>
      <c r="B9669">
        <v>16</v>
      </c>
      <c r="C9669">
        <v>21.8</v>
      </c>
      <c r="D9669">
        <v>0</v>
      </c>
      <c r="E9669">
        <v>3.73</v>
      </c>
      <c r="F9669">
        <f t="shared" si="303"/>
        <v>2.7346677051525714</v>
      </c>
      <c r="G9669">
        <f t="shared" si="302"/>
        <v>26.77614392895893</v>
      </c>
    </row>
    <row r="9670" spans="1:7" x14ac:dyDescent="0.25">
      <c r="A9670">
        <v>14876</v>
      </c>
      <c r="B9670">
        <v>14</v>
      </c>
      <c r="C9670">
        <v>21.8</v>
      </c>
      <c r="D9670">
        <v>0</v>
      </c>
      <c r="E9670">
        <v>3.73</v>
      </c>
      <c r="F9670">
        <f t="shared" si="303"/>
        <v>2.7346677051525714</v>
      </c>
      <c r="G9670">
        <f t="shared" si="302"/>
        <v>26.77614392895893</v>
      </c>
    </row>
    <row r="9671" spans="1:7" x14ac:dyDescent="0.25">
      <c r="A9671">
        <v>20924</v>
      </c>
      <c r="B9671">
        <v>7</v>
      </c>
      <c r="C9671">
        <v>21.797999999999998</v>
      </c>
      <c r="D9671">
        <v>0</v>
      </c>
      <c r="E9671">
        <v>3.73</v>
      </c>
      <c r="F9671">
        <f t="shared" si="303"/>
        <v>2.7348206290338091</v>
      </c>
      <c r="G9671">
        <f t="shared" si="302"/>
        <v>26.775047567912196</v>
      </c>
    </row>
    <row r="9672" spans="1:7" x14ac:dyDescent="0.25">
      <c r="A9672">
        <v>5721</v>
      </c>
      <c r="B9672">
        <v>17</v>
      </c>
      <c r="C9672">
        <v>21.795000000000002</v>
      </c>
      <c r="D9672">
        <v>0</v>
      </c>
      <c r="E9672">
        <v>3.72</v>
      </c>
      <c r="F9672">
        <f t="shared" si="303"/>
        <v>2.7350500507878941</v>
      </c>
      <c r="G9672">
        <f t="shared" si="302"/>
        <v>26.773402937105327</v>
      </c>
    </row>
    <row r="9673" spans="1:7" x14ac:dyDescent="0.25">
      <c r="A9673">
        <v>20279</v>
      </c>
      <c r="B9673">
        <v>4</v>
      </c>
      <c r="C9673">
        <v>21.795000000000002</v>
      </c>
      <c r="D9673">
        <v>0</v>
      </c>
      <c r="E9673">
        <v>3.72</v>
      </c>
      <c r="F9673">
        <f t="shared" si="303"/>
        <v>2.7350500507878941</v>
      </c>
      <c r="G9673">
        <f t="shared" si="302"/>
        <v>26.773402937105327</v>
      </c>
    </row>
    <row r="9674" spans="1:7" x14ac:dyDescent="0.25">
      <c r="A9674">
        <v>19798</v>
      </c>
      <c r="B9674">
        <v>7</v>
      </c>
      <c r="C9674">
        <v>21.791</v>
      </c>
      <c r="D9674">
        <v>0</v>
      </c>
      <c r="E9674">
        <v>3.72</v>
      </c>
      <c r="F9674">
        <f t="shared" si="303"/>
        <v>2.735356013554743</v>
      </c>
      <c r="G9674">
        <f t="shared" si="302"/>
        <v>26.771209929421218</v>
      </c>
    </row>
    <row r="9675" spans="1:7" x14ac:dyDescent="0.25">
      <c r="A9675">
        <v>18853</v>
      </c>
      <c r="B9675">
        <v>7</v>
      </c>
      <c r="C9675">
        <v>21.789000000000001</v>
      </c>
      <c r="D9675">
        <v>0</v>
      </c>
      <c r="E9675">
        <v>3.72</v>
      </c>
      <c r="F9675">
        <f t="shared" si="303"/>
        <v>2.7355090237021598</v>
      </c>
      <c r="G9675">
        <f t="shared" si="302"/>
        <v>26.770113354161506</v>
      </c>
    </row>
    <row r="9676" spans="1:7" x14ac:dyDescent="0.25">
      <c r="A9676">
        <v>11079</v>
      </c>
      <c r="B9676">
        <v>13</v>
      </c>
      <c r="C9676">
        <v>21.786999999999999</v>
      </c>
      <c r="D9676">
        <v>0</v>
      </c>
      <c r="E9676">
        <v>3.72</v>
      </c>
      <c r="F9676">
        <f t="shared" si="303"/>
        <v>2.7356620530309708</v>
      </c>
      <c r="G9676">
        <f t="shared" si="302"/>
        <v>26.769016731281646</v>
      </c>
    </row>
    <row r="9677" spans="1:7" x14ac:dyDescent="0.25">
      <c r="A9677">
        <v>8175</v>
      </c>
      <c r="B9677">
        <v>17</v>
      </c>
      <c r="C9677">
        <v>21.786000000000001</v>
      </c>
      <c r="D9677">
        <v>0</v>
      </c>
      <c r="E9677">
        <v>3.72</v>
      </c>
      <c r="F9677">
        <f t="shared" si="303"/>
        <v>2.7357385748896634</v>
      </c>
      <c r="G9677">
        <f t="shared" si="302"/>
        <v>26.768468401982208</v>
      </c>
    </row>
    <row r="9678" spans="1:7" x14ac:dyDescent="0.25">
      <c r="A9678">
        <v>19936</v>
      </c>
      <c r="B9678">
        <v>8</v>
      </c>
      <c r="C9678">
        <v>21.786000000000001</v>
      </c>
      <c r="D9678">
        <v>0</v>
      </c>
      <c r="E9678">
        <v>3.72</v>
      </c>
      <c r="F9678">
        <f t="shared" si="303"/>
        <v>2.7357385748896634</v>
      </c>
      <c r="G9678">
        <f t="shared" si="302"/>
        <v>26.768468401982208</v>
      </c>
    </row>
    <row r="9679" spans="1:7" x14ac:dyDescent="0.25">
      <c r="A9679">
        <v>15279</v>
      </c>
      <c r="B9679">
        <v>15</v>
      </c>
      <c r="C9679">
        <v>21.782</v>
      </c>
      <c r="D9679">
        <v>0</v>
      </c>
      <c r="E9679">
        <v>3.72</v>
      </c>
      <c r="F9679">
        <f t="shared" si="303"/>
        <v>2.7360447102981831</v>
      </c>
      <c r="G9679">
        <f t="shared" si="302"/>
        <v>26.766274965702628</v>
      </c>
    </row>
    <row r="9680" spans="1:7" x14ac:dyDescent="0.25">
      <c r="A9680">
        <v>5291</v>
      </c>
      <c r="B9680">
        <v>19</v>
      </c>
      <c r="C9680">
        <v>21.777999999999999</v>
      </c>
      <c r="D9680">
        <v>0</v>
      </c>
      <c r="E9680">
        <v>3.72</v>
      </c>
      <c r="F9680">
        <f t="shared" si="303"/>
        <v>2.7363509224890104</v>
      </c>
      <c r="G9680">
        <f t="shared" si="302"/>
        <v>26.764081338854524</v>
      </c>
    </row>
    <row r="9681" spans="1:7" x14ac:dyDescent="0.25">
      <c r="A9681">
        <v>10824</v>
      </c>
      <c r="B9681">
        <v>16</v>
      </c>
      <c r="C9681">
        <v>21.776</v>
      </c>
      <c r="D9681">
        <v>0</v>
      </c>
      <c r="E9681">
        <v>3.72</v>
      </c>
      <c r="F9681">
        <f t="shared" si="303"/>
        <v>2.7365040573879309</v>
      </c>
      <c r="G9681">
        <f t="shared" si="302"/>
        <v>26.762984453951528</v>
      </c>
    </row>
    <row r="9682" spans="1:7" x14ac:dyDescent="0.25">
      <c r="A9682">
        <v>17213</v>
      </c>
      <c r="B9682">
        <v>12</v>
      </c>
      <c r="C9682">
        <v>21.774000000000001</v>
      </c>
      <c r="D9682">
        <v>0</v>
      </c>
      <c r="E9682">
        <v>3.72</v>
      </c>
      <c r="F9682">
        <f t="shared" si="303"/>
        <v>2.7366572114945953</v>
      </c>
      <c r="G9682">
        <f t="shared" si="302"/>
        <v>26.761887521387546</v>
      </c>
    </row>
    <row r="9683" spans="1:7" x14ac:dyDescent="0.25">
      <c r="A9683">
        <v>20937</v>
      </c>
      <c r="B9683">
        <v>6</v>
      </c>
      <c r="C9683">
        <v>21.77</v>
      </c>
      <c r="D9683">
        <v>0</v>
      </c>
      <c r="E9683">
        <v>3.72</v>
      </c>
      <c r="F9683">
        <f t="shared" si="303"/>
        <v>2.7369635773473995</v>
      </c>
      <c r="G9683">
        <f t="shared" si="302"/>
        <v>26.759693513251413</v>
      </c>
    </row>
    <row r="9684" spans="1:7" x14ac:dyDescent="0.25">
      <c r="A9684">
        <v>8651</v>
      </c>
      <c r="B9684">
        <v>13</v>
      </c>
      <c r="C9684">
        <v>21.766999999999999</v>
      </c>
      <c r="D9684">
        <v>0</v>
      </c>
      <c r="E9684">
        <v>3.72</v>
      </c>
      <c r="F9684">
        <f t="shared" si="303"/>
        <v>2.7371934021875313</v>
      </c>
      <c r="G9684">
        <f t="shared" si="302"/>
        <v>26.758047881992386</v>
      </c>
    </row>
    <row r="9685" spans="1:7" x14ac:dyDescent="0.25">
      <c r="A9685">
        <v>5996</v>
      </c>
      <c r="B9685">
        <v>17</v>
      </c>
      <c r="C9685">
        <v>21.763999999999999</v>
      </c>
      <c r="D9685">
        <v>0</v>
      </c>
      <c r="E9685">
        <v>3.72</v>
      </c>
      <c r="F9685">
        <f t="shared" si="303"/>
        <v>2.7374232702862078</v>
      </c>
      <c r="G9685">
        <f t="shared" si="302"/>
        <v>26.756402143432396</v>
      </c>
    </row>
    <row r="9686" spans="1:7" x14ac:dyDescent="0.25">
      <c r="A9686">
        <v>6566</v>
      </c>
      <c r="B9686">
        <v>22</v>
      </c>
      <c r="C9686">
        <v>21.762</v>
      </c>
      <c r="D9686">
        <v>0</v>
      </c>
      <c r="E9686">
        <v>3.72</v>
      </c>
      <c r="F9686">
        <f t="shared" si="303"/>
        <v>2.7375765397246239</v>
      </c>
      <c r="G9686">
        <f t="shared" si="302"/>
        <v>26.755304924770257</v>
      </c>
    </row>
    <row r="9687" spans="1:7" x14ac:dyDescent="0.25">
      <c r="A9687">
        <v>9547</v>
      </c>
      <c r="B9687">
        <v>12</v>
      </c>
      <c r="C9687">
        <v>21.760999999999999</v>
      </c>
      <c r="D9687">
        <v>0</v>
      </c>
      <c r="E9687">
        <v>3.72</v>
      </c>
      <c r="F9687">
        <f t="shared" si="303"/>
        <v>2.7376531816571457</v>
      </c>
      <c r="G9687">
        <f t="shared" si="302"/>
        <v>26.754756297550188</v>
      </c>
    </row>
    <row r="9688" spans="1:7" x14ac:dyDescent="0.25">
      <c r="A9688">
        <v>12716</v>
      </c>
      <c r="B9688">
        <v>11</v>
      </c>
      <c r="C9688">
        <v>21.760999999999999</v>
      </c>
      <c r="D9688">
        <v>0</v>
      </c>
      <c r="E9688">
        <v>3.72</v>
      </c>
      <c r="F9688">
        <f t="shared" si="303"/>
        <v>2.7376531816571457</v>
      </c>
      <c r="G9688">
        <f t="shared" si="302"/>
        <v>26.754756297550188</v>
      </c>
    </row>
    <row r="9689" spans="1:7" x14ac:dyDescent="0.25">
      <c r="A9689">
        <v>16044</v>
      </c>
      <c r="B9689">
        <v>20</v>
      </c>
      <c r="C9689">
        <v>21.757000000000001</v>
      </c>
      <c r="D9689">
        <v>0</v>
      </c>
      <c r="E9689">
        <v>3.71</v>
      </c>
      <c r="F9689">
        <f t="shared" si="303"/>
        <v>2.7379597974878616</v>
      </c>
      <c r="G9689">
        <f t="shared" si="302"/>
        <v>26.752561669391451</v>
      </c>
    </row>
    <row r="9690" spans="1:7" x14ac:dyDescent="0.25">
      <c r="A9690">
        <v>18942</v>
      </c>
      <c r="B9690">
        <v>4</v>
      </c>
      <c r="C9690">
        <v>21.751000000000001</v>
      </c>
      <c r="D9690">
        <v>0</v>
      </c>
      <c r="E9690">
        <v>3.71</v>
      </c>
      <c r="F9690">
        <f t="shared" si="303"/>
        <v>2.7384198655917582</v>
      </c>
      <c r="G9690">
        <f t="shared" si="302"/>
        <v>26.74926936923146</v>
      </c>
    </row>
    <row r="9691" spans="1:7" x14ac:dyDescent="0.25">
      <c r="A9691">
        <v>20870</v>
      </c>
      <c r="B9691">
        <v>5</v>
      </c>
      <c r="C9691">
        <v>21.751000000000001</v>
      </c>
      <c r="D9691">
        <v>0</v>
      </c>
      <c r="E9691">
        <v>3.71</v>
      </c>
      <c r="F9691">
        <f t="shared" si="303"/>
        <v>2.7384198655917582</v>
      </c>
      <c r="G9691">
        <f t="shared" si="302"/>
        <v>26.74926936923146</v>
      </c>
    </row>
    <row r="9692" spans="1:7" x14ac:dyDescent="0.25">
      <c r="A9692">
        <v>20171</v>
      </c>
      <c r="B9692">
        <v>7</v>
      </c>
      <c r="C9692">
        <v>21.745999999999999</v>
      </c>
      <c r="D9692">
        <v>0</v>
      </c>
      <c r="E9692">
        <v>3.71</v>
      </c>
      <c r="F9692">
        <f t="shared" si="303"/>
        <v>2.7388033880763305</v>
      </c>
      <c r="G9692">
        <f t="shared" si="302"/>
        <v>26.746525457561297</v>
      </c>
    </row>
    <row r="9693" spans="1:7" x14ac:dyDescent="0.25">
      <c r="A9693">
        <v>19649</v>
      </c>
      <c r="B9693">
        <v>7</v>
      </c>
      <c r="C9693">
        <v>21.745000000000001</v>
      </c>
      <c r="D9693">
        <v>0</v>
      </c>
      <c r="E9693">
        <v>3.71</v>
      </c>
      <c r="F9693">
        <f t="shared" si="303"/>
        <v>2.7388801070227715</v>
      </c>
      <c r="G9693">
        <f t="shared" si="302"/>
        <v>26.745976639413794</v>
      </c>
    </row>
    <row r="9694" spans="1:7" x14ac:dyDescent="0.25">
      <c r="A9694">
        <v>9279</v>
      </c>
      <c r="B9694">
        <v>10</v>
      </c>
      <c r="C9694">
        <v>21.74</v>
      </c>
      <c r="D9694">
        <v>0</v>
      </c>
      <c r="E9694">
        <v>3.71</v>
      </c>
      <c r="F9694">
        <f t="shared" si="303"/>
        <v>2.739263774030654</v>
      </c>
      <c r="G9694">
        <f t="shared" si="302"/>
        <v>26.743232369565433</v>
      </c>
    </row>
    <row r="9695" spans="1:7" x14ac:dyDescent="0.25">
      <c r="A9695">
        <v>3252</v>
      </c>
      <c r="B9695">
        <v>25</v>
      </c>
      <c r="C9695">
        <v>21.739000000000001</v>
      </c>
      <c r="D9695">
        <v>0</v>
      </c>
      <c r="E9695">
        <v>3.71</v>
      </c>
      <c r="F9695">
        <f t="shared" si="303"/>
        <v>2.7393405218909321</v>
      </c>
      <c r="G9695">
        <f t="shared" si="302"/>
        <v>26.742683479768086</v>
      </c>
    </row>
    <row r="9696" spans="1:7" x14ac:dyDescent="0.25">
      <c r="A9696">
        <v>3671</v>
      </c>
      <c r="B9696">
        <v>19</v>
      </c>
      <c r="C9696">
        <v>21.736999999999998</v>
      </c>
      <c r="D9696">
        <v>0</v>
      </c>
      <c r="E9696">
        <v>3.71</v>
      </c>
      <c r="F9696">
        <f t="shared" si="303"/>
        <v>2.7394940320742731</v>
      </c>
      <c r="G9696">
        <f t="shared" si="302"/>
        <v>26.741585664339368</v>
      </c>
    </row>
    <row r="9697" spans="1:7" x14ac:dyDescent="0.25">
      <c r="A9697">
        <v>16386</v>
      </c>
      <c r="B9697">
        <v>17</v>
      </c>
      <c r="C9697">
        <v>21.734999999999999</v>
      </c>
      <c r="D9697">
        <v>0</v>
      </c>
      <c r="E9697">
        <v>3.71</v>
      </c>
      <c r="F9697">
        <f t="shared" si="303"/>
        <v>2.7396475615447247</v>
      </c>
      <c r="G9697">
        <f t="shared" si="302"/>
        <v>26.740487801126722</v>
      </c>
    </row>
    <row r="9698" spans="1:7" x14ac:dyDescent="0.25">
      <c r="A9698">
        <v>16688</v>
      </c>
      <c r="B9698">
        <v>13</v>
      </c>
      <c r="C9698">
        <v>21.731999999999999</v>
      </c>
      <c r="D9698">
        <v>0</v>
      </c>
      <c r="E9698">
        <v>3.71</v>
      </c>
      <c r="F9698">
        <f t="shared" si="303"/>
        <v>2.7398778919226667</v>
      </c>
      <c r="G9698">
        <f t="shared" si="302"/>
        <v>26.738840916699054</v>
      </c>
    </row>
    <row r="9699" spans="1:7" x14ac:dyDescent="0.25">
      <c r="A9699">
        <v>3319</v>
      </c>
      <c r="B9699">
        <v>20</v>
      </c>
      <c r="C9699">
        <v>21.731000000000002</v>
      </c>
      <c r="D9699">
        <v>0</v>
      </c>
      <c r="E9699">
        <v>3.71</v>
      </c>
      <c r="F9699">
        <f t="shared" si="303"/>
        <v>2.7399546783632918</v>
      </c>
      <c r="G9699">
        <f t="shared" si="302"/>
        <v>26.738291931324358</v>
      </c>
    </row>
    <row r="9700" spans="1:7" x14ac:dyDescent="0.25">
      <c r="A9700">
        <v>20921</v>
      </c>
      <c r="B9700">
        <v>7</v>
      </c>
      <c r="C9700">
        <v>21.731000000000002</v>
      </c>
      <c r="D9700">
        <v>0</v>
      </c>
      <c r="E9700">
        <v>3.71</v>
      </c>
      <c r="F9700">
        <f t="shared" si="303"/>
        <v>2.7399546783632918</v>
      </c>
      <c r="G9700">
        <f t="shared" si="302"/>
        <v>26.738291931324358</v>
      </c>
    </row>
    <row r="9701" spans="1:7" x14ac:dyDescent="0.25">
      <c r="A9701">
        <v>19577</v>
      </c>
      <c r="B9701">
        <v>7</v>
      </c>
      <c r="C9701">
        <v>21.728000000000002</v>
      </c>
      <c r="D9701">
        <v>0</v>
      </c>
      <c r="E9701">
        <v>3.71</v>
      </c>
      <c r="F9701">
        <f t="shared" si="303"/>
        <v>2.7401850666362595</v>
      </c>
      <c r="G9701">
        <f t="shared" si="302"/>
        <v>26.736644903492738</v>
      </c>
    </row>
    <row r="9702" spans="1:7" x14ac:dyDescent="0.25">
      <c r="A9702">
        <v>19914</v>
      </c>
      <c r="B9702">
        <v>6</v>
      </c>
      <c r="C9702">
        <v>21.72</v>
      </c>
      <c r="D9702">
        <v>0</v>
      </c>
      <c r="E9702">
        <v>3.71</v>
      </c>
      <c r="F9702">
        <f t="shared" si="303"/>
        <v>2.7407996477620711</v>
      </c>
      <c r="G9702">
        <f t="shared" si="302"/>
        <v>26.732252303280902</v>
      </c>
    </row>
    <row r="9703" spans="1:7" x14ac:dyDescent="0.25">
      <c r="A9703">
        <v>1743</v>
      </c>
      <c r="B9703">
        <v>5</v>
      </c>
      <c r="C9703">
        <v>21.719000000000001</v>
      </c>
      <c r="D9703">
        <v>0</v>
      </c>
      <c r="E9703">
        <v>3.71</v>
      </c>
      <c r="F9703">
        <f t="shared" si="303"/>
        <v>2.7408764921345115</v>
      </c>
      <c r="G9703">
        <f t="shared" si="302"/>
        <v>26.731703174445322</v>
      </c>
    </row>
    <row r="9704" spans="1:7" x14ac:dyDescent="0.25">
      <c r="A9704">
        <v>19742</v>
      </c>
      <c r="B9704">
        <v>7</v>
      </c>
      <c r="C9704">
        <v>21.719000000000001</v>
      </c>
      <c r="D9704">
        <v>0</v>
      </c>
      <c r="E9704">
        <v>3.71</v>
      </c>
      <c r="F9704">
        <f t="shared" si="303"/>
        <v>2.7408764921345115</v>
      </c>
      <c r="G9704">
        <f t="shared" si="302"/>
        <v>26.731703174445322</v>
      </c>
    </row>
    <row r="9705" spans="1:7" x14ac:dyDescent="0.25">
      <c r="A9705">
        <v>5782</v>
      </c>
      <c r="B9705">
        <v>17</v>
      </c>
      <c r="C9705">
        <v>21.718</v>
      </c>
      <c r="D9705">
        <v>0</v>
      </c>
      <c r="E9705">
        <v>3.71</v>
      </c>
      <c r="F9705">
        <f t="shared" si="303"/>
        <v>2.7409533413379266</v>
      </c>
      <c r="G9705">
        <f t="shared" si="302"/>
        <v>26.731154033649528</v>
      </c>
    </row>
    <row r="9706" spans="1:7" x14ac:dyDescent="0.25">
      <c r="A9706">
        <v>7100</v>
      </c>
      <c r="B9706">
        <v>14</v>
      </c>
      <c r="C9706">
        <v>21.716000000000001</v>
      </c>
      <c r="D9706">
        <v>0</v>
      </c>
      <c r="E9706">
        <v>3.71</v>
      </c>
      <c r="F9706">
        <f t="shared" si="303"/>
        <v>2.7411070542397304</v>
      </c>
      <c r="G9706">
        <f t="shared" si="302"/>
        <v>26.73005571617411</v>
      </c>
    </row>
    <row r="9707" spans="1:7" x14ac:dyDescent="0.25">
      <c r="A9707">
        <v>19817</v>
      </c>
      <c r="B9707">
        <v>7</v>
      </c>
      <c r="C9707">
        <v>21.716000000000001</v>
      </c>
      <c r="D9707">
        <v>0</v>
      </c>
      <c r="E9707">
        <v>3.71</v>
      </c>
      <c r="F9707">
        <f t="shared" si="303"/>
        <v>2.7411070542397304</v>
      </c>
      <c r="G9707">
        <f t="shared" si="302"/>
        <v>26.73005571617411</v>
      </c>
    </row>
    <row r="9708" spans="1:7" x14ac:dyDescent="0.25">
      <c r="A9708">
        <v>12516</v>
      </c>
      <c r="B9708">
        <v>13</v>
      </c>
      <c r="C9708">
        <v>21.715</v>
      </c>
      <c r="D9708">
        <v>0</v>
      </c>
      <c r="E9708">
        <v>3.71</v>
      </c>
      <c r="F9708">
        <f t="shared" si="303"/>
        <v>2.741183917939138</v>
      </c>
      <c r="G9708">
        <f t="shared" si="302"/>
        <v>26.729506539492938</v>
      </c>
    </row>
    <row r="9709" spans="1:7" x14ac:dyDescent="0.25">
      <c r="A9709">
        <v>6332</v>
      </c>
      <c r="B9709">
        <v>15</v>
      </c>
      <c r="C9709">
        <v>21.713999999999999</v>
      </c>
      <c r="D9709">
        <v>0</v>
      </c>
      <c r="E9709">
        <v>3.7</v>
      </c>
      <c r="F9709">
        <f t="shared" si="303"/>
        <v>2.7412607864715706</v>
      </c>
      <c r="G9709">
        <f t="shared" si="302"/>
        <v>26.728957350848358</v>
      </c>
    </row>
    <row r="9710" spans="1:7" x14ac:dyDescent="0.25">
      <c r="A9710">
        <v>15979</v>
      </c>
      <c r="B9710">
        <v>12</v>
      </c>
      <c r="C9710">
        <v>21.713000000000001</v>
      </c>
      <c r="D9710">
        <v>0</v>
      </c>
      <c r="E9710">
        <v>3.7</v>
      </c>
      <c r="F9710">
        <f t="shared" si="303"/>
        <v>2.7413376598375372</v>
      </c>
      <c r="G9710">
        <f t="shared" si="302"/>
        <v>26.728408150239609</v>
      </c>
    </row>
    <row r="9711" spans="1:7" x14ac:dyDescent="0.25">
      <c r="A9711">
        <v>20709</v>
      </c>
      <c r="B9711">
        <v>7</v>
      </c>
      <c r="C9711">
        <v>21.713000000000001</v>
      </c>
      <c r="D9711">
        <v>0</v>
      </c>
      <c r="E9711">
        <v>3.7</v>
      </c>
      <c r="F9711">
        <f t="shared" si="303"/>
        <v>2.7413376598375372</v>
      </c>
      <c r="G9711">
        <f t="shared" si="302"/>
        <v>26.728408150239609</v>
      </c>
    </row>
    <row r="9712" spans="1:7" x14ac:dyDescent="0.25">
      <c r="A9712">
        <v>20748</v>
      </c>
      <c r="B9712">
        <v>7</v>
      </c>
      <c r="C9712">
        <v>21.712</v>
      </c>
      <c r="D9712">
        <v>0</v>
      </c>
      <c r="E9712">
        <v>3.7</v>
      </c>
      <c r="F9712">
        <f t="shared" si="303"/>
        <v>2.7414145380375476</v>
      </c>
      <c r="G9712">
        <f t="shared" si="302"/>
        <v>26.7278589376659</v>
      </c>
    </row>
    <row r="9713" spans="1:7" x14ac:dyDescent="0.25">
      <c r="A9713">
        <v>8585</v>
      </c>
      <c r="B9713">
        <v>19</v>
      </c>
      <c r="C9713">
        <v>21.710999999999999</v>
      </c>
      <c r="D9713">
        <v>0</v>
      </c>
      <c r="E9713">
        <v>3.7</v>
      </c>
      <c r="F9713">
        <f t="shared" si="303"/>
        <v>2.741491421072118</v>
      </c>
      <c r="G9713">
        <f t="shared" si="302"/>
        <v>26.727309713126424</v>
      </c>
    </row>
    <row r="9714" spans="1:7" x14ac:dyDescent="0.25">
      <c r="A9714">
        <v>11564</v>
      </c>
      <c r="B9714">
        <v>12</v>
      </c>
      <c r="C9714">
        <v>21.707999999999998</v>
      </c>
      <c r="D9714">
        <v>0</v>
      </c>
      <c r="E9714">
        <v>3.7</v>
      </c>
      <c r="F9714">
        <f t="shared" si="303"/>
        <v>2.7417220991882969</v>
      </c>
      <c r="G9714">
        <f t="shared" si="302"/>
        <v>26.725661967705538</v>
      </c>
    </row>
    <row r="9715" spans="1:7" x14ac:dyDescent="0.25">
      <c r="A9715">
        <v>15420</v>
      </c>
      <c r="B9715">
        <v>21</v>
      </c>
      <c r="C9715">
        <v>21.707000000000001</v>
      </c>
      <c r="D9715">
        <v>0</v>
      </c>
      <c r="E9715">
        <v>3.7</v>
      </c>
      <c r="F9715">
        <f t="shared" si="303"/>
        <v>2.7417990015662208</v>
      </c>
      <c r="G9715">
        <f t="shared" si="302"/>
        <v>26.725112695295117</v>
      </c>
    </row>
    <row r="9716" spans="1:7" x14ac:dyDescent="0.25">
      <c r="A9716">
        <v>7089</v>
      </c>
      <c r="B9716">
        <v>17</v>
      </c>
      <c r="C9716">
        <v>21.706</v>
      </c>
      <c r="D9716">
        <v>0</v>
      </c>
      <c r="E9716">
        <v>3.7</v>
      </c>
      <c r="F9716">
        <f t="shared" si="303"/>
        <v>2.7418759087812643</v>
      </c>
      <c r="G9716">
        <f t="shared" si="302"/>
        <v>26.724563410914975</v>
      </c>
    </row>
    <row r="9717" spans="1:7" x14ac:dyDescent="0.25">
      <c r="A9717">
        <v>11515</v>
      </c>
      <c r="B9717">
        <v>14</v>
      </c>
      <c r="C9717">
        <v>21.702000000000002</v>
      </c>
      <c r="D9717">
        <v>0</v>
      </c>
      <c r="E9717">
        <v>3.7</v>
      </c>
      <c r="F9717">
        <f t="shared" si="303"/>
        <v>2.742183586022894</v>
      </c>
      <c r="G9717">
        <f t="shared" si="302"/>
        <v>26.722366153681325</v>
      </c>
    </row>
    <row r="9718" spans="1:7" x14ac:dyDescent="0.25">
      <c r="A9718">
        <v>19968</v>
      </c>
      <c r="B9718">
        <v>7</v>
      </c>
      <c r="C9718">
        <v>21.702000000000002</v>
      </c>
      <c r="D9718">
        <v>0</v>
      </c>
      <c r="E9718">
        <v>3.7</v>
      </c>
      <c r="F9718">
        <f t="shared" si="303"/>
        <v>2.742183586022894</v>
      </c>
      <c r="G9718">
        <f t="shared" si="302"/>
        <v>26.722366153681325</v>
      </c>
    </row>
    <row r="9719" spans="1:7" x14ac:dyDescent="0.25">
      <c r="A9719">
        <v>8669</v>
      </c>
      <c r="B9719">
        <v>18</v>
      </c>
      <c r="C9719">
        <v>21.693000000000001</v>
      </c>
      <c r="D9719">
        <v>0</v>
      </c>
      <c r="E9719">
        <v>3.7</v>
      </c>
      <c r="F9719">
        <f t="shared" si="303"/>
        <v>2.7428761429880839</v>
      </c>
      <c r="G9719">
        <f t="shared" si="302"/>
        <v>26.717421624367756</v>
      </c>
    </row>
    <row r="9720" spans="1:7" x14ac:dyDescent="0.25">
      <c r="A9720">
        <v>20842</v>
      </c>
      <c r="B9720">
        <v>4</v>
      </c>
      <c r="C9720">
        <v>21.693000000000001</v>
      </c>
      <c r="D9720">
        <v>0</v>
      </c>
      <c r="E9720">
        <v>3.7</v>
      </c>
      <c r="F9720">
        <f t="shared" si="303"/>
        <v>2.7428761429880839</v>
      </c>
      <c r="G9720">
        <f t="shared" si="302"/>
        <v>26.717421624367756</v>
      </c>
    </row>
    <row r="9721" spans="1:7" x14ac:dyDescent="0.25">
      <c r="A9721">
        <v>1295</v>
      </c>
      <c r="B9721">
        <v>5</v>
      </c>
      <c r="C9721">
        <v>21.690999999999999</v>
      </c>
      <c r="D9721">
        <v>0</v>
      </c>
      <c r="E9721">
        <v>3.7</v>
      </c>
      <c r="F9721">
        <f t="shared" si="303"/>
        <v>2.7430300978100615</v>
      </c>
      <c r="G9721">
        <f t="shared" si="302"/>
        <v>26.716322708307128</v>
      </c>
    </row>
    <row r="9722" spans="1:7" x14ac:dyDescent="0.25">
      <c r="A9722">
        <v>2114</v>
      </c>
      <c r="B9722">
        <v>6</v>
      </c>
      <c r="C9722">
        <v>21.690999999999999</v>
      </c>
      <c r="D9722">
        <v>0</v>
      </c>
      <c r="E9722">
        <v>3.7</v>
      </c>
      <c r="F9722">
        <f t="shared" si="303"/>
        <v>2.7430300978100615</v>
      </c>
      <c r="G9722">
        <f t="shared" si="302"/>
        <v>26.716322708307128</v>
      </c>
    </row>
    <row r="9723" spans="1:7" x14ac:dyDescent="0.25">
      <c r="A9723">
        <v>8051</v>
      </c>
      <c r="B9723">
        <v>18</v>
      </c>
      <c r="C9723">
        <v>21.687999999999999</v>
      </c>
      <c r="D9723">
        <v>0</v>
      </c>
      <c r="E9723">
        <v>3.7</v>
      </c>
      <c r="F9723">
        <f t="shared" si="303"/>
        <v>2.7432610663842913</v>
      </c>
      <c r="G9723">
        <f t="shared" si="302"/>
        <v>26.714674244346114</v>
      </c>
    </row>
    <row r="9724" spans="1:7" x14ac:dyDescent="0.25">
      <c r="A9724">
        <v>3455</v>
      </c>
      <c r="B9724">
        <v>15</v>
      </c>
      <c r="C9724">
        <v>21.687000000000001</v>
      </c>
      <c r="D9724">
        <v>0</v>
      </c>
      <c r="E9724">
        <v>3.7</v>
      </c>
      <c r="F9724">
        <f t="shared" si="303"/>
        <v>2.7433380656020949</v>
      </c>
      <c r="G9724">
        <f t="shared" si="302"/>
        <v>26.71412473239057</v>
      </c>
    </row>
    <row r="9725" spans="1:7" x14ac:dyDescent="0.25">
      <c r="A9725">
        <v>12894</v>
      </c>
      <c r="B9725">
        <v>12</v>
      </c>
      <c r="C9725">
        <v>21.686</v>
      </c>
      <c r="D9725">
        <v>0</v>
      </c>
      <c r="E9725">
        <v>3.7</v>
      </c>
      <c r="F9725">
        <f t="shared" si="303"/>
        <v>2.743415069667285</v>
      </c>
      <c r="G9725">
        <f t="shared" si="302"/>
        <v>26.713575208449434</v>
      </c>
    </row>
    <row r="9726" spans="1:7" x14ac:dyDescent="0.25">
      <c r="A9726">
        <v>9011</v>
      </c>
      <c r="B9726">
        <v>15</v>
      </c>
      <c r="C9726">
        <v>21.684999999999999</v>
      </c>
      <c r="D9726">
        <v>0</v>
      </c>
      <c r="E9726">
        <v>3.7</v>
      </c>
      <c r="F9726">
        <f t="shared" si="303"/>
        <v>2.7434920785803745</v>
      </c>
      <c r="G9726">
        <f t="shared" si="302"/>
        <v>26.713025672521923</v>
      </c>
    </row>
    <row r="9727" spans="1:7" x14ac:dyDescent="0.25">
      <c r="A9727">
        <v>8067</v>
      </c>
      <c r="B9727">
        <v>13</v>
      </c>
      <c r="C9727">
        <v>21.684000000000001</v>
      </c>
      <c r="D9727">
        <v>0</v>
      </c>
      <c r="E9727">
        <v>3.69</v>
      </c>
      <c r="F9727">
        <f t="shared" si="303"/>
        <v>2.7435690923418794</v>
      </c>
      <c r="G9727">
        <f t="shared" si="302"/>
        <v>26.712476124607225</v>
      </c>
    </row>
    <row r="9728" spans="1:7" x14ac:dyDescent="0.25">
      <c r="A9728">
        <v>4498</v>
      </c>
      <c r="B9728">
        <v>21</v>
      </c>
      <c r="C9728">
        <v>21.683</v>
      </c>
      <c r="D9728">
        <v>0</v>
      </c>
      <c r="E9728">
        <v>3.69</v>
      </c>
      <c r="F9728">
        <f t="shared" si="303"/>
        <v>2.7436461109523136</v>
      </c>
      <c r="G9728">
        <f t="shared" si="302"/>
        <v>26.711926564704552</v>
      </c>
    </row>
    <row r="9729" spans="1:7" x14ac:dyDescent="0.25">
      <c r="A9729">
        <v>7169</v>
      </c>
      <c r="B9729">
        <v>13</v>
      </c>
      <c r="C9729">
        <v>21.681999999999999</v>
      </c>
      <c r="D9729">
        <v>0</v>
      </c>
      <c r="E9729">
        <v>3.69</v>
      </c>
      <c r="F9729">
        <f t="shared" si="303"/>
        <v>2.74372313441219</v>
      </c>
      <c r="G9729">
        <f t="shared" si="302"/>
        <v>26.711376992813125</v>
      </c>
    </row>
    <row r="9730" spans="1:7" x14ac:dyDescent="0.25">
      <c r="A9730">
        <v>19710</v>
      </c>
      <c r="B9730">
        <v>7</v>
      </c>
      <c r="C9730">
        <v>21.681000000000001</v>
      </c>
      <c r="D9730">
        <v>0</v>
      </c>
      <c r="E9730">
        <v>3.69</v>
      </c>
      <c r="F9730">
        <f t="shared" si="303"/>
        <v>2.7438001627220268</v>
      </c>
      <c r="G9730">
        <f t="shared" si="302"/>
        <v>26.710827408932108</v>
      </c>
    </row>
    <row r="9731" spans="1:7" x14ac:dyDescent="0.25">
      <c r="A9731">
        <v>6848</v>
      </c>
      <c r="B9731">
        <v>14</v>
      </c>
      <c r="C9731">
        <v>21.678000000000001</v>
      </c>
      <c r="D9731">
        <v>0</v>
      </c>
      <c r="E9731">
        <v>3.69</v>
      </c>
      <c r="F9731">
        <f t="shared" si="303"/>
        <v>2.7440312767564272</v>
      </c>
      <c r="G9731">
        <f t="shared" ref="G9731:G9794" si="304">(1/(1+F9731))*100</f>
        <v>26.70917858534375</v>
      </c>
    </row>
    <row r="9732" spans="1:7" x14ac:dyDescent="0.25">
      <c r="A9732">
        <v>19741</v>
      </c>
      <c r="B9732">
        <v>7</v>
      </c>
      <c r="C9732">
        <v>21.678000000000001</v>
      </c>
      <c r="D9732">
        <v>0</v>
      </c>
      <c r="E9732">
        <v>3.69</v>
      </c>
      <c r="F9732">
        <f t="shared" ref="F9732:F9795" si="305">(LN($J$2/C9732)/(LN($J$2/$J$3)))^$J$4</f>
        <v>2.7440312767564272</v>
      </c>
      <c r="G9732">
        <f t="shared" si="304"/>
        <v>26.70917858534375</v>
      </c>
    </row>
    <row r="9733" spans="1:7" x14ac:dyDescent="0.25">
      <c r="A9733">
        <v>15586</v>
      </c>
      <c r="B9733">
        <v>15</v>
      </c>
      <c r="C9733">
        <v>21.672999999999998</v>
      </c>
      <c r="D9733">
        <v>0</v>
      </c>
      <c r="E9733">
        <v>3.69</v>
      </c>
      <c r="F9733">
        <f t="shared" si="305"/>
        <v>2.7444165638609608</v>
      </c>
      <c r="G9733">
        <f t="shared" si="304"/>
        <v>26.706430306164314</v>
      </c>
    </row>
    <row r="9734" spans="1:7" x14ac:dyDescent="0.25">
      <c r="A9734">
        <v>19946</v>
      </c>
      <c r="B9734">
        <v>8</v>
      </c>
      <c r="C9734">
        <v>21.670999999999999</v>
      </c>
      <c r="D9734">
        <v>0</v>
      </c>
      <c r="E9734">
        <v>3.69</v>
      </c>
      <c r="F9734">
        <f t="shared" si="305"/>
        <v>2.7445707126813099</v>
      </c>
      <c r="G9734">
        <f t="shared" si="304"/>
        <v>26.705330910521042</v>
      </c>
    </row>
    <row r="9735" spans="1:7" x14ac:dyDescent="0.25">
      <c r="A9735">
        <v>15223</v>
      </c>
      <c r="B9735">
        <v>15</v>
      </c>
      <c r="C9735">
        <v>21.667999999999999</v>
      </c>
      <c r="D9735">
        <v>0</v>
      </c>
      <c r="E9735">
        <v>3.69</v>
      </c>
      <c r="F9735">
        <f t="shared" si="305"/>
        <v>2.7448019723302894</v>
      </c>
      <c r="G9735">
        <f t="shared" si="304"/>
        <v>26.703681727066787</v>
      </c>
    </row>
    <row r="9736" spans="1:7" x14ac:dyDescent="0.25">
      <c r="A9736">
        <v>4476</v>
      </c>
      <c r="B9736">
        <v>14</v>
      </c>
      <c r="C9736">
        <v>21.664000000000001</v>
      </c>
      <c r="D9736">
        <v>0</v>
      </c>
      <c r="E9736">
        <v>3.69</v>
      </c>
      <c r="F9736">
        <f t="shared" si="305"/>
        <v>2.7451103865316941</v>
      </c>
      <c r="G9736">
        <f t="shared" si="304"/>
        <v>26.701482647780889</v>
      </c>
    </row>
    <row r="9737" spans="1:7" x14ac:dyDescent="0.25">
      <c r="A9737">
        <v>9629</v>
      </c>
      <c r="B9737">
        <v>13</v>
      </c>
      <c r="C9737">
        <v>21.664000000000001</v>
      </c>
      <c r="D9737">
        <v>0</v>
      </c>
      <c r="E9737">
        <v>3.69</v>
      </c>
      <c r="F9737">
        <f t="shared" si="305"/>
        <v>2.7451103865316941</v>
      </c>
      <c r="G9737">
        <f t="shared" si="304"/>
        <v>26.701482647780889</v>
      </c>
    </row>
    <row r="9738" spans="1:7" x14ac:dyDescent="0.25">
      <c r="A9738">
        <v>8063</v>
      </c>
      <c r="B9738">
        <v>15</v>
      </c>
      <c r="C9738">
        <v>21.663</v>
      </c>
      <c r="D9738">
        <v>0</v>
      </c>
      <c r="E9738">
        <v>3.69</v>
      </c>
      <c r="F9738">
        <f t="shared" si="305"/>
        <v>2.7451875022288346</v>
      </c>
      <c r="G9738">
        <f t="shared" si="304"/>
        <v>26.70093284795168</v>
      </c>
    </row>
    <row r="9739" spans="1:7" x14ac:dyDescent="0.25">
      <c r="A9739">
        <v>20720</v>
      </c>
      <c r="B9739">
        <v>7</v>
      </c>
      <c r="C9739">
        <v>21.663</v>
      </c>
      <c r="D9739">
        <v>0</v>
      </c>
      <c r="E9739">
        <v>3.69</v>
      </c>
      <c r="F9739">
        <f t="shared" si="305"/>
        <v>2.7451875022288346</v>
      </c>
      <c r="G9739">
        <f t="shared" si="304"/>
        <v>26.70093284795168</v>
      </c>
    </row>
    <row r="9740" spans="1:7" x14ac:dyDescent="0.25">
      <c r="A9740">
        <v>5650</v>
      </c>
      <c r="B9740">
        <v>15</v>
      </c>
      <c r="C9740">
        <v>21.661999999999999</v>
      </c>
      <c r="D9740">
        <v>0</v>
      </c>
      <c r="E9740">
        <v>3.69</v>
      </c>
      <c r="F9740">
        <f t="shared" si="305"/>
        <v>2.7452646227857223</v>
      </c>
      <c r="G9740">
        <f t="shared" si="304"/>
        <v>26.700383036117792</v>
      </c>
    </row>
    <row r="9741" spans="1:7" x14ac:dyDescent="0.25">
      <c r="A9741">
        <v>14374</v>
      </c>
      <c r="B9741">
        <v>13</v>
      </c>
      <c r="C9741">
        <v>21.661999999999999</v>
      </c>
      <c r="D9741">
        <v>0</v>
      </c>
      <c r="E9741">
        <v>3.69</v>
      </c>
      <c r="F9741">
        <f t="shared" si="305"/>
        <v>2.7452646227857223</v>
      </c>
      <c r="G9741">
        <f t="shared" si="304"/>
        <v>26.700383036117792</v>
      </c>
    </row>
    <row r="9742" spans="1:7" x14ac:dyDescent="0.25">
      <c r="A9742">
        <v>8073</v>
      </c>
      <c r="B9742">
        <v>15</v>
      </c>
      <c r="C9742">
        <v>21.66</v>
      </c>
      <c r="D9742">
        <v>0</v>
      </c>
      <c r="E9742">
        <v>3.69</v>
      </c>
      <c r="F9742">
        <f t="shared" si="305"/>
        <v>2.7454188784808058</v>
      </c>
      <c r="G9742">
        <f t="shared" si="304"/>
        <v>26.69928337643276</v>
      </c>
    </row>
    <row r="9743" spans="1:7" x14ac:dyDescent="0.25">
      <c r="A9743">
        <v>1985</v>
      </c>
      <c r="B9743">
        <v>4</v>
      </c>
      <c r="C9743">
        <v>21.658000000000001</v>
      </c>
      <c r="D9743">
        <v>0</v>
      </c>
      <c r="E9743">
        <v>3.69</v>
      </c>
      <c r="F9743">
        <f t="shared" si="305"/>
        <v>2.7455731536210699</v>
      </c>
      <c r="G9743">
        <f t="shared" si="304"/>
        <v>26.698183668719434</v>
      </c>
    </row>
    <row r="9744" spans="1:7" x14ac:dyDescent="0.25">
      <c r="A9744">
        <v>3467</v>
      </c>
      <c r="B9744">
        <v>15</v>
      </c>
      <c r="C9744">
        <v>21.654</v>
      </c>
      <c r="D9744">
        <v>0</v>
      </c>
      <c r="E9744">
        <v>3.69</v>
      </c>
      <c r="F9744">
        <f t="shared" si="305"/>
        <v>2.7458817622536738</v>
      </c>
      <c r="G9744">
        <f t="shared" si="304"/>
        <v>26.695984109182337</v>
      </c>
    </row>
    <row r="9745" spans="1:7" x14ac:dyDescent="0.25">
      <c r="A9745">
        <v>4529</v>
      </c>
      <c r="B9745">
        <v>18</v>
      </c>
      <c r="C9745">
        <v>21.652000000000001</v>
      </c>
      <c r="D9745">
        <v>0</v>
      </c>
      <c r="E9745">
        <v>3.68</v>
      </c>
      <c r="F9745">
        <f t="shared" si="305"/>
        <v>2.7460360957542758</v>
      </c>
      <c r="G9745">
        <f t="shared" si="304"/>
        <v>26.694884257345812</v>
      </c>
    </row>
    <row r="9746" spans="1:7" x14ac:dyDescent="0.25">
      <c r="A9746">
        <v>9151</v>
      </c>
      <c r="B9746">
        <v>19</v>
      </c>
      <c r="C9746">
        <v>21.65</v>
      </c>
      <c r="D9746">
        <v>0</v>
      </c>
      <c r="E9746">
        <v>3.68</v>
      </c>
      <c r="F9746">
        <f t="shared" si="305"/>
        <v>2.7461904487165878</v>
      </c>
      <c r="G9746">
        <f t="shared" si="304"/>
        <v>26.693784357455485</v>
      </c>
    </row>
    <row r="9747" spans="1:7" x14ac:dyDescent="0.25">
      <c r="A9747">
        <v>5037</v>
      </c>
      <c r="B9747">
        <v>30</v>
      </c>
      <c r="C9747">
        <v>21.646000000000001</v>
      </c>
      <c r="D9747">
        <v>0</v>
      </c>
      <c r="E9747">
        <v>3.68</v>
      </c>
      <c r="F9747">
        <f t="shared" si="305"/>
        <v>2.7464992130428909</v>
      </c>
      <c r="G9747">
        <f t="shared" si="304"/>
        <v>26.691584413487817</v>
      </c>
    </row>
    <row r="9748" spans="1:7" x14ac:dyDescent="0.25">
      <c r="A9748">
        <v>9761</v>
      </c>
      <c r="B9748">
        <v>12</v>
      </c>
      <c r="C9748">
        <v>21.645</v>
      </c>
      <c r="D9748">
        <v>0</v>
      </c>
      <c r="E9748">
        <v>3.68</v>
      </c>
      <c r="F9748">
        <f t="shared" si="305"/>
        <v>2.7465764162944986</v>
      </c>
      <c r="G9748">
        <f t="shared" si="304"/>
        <v>26.691034397452292</v>
      </c>
    </row>
    <row r="9749" spans="1:7" x14ac:dyDescent="0.25">
      <c r="A9749">
        <v>14288</v>
      </c>
      <c r="B9749">
        <v>14</v>
      </c>
      <c r="C9749">
        <v>21.645</v>
      </c>
      <c r="D9749">
        <v>0</v>
      </c>
      <c r="E9749">
        <v>3.68</v>
      </c>
      <c r="F9749">
        <f t="shared" si="305"/>
        <v>2.7465764162944986</v>
      </c>
      <c r="G9749">
        <f t="shared" si="304"/>
        <v>26.691034397452292</v>
      </c>
    </row>
    <row r="9750" spans="1:7" x14ac:dyDescent="0.25">
      <c r="A9750">
        <v>12368</v>
      </c>
      <c r="B9750">
        <v>11</v>
      </c>
      <c r="C9750">
        <v>21.640999999999998</v>
      </c>
      <c r="D9750">
        <v>0</v>
      </c>
      <c r="E9750">
        <v>3.68</v>
      </c>
      <c r="F9750">
        <f t="shared" si="305"/>
        <v>2.7468852779965838</v>
      </c>
      <c r="G9750">
        <f t="shared" si="304"/>
        <v>26.688834213111761</v>
      </c>
    </row>
    <row r="9751" spans="1:7" x14ac:dyDescent="0.25">
      <c r="A9751">
        <v>15005</v>
      </c>
      <c r="B9751">
        <v>9</v>
      </c>
      <c r="C9751">
        <v>21.640999999999998</v>
      </c>
      <c r="D9751">
        <v>0</v>
      </c>
      <c r="E9751">
        <v>3.68</v>
      </c>
      <c r="F9751">
        <f t="shared" si="305"/>
        <v>2.7468852779965838</v>
      </c>
      <c r="G9751">
        <f t="shared" si="304"/>
        <v>26.688834213111761</v>
      </c>
    </row>
    <row r="9752" spans="1:7" x14ac:dyDescent="0.25">
      <c r="A9752">
        <v>20551</v>
      </c>
      <c r="B9752">
        <v>7</v>
      </c>
      <c r="C9752">
        <v>21.64</v>
      </c>
      <c r="D9752">
        <v>0</v>
      </c>
      <c r="E9752">
        <v>3.68</v>
      </c>
      <c r="F9752">
        <f t="shared" si="305"/>
        <v>2.7469625055986047</v>
      </c>
      <c r="G9752">
        <f t="shared" si="304"/>
        <v>26.688284136973039</v>
      </c>
    </row>
    <row r="9753" spans="1:7" x14ac:dyDescent="0.25">
      <c r="A9753">
        <v>6253</v>
      </c>
      <c r="B9753">
        <v>16</v>
      </c>
      <c r="C9753">
        <v>21.638999999999999</v>
      </c>
      <c r="D9753">
        <v>0</v>
      </c>
      <c r="E9753">
        <v>3.68</v>
      </c>
      <c r="F9753">
        <f t="shared" si="305"/>
        <v>2.747039738072262</v>
      </c>
      <c r="G9753">
        <f t="shared" si="304"/>
        <v>26.687734048811279</v>
      </c>
    </row>
    <row r="9754" spans="1:7" x14ac:dyDescent="0.25">
      <c r="A9754">
        <v>19762</v>
      </c>
      <c r="B9754">
        <v>7</v>
      </c>
      <c r="C9754">
        <v>21.635999999999999</v>
      </c>
      <c r="D9754">
        <v>0</v>
      </c>
      <c r="E9754">
        <v>3.68</v>
      </c>
      <c r="F9754">
        <f t="shared" si="305"/>
        <v>2.7472714647282248</v>
      </c>
      <c r="G9754">
        <f t="shared" si="304"/>
        <v>26.686083712179791</v>
      </c>
    </row>
    <row r="9755" spans="1:7" x14ac:dyDescent="0.25">
      <c r="A9755">
        <v>16615</v>
      </c>
      <c r="B9755">
        <v>16</v>
      </c>
      <c r="C9755">
        <v>21.635000000000002</v>
      </c>
      <c r="D9755">
        <v>0</v>
      </c>
      <c r="E9755">
        <v>3.68</v>
      </c>
      <c r="F9755">
        <f t="shared" si="305"/>
        <v>2.7473487166936041</v>
      </c>
      <c r="G9755">
        <f t="shared" si="304"/>
        <v>26.685533575917891</v>
      </c>
    </row>
    <row r="9756" spans="1:7" x14ac:dyDescent="0.25">
      <c r="A9756">
        <v>6564</v>
      </c>
      <c r="B9756">
        <v>15</v>
      </c>
      <c r="C9756">
        <v>21.634</v>
      </c>
      <c r="D9756">
        <v>0</v>
      </c>
      <c r="E9756">
        <v>3.68</v>
      </c>
      <c r="F9756">
        <f t="shared" si="305"/>
        <v>2.7474259735332076</v>
      </c>
      <c r="G9756">
        <f t="shared" si="304"/>
        <v>26.684983427628968</v>
      </c>
    </row>
    <row r="9757" spans="1:7" x14ac:dyDescent="0.25">
      <c r="A9757">
        <v>19317</v>
      </c>
      <c r="B9757">
        <v>9</v>
      </c>
      <c r="C9757">
        <v>21.632999999999999</v>
      </c>
      <c r="D9757">
        <v>0</v>
      </c>
      <c r="E9757">
        <v>3.68</v>
      </c>
      <c r="F9757">
        <f t="shared" si="305"/>
        <v>2.7475032352475548</v>
      </c>
      <c r="G9757">
        <f t="shared" si="304"/>
        <v>26.684433267312212</v>
      </c>
    </row>
    <row r="9758" spans="1:7" x14ac:dyDescent="0.25">
      <c r="A9758">
        <v>14077</v>
      </c>
      <c r="B9758">
        <v>22</v>
      </c>
      <c r="C9758">
        <v>21.631</v>
      </c>
      <c r="D9758">
        <v>0</v>
      </c>
      <c r="E9758">
        <v>3.68</v>
      </c>
      <c r="F9758">
        <f t="shared" si="305"/>
        <v>2.7476577733025529</v>
      </c>
      <c r="G9758">
        <f t="shared" si="304"/>
        <v>26.683332910592018</v>
      </c>
    </row>
    <row r="9759" spans="1:7" x14ac:dyDescent="0.25">
      <c r="A9759">
        <v>7584</v>
      </c>
      <c r="B9759">
        <v>12</v>
      </c>
      <c r="C9759">
        <v>21.63</v>
      </c>
      <c r="D9759">
        <v>0</v>
      </c>
      <c r="E9759">
        <v>3.68</v>
      </c>
      <c r="F9759">
        <f t="shared" si="305"/>
        <v>2.7477350496442385</v>
      </c>
      <c r="G9759">
        <f t="shared" si="304"/>
        <v>26.682782714186988</v>
      </c>
    </row>
    <row r="9760" spans="1:7" x14ac:dyDescent="0.25">
      <c r="A9760">
        <v>4517</v>
      </c>
      <c r="B9760">
        <v>21</v>
      </c>
      <c r="C9760">
        <v>21.629000000000001</v>
      </c>
      <c r="D9760">
        <v>0</v>
      </c>
      <c r="E9760">
        <v>3.67</v>
      </c>
      <c r="F9760">
        <f t="shared" si="305"/>
        <v>2.7478123308627449</v>
      </c>
      <c r="G9760">
        <f t="shared" si="304"/>
        <v>26.682232505750907</v>
      </c>
    </row>
    <row r="9761" spans="1:7" x14ac:dyDescent="0.25">
      <c r="A9761">
        <v>11172</v>
      </c>
      <c r="B9761">
        <v>13</v>
      </c>
      <c r="C9761">
        <v>21.628</v>
      </c>
      <c r="D9761">
        <v>0</v>
      </c>
      <c r="E9761">
        <v>3.67</v>
      </c>
      <c r="F9761">
        <f t="shared" si="305"/>
        <v>2.7478896169585849</v>
      </c>
      <c r="G9761">
        <f t="shared" si="304"/>
        <v>26.68168228528301</v>
      </c>
    </row>
    <row r="9762" spans="1:7" x14ac:dyDescent="0.25">
      <c r="A9762">
        <v>4952</v>
      </c>
      <c r="B9762">
        <v>49</v>
      </c>
      <c r="C9762">
        <v>21.625</v>
      </c>
      <c r="D9762">
        <v>0</v>
      </c>
      <c r="E9762">
        <v>3.67</v>
      </c>
      <c r="F9762">
        <f t="shared" si="305"/>
        <v>2.748121504515308</v>
      </c>
      <c r="G9762">
        <f t="shared" si="304"/>
        <v>26.68003155168034</v>
      </c>
    </row>
    <row r="9763" spans="1:7" x14ac:dyDescent="0.25">
      <c r="A9763">
        <v>20950</v>
      </c>
      <c r="B9763">
        <v>7</v>
      </c>
      <c r="C9763">
        <v>21.625</v>
      </c>
      <c r="D9763">
        <v>0</v>
      </c>
      <c r="E9763">
        <v>3.67</v>
      </c>
      <c r="F9763">
        <f t="shared" si="305"/>
        <v>2.748121504515308</v>
      </c>
      <c r="G9763">
        <f t="shared" si="304"/>
        <v>26.68003155168034</v>
      </c>
    </row>
    <row r="9764" spans="1:7" x14ac:dyDescent="0.25">
      <c r="A9764">
        <v>15597</v>
      </c>
      <c r="B9764">
        <v>20</v>
      </c>
      <c r="C9764">
        <v>21.623000000000001</v>
      </c>
      <c r="D9764">
        <v>0</v>
      </c>
      <c r="E9764">
        <v>3.67</v>
      </c>
      <c r="F9764">
        <f t="shared" si="305"/>
        <v>2.7482761206159809</v>
      </c>
      <c r="G9764">
        <f t="shared" si="304"/>
        <v>26.678931002438073</v>
      </c>
    </row>
    <row r="9765" spans="1:7" x14ac:dyDescent="0.25">
      <c r="A9765">
        <v>19345</v>
      </c>
      <c r="B9765">
        <v>7</v>
      </c>
      <c r="C9765">
        <v>21.619</v>
      </c>
      <c r="D9765">
        <v>0</v>
      </c>
      <c r="E9765">
        <v>3.67</v>
      </c>
      <c r="F9765">
        <f t="shared" si="305"/>
        <v>2.7485854113868653</v>
      </c>
      <c r="G9765">
        <f t="shared" si="304"/>
        <v>26.676729759507595</v>
      </c>
    </row>
    <row r="9766" spans="1:7" x14ac:dyDescent="0.25">
      <c r="A9766">
        <v>20209</v>
      </c>
      <c r="B9766">
        <v>7</v>
      </c>
      <c r="C9766">
        <v>21.619</v>
      </c>
      <c r="D9766">
        <v>0</v>
      </c>
      <c r="E9766">
        <v>3.67</v>
      </c>
      <c r="F9766">
        <f t="shared" si="305"/>
        <v>2.7485854113868653</v>
      </c>
      <c r="G9766">
        <f t="shared" si="304"/>
        <v>26.676729759507595</v>
      </c>
    </row>
    <row r="9767" spans="1:7" x14ac:dyDescent="0.25">
      <c r="A9767">
        <v>14878</v>
      </c>
      <c r="B9767">
        <v>13</v>
      </c>
      <c r="C9767">
        <v>21.617999999999999</v>
      </c>
      <c r="D9767">
        <v>0</v>
      </c>
      <c r="E9767">
        <v>3.67</v>
      </c>
      <c r="F9767">
        <f t="shared" si="305"/>
        <v>2.7486627462846025</v>
      </c>
      <c r="G9767">
        <f t="shared" si="304"/>
        <v>26.6761794186774</v>
      </c>
    </row>
    <row r="9768" spans="1:7" x14ac:dyDescent="0.25">
      <c r="A9768">
        <v>20005</v>
      </c>
      <c r="B9768">
        <v>6</v>
      </c>
      <c r="C9768">
        <v>21.617999999999999</v>
      </c>
      <c r="D9768">
        <v>0</v>
      </c>
      <c r="E9768">
        <v>3.67</v>
      </c>
      <c r="F9768">
        <f t="shared" si="305"/>
        <v>2.7486627462846025</v>
      </c>
      <c r="G9768">
        <f t="shared" si="304"/>
        <v>26.6761794186774</v>
      </c>
    </row>
    <row r="9769" spans="1:7" x14ac:dyDescent="0.25">
      <c r="A9769">
        <v>15106</v>
      </c>
      <c r="B9769">
        <v>17</v>
      </c>
      <c r="C9769">
        <v>21.616</v>
      </c>
      <c r="D9769">
        <v>0</v>
      </c>
      <c r="E9769">
        <v>3.67</v>
      </c>
      <c r="F9769">
        <f t="shared" si="305"/>
        <v>2.7488174307297357</v>
      </c>
      <c r="G9769">
        <f t="shared" si="304"/>
        <v>26.675078700894282</v>
      </c>
    </row>
    <row r="9770" spans="1:7" x14ac:dyDescent="0.25">
      <c r="A9770">
        <v>3743</v>
      </c>
      <c r="B9770">
        <v>15</v>
      </c>
      <c r="C9770">
        <v>21.611999999999998</v>
      </c>
      <c r="D9770">
        <v>0</v>
      </c>
      <c r="E9770">
        <v>3.67</v>
      </c>
      <c r="F9770">
        <f t="shared" si="305"/>
        <v>2.7491268582331729</v>
      </c>
      <c r="G9770">
        <f t="shared" si="304"/>
        <v>26.672877120814835</v>
      </c>
    </row>
    <row r="9771" spans="1:7" x14ac:dyDescent="0.25">
      <c r="A9771">
        <v>6942</v>
      </c>
      <c r="B9771">
        <v>18</v>
      </c>
      <c r="C9771">
        <v>21.61</v>
      </c>
      <c r="D9771">
        <v>0</v>
      </c>
      <c r="E9771">
        <v>3.67</v>
      </c>
      <c r="F9771">
        <f t="shared" si="305"/>
        <v>2.7492816012997943</v>
      </c>
      <c r="G9771">
        <f t="shared" si="304"/>
        <v>26.671776258505673</v>
      </c>
    </row>
    <row r="9772" spans="1:7" x14ac:dyDescent="0.25">
      <c r="A9772">
        <v>20788</v>
      </c>
      <c r="B9772">
        <v>7</v>
      </c>
      <c r="C9772">
        <v>21.61</v>
      </c>
      <c r="D9772">
        <v>0</v>
      </c>
      <c r="E9772">
        <v>3.67</v>
      </c>
      <c r="F9772">
        <f t="shared" si="305"/>
        <v>2.7492816012997943</v>
      </c>
      <c r="G9772">
        <f t="shared" si="304"/>
        <v>26.671776258505673</v>
      </c>
    </row>
    <row r="9773" spans="1:7" x14ac:dyDescent="0.25">
      <c r="A9773">
        <v>20163</v>
      </c>
      <c r="B9773">
        <v>7</v>
      </c>
      <c r="C9773">
        <v>21.608000000000001</v>
      </c>
      <c r="D9773">
        <v>0</v>
      </c>
      <c r="E9773">
        <v>3.67</v>
      </c>
      <c r="F9773">
        <f t="shared" si="305"/>
        <v>2.7494363639152337</v>
      </c>
      <c r="G9773">
        <f t="shared" si="304"/>
        <v>26.670675348008327</v>
      </c>
    </row>
    <row r="9774" spans="1:7" x14ac:dyDescent="0.25">
      <c r="A9774">
        <v>4506</v>
      </c>
      <c r="B9774">
        <v>19</v>
      </c>
      <c r="C9774">
        <v>21.606999999999999</v>
      </c>
      <c r="D9774">
        <v>0</v>
      </c>
      <c r="E9774">
        <v>3.67</v>
      </c>
      <c r="F9774">
        <f t="shared" si="305"/>
        <v>2.749513752555059</v>
      </c>
      <c r="G9774">
        <f t="shared" si="304"/>
        <v>26.670124874687083</v>
      </c>
    </row>
    <row r="9775" spans="1:7" x14ac:dyDescent="0.25">
      <c r="A9775">
        <v>6907</v>
      </c>
      <c r="B9775">
        <v>19</v>
      </c>
      <c r="C9775">
        <v>21.606999999999999</v>
      </c>
      <c r="D9775">
        <v>0</v>
      </c>
      <c r="E9775">
        <v>3.66</v>
      </c>
      <c r="F9775">
        <f t="shared" si="305"/>
        <v>2.749513752555059</v>
      </c>
      <c r="G9775">
        <f t="shared" si="304"/>
        <v>26.670124874687083</v>
      </c>
    </row>
    <row r="9776" spans="1:7" x14ac:dyDescent="0.25">
      <c r="A9776">
        <v>20150</v>
      </c>
      <c r="B9776">
        <v>7</v>
      </c>
      <c r="C9776">
        <v>21.606999999999999</v>
      </c>
      <c r="D9776">
        <v>0</v>
      </c>
      <c r="E9776">
        <v>3.66</v>
      </c>
      <c r="F9776">
        <f t="shared" si="305"/>
        <v>2.749513752555059</v>
      </c>
      <c r="G9776">
        <f t="shared" si="304"/>
        <v>26.670124874687083</v>
      </c>
    </row>
    <row r="9777" spans="1:7" x14ac:dyDescent="0.25">
      <c r="A9777">
        <v>15225</v>
      </c>
      <c r="B9777">
        <v>18</v>
      </c>
      <c r="C9777">
        <v>21.606000000000002</v>
      </c>
      <c r="D9777">
        <v>0</v>
      </c>
      <c r="E9777">
        <v>3.66</v>
      </c>
      <c r="F9777">
        <f t="shared" si="305"/>
        <v>2.7495911460836493</v>
      </c>
      <c r="G9777">
        <f t="shared" si="304"/>
        <v>26.669574389316391</v>
      </c>
    </row>
    <row r="9778" spans="1:7" x14ac:dyDescent="0.25">
      <c r="A9778">
        <v>7766</v>
      </c>
      <c r="B9778">
        <v>13</v>
      </c>
      <c r="C9778">
        <v>21.603999999999999</v>
      </c>
      <c r="D9778">
        <v>0</v>
      </c>
      <c r="E9778">
        <v>3.66</v>
      </c>
      <c r="F9778">
        <f t="shared" si="305"/>
        <v>2.749745947809207</v>
      </c>
      <c r="G9778">
        <f t="shared" si="304"/>
        <v>26.668473382423443</v>
      </c>
    </row>
    <row r="9779" spans="1:7" x14ac:dyDescent="0.25">
      <c r="A9779">
        <v>8790</v>
      </c>
      <c r="B9779">
        <v>16</v>
      </c>
      <c r="C9779">
        <v>21.603999999999999</v>
      </c>
      <c r="D9779">
        <v>0</v>
      </c>
      <c r="E9779">
        <v>3.66</v>
      </c>
      <c r="F9779">
        <f t="shared" si="305"/>
        <v>2.749745947809207</v>
      </c>
      <c r="G9779">
        <f t="shared" si="304"/>
        <v>26.668473382423443</v>
      </c>
    </row>
    <row r="9780" spans="1:7" x14ac:dyDescent="0.25">
      <c r="A9780">
        <v>15635</v>
      </c>
      <c r="B9780">
        <v>11</v>
      </c>
      <c r="C9780">
        <v>21.6</v>
      </c>
      <c r="D9780">
        <v>0</v>
      </c>
      <c r="E9780">
        <v>3.66</v>
      </c>
      <c r="F9780">
        <f t="shared" si="305"/>
        <v>2.7500556099483977</v>
      </c>
      <c r="G9780">
        <f t="shared" si="304"/>
        <v>26.666271224008874</v>
      </c>
    </row>
    <row r="9781" spans="1:7" x14ac:dyDescent="0.25">
      <c r="A9781">
        <v>19288</v>
      </c>
      <c r="B9781">
        <v>6</v>
      </c>
      <c r="C9781">
        <v>21.6</v>
      </c>
      <c r="D9781">
        <v>0</v>
      </c>
      <c r="E9781">
        <v>3.66</v>
      </c>
      <c r="F9781">
        <f t="shared" si="305"/>
        <v>2.7500556099483977</v>
      </c>
      <c r="G9781">
        <f t="shared" si="304"/>
        <v>26.666271224008874</v>
      </c>
    </row>
    <row r="9782" spans="1:7" x14ac:dyDescent="0.25">
      <c r="A9782">
        <v>20028</v>
      </c>
      <c r="B9782">
        <v>9</v>
      </c>
      <c r="C9782">
        <v>21.599</v>
      </c>
      <c r="D9782">
        <v>0</v>
      </c>
      <c r="E9782">
        <v>3.66</v>
      </c>
      <c r="F9782">
        <f t="shared" si="305"/>
        <v>2.7501330377129181</v>
      </c>
      <c r="G9782">
        <f t="shared" si="304"/>
        <v>26.66572065426956</v>
      </c>
    </row>
    <row r="9783" spans="1:7" x14ac:dyDescent="0.25">
      <c r="A9783">
        <v>20482</v>
      </c>
      <c r="B9783">
        <v>7</v>
      </c>
      <c r="C9783">
        <v>21.599</v>
      </c>
      <c r="D9783">
        <v>0</v>
      </c>
      <c r="E9783">
        <v>3.66</v>
      </c>
      <c r="F9783">
        <f t="shared" si="305"/>
        <v>2.7501330377129181</v>
      </c>
      <c r="G9783">
        <f t="shared" si="304"/>
        <v>26.66572065426956</v>
      </c>
    </row>
    <row r="9784" spans="1:7" x14ac:dyDescent="0.25">
      <c r="A9784">
        <v>9926</v>
      </c>
      <c r="B9784">
        <v>14</v>
      </c>
      <c r="C9784">
        <v>21.597000000000001</v>
      </c>
      <c r="D9784">
        <v>0</v>
      </c>
      <c r="E9784">
        <v>3.66</v>
      </c>
      <c r="F9784">
        <f t="shared" si="305"/>
        <v>2.7502879079212672</v>
      </c>
      <c r="G9784">
        <f t="shared" si="304"/>
        <v>26.664619478622541</v>
      </c>
    </row>
    <row r="9785" spans="1:7" x14ac:dyDescent="0.25">
      <c r="A9785">
        <v>19928</v>
      </c>
      <c r="B9785">
        <v>7</v>
      </c>
      <c r="C9785">
        <v>21.597000000000001</v>
      </c>
      <c r="D9785">
        <v>0</v>
      </c>
      <c r="E9785">
        <v>3.66</v>
      </c>
      <c r="F9785">
        <f t="shared" si="305"/>
        <v>2.7502879079212672</v>
      </c>
      <c r="G9785">
        <f t="shared" si="304"/>
        <v>26.664619478622541</v>
      </c>
    </row>
    <row r="9786" spans="1:7" x14ac:dyDescent="0.25">
      <c r="A9786">
        <v>9762</v>
      </c>
      <c r="B9786">
        <v>14</v>
      </c>
      <c r="C9786">
        <v>21.596</v>
      </c>
      <c r="D9786">
        <v>0</v>
      </c>
      <c r="E9786">
        <v>3.66</v>
      </c>
      <c r="F9786">
        <f t="shared" si="305"/>
        <v>2.7503653503661405</v>
      </c>
      <c r="G9786">
        <f t="shared" si="304"/>
        <v>26.664068872713216</v>
      </c>
    </row>
    <row r="9787" spans="1:7" x14ac:dyDescent="0.25">
      <c r="A9787">
        <v>15109</v>
      </c>
      <c r="B9787">
        <v>14</v>
      </c>
      <c r="C9787">
        <v>21.593</v>
      </c>
      <c r="D9787">
        <v>0</v>
      </c>
      <c r="E9787">
        <v>3.66</v>
      </c>
      <c r="F9787">
        <f t="shared" si="305"/>
        <v>2.7505977070698049</v>
      </c>
      <c r="G9787">
        <f t="shared" si="304"/>
        <v>26.662416982632369</v>
      </c>
    </row>
    <row r="9788" spans="1:7" x14ac:dyDescent="0.25">
      <c r="A9788">
        <v>1420</v>
      </c>
      <c r="B9788">
        <v>7</v>
      </c>
      <c r="C9788">
        <v>21.585999999999999</v>
      </c>
      <c r="D9788">
        <v>0</v>
      </c>
      <c r="E9788">
        <v>3.66</v>
      </c>
      <c r="F9788">
        <f t="shared" si="305"/>
        <v>2.7511400440980456</v>
      </c>
      <c r="G9788">
        <f t="shared" si="304"/>
        <v>26.658562150282183</v>
      </c>
    </row>
    <row r="9789" spans="1:7" x14ac:dyDescent="0.25">
      <c r="A9789">
        <v>1188</v>
      </c>
      <c r="B9789">
        <v>7</v>
      </c>
      <c r="C9789">
        <v>21.585000000000001</v>
      </c>
      <c r="D9789">
        <v>0</v>
      </c>
      <c r="E9789">
        <v>3.66</v>
      </c>
      <c r="F9789">
        <f t="shared" si="305"/>
        <v>2.7512175404110297</v>
      </c>
      <c r="G9789">
        <f t="shared" si="304"/>
        <v>26.658011411687621</v>
      </c>
    </row>
    <row r="9790" spans="1:7" x14ac:dyDescent="0.25">
      <c r="A9790">
        <v>16462</v>
      </c>
      <c r="B9790">
        <v>13</v>
      </c>
      <c r="C9790">
        <v>21.585000000000001</v>
      </c>
      <c r="D9790">
        <v>0</v>
      </c>
      <c r="E9790">
        <v>3.66</v>
      </c>
      <c r="F9790">
        <f t="shared" si="305"/>
        <v>2.7512175404110297</v>
      </c>
      <c r="G9790">
        <f t="shared" si="304"/>
        <v>26.658011411687621</v>
      </c>
    </row>
    <row r="9791" spans="1:7" x14ac:dyDescent="0.25">
      <c r="A9791">
        <v>19636</v>
      </c>
      <c r="B9791">
        <v>5</v>
      </c>
      <c r="C9791">
        <v>21.585000000000001</v>
      </c>
      <c r="D9791">
        <v>0</v>
      </c>
      <c r="E9791">
        <v>3.66</v>
      </c>
      <c r="F9791">
        <f t="shared" si="305"/>
        <v>2.7512175404110297</v>
      </c>
      <c r="G9791">
        <f t="shared" si="304"/>
        <v>26.658011411687621</v>
      </c>
    </row>
    <row r="9792" spans="1:7" x14ac:dyDescent="0.25">
      <c r="A9792">
        <v>15781</v>
      </c>
      <c r="B9792">
        <v>22</v>
      </c>
      <c r="C9792">
        <v>21.584</v>
      </c>
      <c r="D9792">
        <v>0</v>
      </c>
      <c r="E9792">
        <v>3.66</v>
      </c>
      <c r="F9792">
        <f t="shared" si="305"/>
        <v>2.7512950416242457</v>
      </c>
      <c r="G9792">
        <f t="shared" si="304"/>
        <v>26.65746066102594</v>
      </c>
    </row>
    <row r="9793" spans="1:7" x14ac:dyDescent="0.25">
      <c r="A9793">
        <v>5278</v>
      </c>
      <c r="B9793">
        <v>18</v>
      </c>
      <c r="C9793">
        <v>21.582999999999998</v>
      </c>
      <c r="D9793">
        <v>0</v>
      </c>
      <c r="E9793">
        <v>3.65</v>
      </c>
      <c r="F9793">
        <f t="shared" si="305"/>
        <v>2.7513725477382156</v>
      </c>
      <c r="G9793">
        <f t="shared" si="304"/>
        <v>26.656909898296338</v>
      </c>
    </row>
    <row r="9794" spans="1:7" x14ac:dyDescent="0.25">
      <c r="A9794">
        <v>6216</v>
      </c>
      <c r="B9794">
        <v>13</v>
      </c>
      <c r="C9794">
        <v>21.581</v>
      </c>
      <c r="D9794">
        <v>0</v>
      </c>
      <c r="E9794">
        <v>3.65</v>
      </c>
      <c r="F9794">
        <f t="shared" si="305"/>
        <v>2.7515275746705066</v>
      </c>
      <c r="G9794">
        <f t="shared" si="304"/>
        <v>26.655808336630155</v>
      </c>
    </row>
    <row r="9795" spans="1:7" x14ac:dyDescent="0.25">
      <c r="A9795">
        <v>19574</v>
      </c>
      <c r="B9795">
        <v>8</v>
      </c>
      <c r="C9795">
        <v>21.581</v>
      </c>
      <c r="D9795">
        <v>0</v>
      </c>
      <c r="E9795">
        <v>3.65</v>
      </c>
      <c r="F9795">
        <f t="shared" si="305"/>
        <v>2.7515275746705066</v>
      </c>
      <c r="G9795">
        <f t="shared" ref="G9795:G9858" si="306">(1/(1+F9795))*100</f>
        <v>26.655808336630155</v>
      </c>
    </row>
    <row r="9796" spans="1:7" x14ac:dyDescent="0.25">
      <c r="A9796">
        <v>9239</v>
      </c>
      <c r="B9796">
        <v>22</v>
      </c>
      <c r="C9796">
        <v>21.58</v>
      </c>
      <c r="D9796">
        <v>0</v>
      </c>
      <c r="E9796">
        <v>3.65</v>
      </c>
      <c r="F9796">
        <f t="shared" ref="F9796:F9859" si="307">(LN($J$2/C9796)/(LN($J$2/$J$3)))^$J$4</f>
        <v>2.7516050954898716</v>
      </c>
      <c r="G9796">
        <f t="shared" si="306"/>
        <v>26.655257537691966</v>
      </c>
    </row>
    <row r="9797" spans="1:7" x14ac:dyDescent="0.25">
      <c r="A9797">
        <v>18938</v>
      </c>
      <c r="B9797">
        <v>7</v>
      </c>
      <c r="C9797">
        <v>21.577000000000002</v>
      </c>
      <c r="D9797">
        <v>0</v>
      </c>
      <c r="E9797">
        <v>3.65</v>
      </c>
      <c r="F9797">
        <f t="shared" si="307"/>
        <v>2.751837687367118</v>
      </c>
      <c r="G9797">
        <f t="shared" si="306"/>
        <v>26.653605068447352</v>
      </c>
    </row>
    <row r="9798" spans="1:7" x14ac:dyDescent="0.25">
      <c r="A9798">
        <v>3988</v>
      </c>
      <c r="B9798">
        <v>15</v>
      </c>
      <c r="C9798">
        <v>21.567</v>
      </c>
      <c r="D9798">
        <v>0</v>
      </c>
      <c r="E9798">
        <v>3.65</v>
      </c>
      <c r="F9798">
        <f t="shared" si="307"/>
        <v>2.7526133124906478</v>
      </c>
      <c r="G9798">
        <f t="shared" si="306"/>
        <v>26.648096052728913</v>
      </c>
    </row>
    <row r="9799" spans="1:7" x14ac:dyDescent="0.25">
      <c r="A9799">
        <v>1731</v>
      </c>
      <c r="B9799">
        <v>5</v>
      </c>
      <c r="C9799">
        <v>21.565000000000001</v>
      </c>
      <c r="D9799">
        <v>0</v>
      </c>
      <c r="E9799">
        <v>3.65</v>
      </c>
      <c r="F9799">
        <f t="shared" si="307"/>
        <v>2.7527684964143186</v>
      </c>
      <c r="G9799">
        <f t="shared" si="306"/>
        <v>26.646994104631723</v>
      </c>
    </row>
    <row r="9800" spans="1:7" x14ac:dyDescent="0.25">
      <c r="A9800">
        <v>10327</v>
      </c>
      <c r="B9800">
        <v>13</v>
      </c>
      <c r="C9800">
        <v>21.564</v>
      </c>
      <c r="D9800">
        <v>0</v>
      </c>
      <c r="E9800">
        <v>3.65</v>
      </c>
      <c r="F9800">
        <f t="shared" si="307"/>
        <v>2.7528460957419258</v>
      </c>
      <c r="G9800">
        <f t="shared" si="306"/>
        <v>26.646443112458712</v>
      </c>
    </row>
    <row r="9801" spans="1:7" x14ac:dyDescent="0.25">
      <c r="A9801">
        <v>19268</v>
      </c>
      <c r="B9801">
        <v>10</v>
      </c>
      <c r="C9801">
        <v>21.562000000000001</v>
      </c>
      <c r="D9801">
        <v>0</v>
      </c>
      <c r="E9801">
        <v>3.65</v>
      </c>
      <c r="F9801">
        <f t="shared" si="307"/>
        <v>2.7530013091313057</v>
      </c>
      <c r="G9801">
        <f t="shared" si="306"/>
        <v>26.645341091859798</v>
      </c>
    </row>
    <row r="9802" spans="1:7" x14ac:dyDescent="0.25">
      <c r="A9802">
        <v>19454</v>
      </c>
      <c r="B9802">
        <v>7</v>
      </c>
      <c r="C9802">
        <v>21.56</v>
      </c>
      <c r="D9802">
        <v>0</v>
      </c>
      <c r="E9802">
        <v>3.65</v>
      </c>
      <c r="F9802">
        <f t="shared" si="307"/>
        <v>2.7531565421697293</v>
      </c>
      <c r="G9802">
        <f t="shared" si="306"/>
        <v>26.644239022918349</v>
      </c>
    </row>
    <row r="9803" spans="1:7" x14ac:dyDescent="0.25">
      <c r="A9803">
        <v>20574</v>
      </c>
      <c r="B9803">
        <v>7</v>
      </c>
      <c r="C9803">
        <v>21.56</v>
      </c>
      <c r="D9803">
        <v>0</v>
      </c>
      <c r="E9803">
        <v>3.65</v>
      </c>
      <c r="F9803">
        <f t="shared" si="307"/>
        <v>2.7531565421697293</v>
      </c>
      <c r="G9803">
        <f t="shared" si="306"/>
        <v>26.644239022918349</v>
      </c>
    </row>
    <row r="9804" spans="1:7" x14ac:dyDescent="0.25">
      <c r="A9804">
        <v>2099</v>
      </c>
      <c r="B9804">
        <v>6</v>
      </c>
      <c r="C9804">
        <v>21.559000000000001</v>
      </c>
      <c r="D9804">
        <v>0</v>
      </c>
      <c r="E9804">
        <v>3.65</v>
      </c>
      <c r="F9804">
        <f t="shared" si="307"/>
        <v>2.7532341660586441</v>
      </c>
      <c r="G9804">
        <f t="shared" si="306"/>
        <v>26.643687970317149</v>
      </c>
    </row>
    <row r="9805" spans="1:7" x14ac:dyDescent="0.25">
      <c r="A9805">
        <v>20118</v>
      </c>
      <c r="B9805">
        <v>7</v>
      </c>
      <c r="C9805">
        <v>21.558</v>
      </c>
      <c r="D9805">
        <v>0</v>
      </c>
      <c r="E9805">
        <v>3.65</v>
      </c>
      <c r="F9805">
        <f t="shared" si="307"/>
        <v>2.753311794861391</v>
      </c>
      <c r="G9805">
        <f t="shared" si="306"/>
        <v>26.643136905627895</v>
      </c>
    </row>
    <row r="9806" spans="1:7" x14ac:dyDescent="0.25">
      <c r="A9806">
        <v>20554</v>
      </c>
      <c r="B9806">
        <v>7</v>
      </c>
      <c r="C9806">
        <v>21.558</v>
      </c>
      <c r="D9806">
        <v>0</v>
      </c>
      <c r="E9806">
        <v>3.65</v>
      </c>
      <c r="F9806">
        <f t="shared" si="307"/>
        <v>2.753311794861391</v>
      </c>
      <c r="G9806">
        <f t="shared" si="306"/>
        <v>26.643136905627895</v>
      </c>
    </row>
    <row r="9807" spans="1:7" x14ac:dyDescent="0.25">
      <c r="A9807">
        <v>7789</v>
      </c>
      <c r="B9807">
        <v>16</v>
      </c>
      <c r="C9807">
        <v>21.556999999999999</v>
      </c>
      <c r="D9807">
        <v>0</v>
      </c>
      <c r="E9807">
        <v>3.65</v>
      </c>
      <c r="F9807">
        <f t="shared" si="307"/>
        <v>2.7533894285784961</v>
      </c>
      <c r="G9807">
        <f t="shared" si="306"/>
        <v>26.642585828849775</v>
      </c>
    </row>
    <row r="9808" spans="1:7" x14ac:dyDescent="0.25">
      <c r="A9808">
        <v>20894</v>
      </c>
      <c r="B9808">
        <v>7</v>
      </c>
      <c r="C9808">
        <v>21.550999999999998</v>
      </c>
      <c r="D9808">
        <v>0</v>
      </c>
      <c r="E9808">
        <v>3.65</v>
      </c>
      <c r="F9808">
        <f t="shared" si="307"/>
        <v>2.7538553341119973</v>
      </c>
      <c r="G9808">
        <f t="shared" si="306"/>
        <v>26.639279114269797</v>
      </c>
    </row>
    <row r="9809" spans="1:7" x14ac:dyDescent="0.25">
      <c r="A9809">
        <v>1504</v>
      </c>
      <c r="B9809">
        <v>6</v>
      </c>
      <c r="C9809">
        <v>21.548999999999999</v>
      </c>
      <c r="D9809">
        <v>0</v>
      </c>
      <c r="E9809">
        <v>3.65</v>
      </c>
      <c r="F9809">
        <f t="shared" si="307"/>
        <v>2.754010675295135</v>
      </c>
      <c r="G9809">
        <f t="shared" si="306"/>
        <v>26.638176779328987</v>
      </c>
    </row>
    <row r="9810" spans="1:7" x14ac:dyDescent="0.25">
      <c r="A9810">
        <v>1893</v>
      </c>
      <c r="B9810">
        <v>5</v>
      </c>
      <c r="C9810">
        <v>21.548999999999999</v>
      </c>
      <c r="D9810">
        <v>0</v>
      </c>
      <c r="E9810">
        <v>3.65</v>
      </c>
      <c r="F9810">
        <f t="shared" si="307"/>
        <v>2.754010675295135</v>
      </c>
      <c r="G9810">
        <f t="shared" si="306"/>
        <v>26.638176779328987</v>
      </c>
    </row>
    <row r="9811" spans="1:7" x14ac:dyDescent="0.25">
      <c r="A9811">
        <v>14795</v>
      </c>
      <c r="B9811">
        <v>15</v>
      </c>
      <c r="C9811">
        <v>21.548999999999999</v>
      </c>
      <c r="D9811">
        <v>0</v>
      </c>
      <c r="E9811">
        <v>3.65</v>
      </c>
      <c r="F9811">
        <f t="shared" si="307"/>
        <v>2.754010675295135</v>
      </c>
      <c r="G9811">
        <f t="shared" si="306"/>
        <v>26.638176779328987</v>
      </c>
    </row>
    <row r="9812" spans="1:7" x14ac:dyDescent="0.25">
      <c r="A9812">
        <v>6511</v>
      </c>
      <c r="B9812">
        <v>14</v>
      </c>
      <c r="C9812">
        <v>21.547000000000001</v>
      </c>
      <c r="D9812">
        <v>0</v>
      </c>
      <c r="E9812">
        <v>3.65</v>
      </c>
      <c r="F9812">
        <f t="shared" si="307"/>
        <v>2.7541660361545874</v>
      </c>
      <c r="G9812">
        <f t="shared" si="306"/>
        <v>26.637074396003683</v>
      </c>
    </row>
    <row r="9813" spans="1:7" x14ac:dyDescent="0.25">
      <c r="A9813">
        <v>20884</v>
      </c>
      <c r="B9813">
        <v>7</v>
      </c>
      <c r="C9813">
        <v>21.545999999999999</v>
      </c>
      <c r="D9813">
        <v>0</v>
      </c>
      <c r="E9813">
        <v>3.65</v>
      </c>
      <c r="F9813">
        <f t="shared" si="307"/>
        <v>2.7542437239642457</v>
      </c>
      <c r="G9813">
        <f t="shared" si="306"/>
        <v>26.636523186194815</v>
      </c>
    </row>
    <row r="9814" spans="1:7" x14ac:dyDescent="0.25">
      <c r="A9814">
        <v>5659</v>
      </c>
      <c r="B9814">
        <v>15</v>
      </c>
      <c r="C9814">
        <v>21.545000000000002</v>
      </c>
      <c r="D9814">
        <v>0</v>
      </c>
      <c r="E9814">
        <v>3.65</v>
      </c>
      <c r="F9814">
        <f t="shared" si="307"/>
        <v>2.7543214166945571</v>
      </c>
      <c r="G9814">
        <f t="shared" si="306"/>
        <v>26.635971964287407</v>
      </c>
    </row>
    <row r="9815" spans="1:7" x14ac:dyDescent="0.25">
      <c r="A9815">
        <v>5982</v>
      </c>
      <c r="B9815">
        <v>15</v>
      </c>
      <c r="C9815">
        <v>21.544</v>
      </c>
      <c r="D9815">
        <v>0</v>
      </c>
      <c r="E9815">
        <v>3.64</v>
      </c>
      <c r="F9815">
        <f t="shared" si="307"/>
        <v>2.7543991143460489</v>
      </c>
      <c r="G9815">
        <f t="shared" si="306"/>
        <v>26.635420730280636</v>
      </c>
    </row>
    <row r="9816" spans="1:7" x14ac:dyDescent="0.25">
      <c r="A9816">
        <v>20650</v>
      </c>
      <c r="B9816">
        <v>6</v>
      </c>
      <c r="C9816">
        <v>21.542999999999999</v>
      </c>
      <c r="D9816">
        <v>0</v>
      </c>
      <c r="E9816">
        <v>3.64</v>
      </c>
      <c r="F9816">
        <f t="shared" si="307"/>
        <v>2.7544768169192451</v>
      </c>
      <c r="G9816">
        <f t="shared" si="306"/>
        <v>26.634869484173695</v>
      </c>
    </row>
    <row r="9817" spans="1:7" x14ac:dyDescent="0.25">
      <c r="A9817">
        <v>12629</v>
      </c>
      <c r="B9817">
        <v>11</v>
      </c>
      <c r="C9817">
        <v>21.54</v>
      </c>
      <c r="D9817">
        <v>0</v>
      </c>
      <c r="E9817">
        <v>3.64</v>
      </c>
      <c r="F9817">
        <f t="shared" si="307"/>
        <v>2.7547099541743152</v>
      </c>
      <c r="G9817">
        <f t="shared" si="306"/>
        <v>26.633215673243832</v>
      </c>
    </row>
    <row r="9818" spans="1:7" x14ac:dyDescent="0.25">
      <c r="A9818">
        <v>10039</v>
      </c>
      <c r="B9818">
        <v>16</v>
      </c>
      <c r="C9818">
        <v>21.539000000000001</v>
      </c>
      <c r="D9818">
        <v>0</v>
      </c>
      <c r="E9818">
        <v>3.64</v>
      </c>
      <c r="F9818">
        <f t="shared" si="307"/>
        <v>2.7547876764395842</v>
      </c>
      <c r="G9818">
        <f t="shared" si="306"/>
        <v>26.632664378728162</v>
      </c>
    </row>
    <row r="9819" spans="1:7" x14ac:dyDescent="0.25">
      <c r="A9819">
        <v>20981</v>
      </c>
      <c r="B9819">
        <v>6</v>
      </c>
      <c r="C9819">
        <v>21.539000000000001</v>
      </c>
      <c r="D9819">
        <v>0</v>
      </c>
      <c r="E9819">
        <v>3.64</v>
      </c>
      <c r="F9819">
        <f t="shared" si="307"/>
        <v>2.7547876764395842</v>
      </c>
      <c r="G9819">
        <f t="shared" si="306"/>
        <v>26.632664378728162</v>
      </c>
    </row>
    <row r="9820" spans="1:7" x14ac:dyDescent="0.25">
      <c r="A9820">
        <v>9283</v>
      </c>
      <c r="B9820">
        <v>10</v>
      </c>
      <c r="C9820">
        <v>21.538</v>
      </c>
      <c r="D9820">
        <v>0</v>
      </c>
      <c r="E9820">
        <v>3.64</v>
      </c>
      <c r="F9820">
        <f t="shared" si="307"/>
        <v>2.7548654036291875</v>
      </c>
      <c r="G9820">
        <f t="shared" si="306"/>
        <v>26.632113072108275</v>
      </c>
    </row>
    <row r="9821" spans="1:7" x14ac:dyDescent="0.25">
      <c r="A9821">
        <v>20798</v>
      </c>
      <c r="B9821">
        <v>7</v>
      </c>
      <c r="C9821">
        <v>21.536000000000001</v>
      </c>
      <c r="D9821">
        <v>0</v>
      </c>
      <c r="E9821">
        <v>3.64</v>
      </c>
      <c r="F9821">
        <f t="shared" si="307"/>
        <v>2.7550208727834926</v>
      </c>
      <c r="G9821">
        <f t="shared" si="306"/>
        <v>26.631010422552663</v>
      </c>
    </row>
    <row r="9822" spans="1:7" x14ac:dyDescent="0.25">
      <c r="A9822">
        <v>5365</v>
      </c>
      <c r="B9822">
        <v>16</v>
      </c>
      <c r="C9822">
        <v>21.535</v>
      </c>
      <c r="D9822">
        <v>0</v>
      </c>
      <c r="E9822">
        <v>3.64</v>
      </c>
      <c r="F9822">
        <f t="shared" si="307"/>
        <v>2.7550986147492482</v>
      </c>
      <c r="G9822">
        <f t="shared" si="306"/>
        <v>26.630459079615314</v>
      </c>
    </row>
    <row r="9823" spans="1:7" x14ac:dyDescent="0.25">
      <c r="A9823">
        <v>19401</v>
      </c>
      <c r="B9823">
        <v>6</v>
      </c>
      <c r="C9823">
        <v>21.526</v>
      </c>
      <c r="D9823">
        <v>0</v>
      </c>
      <c r="E9823">
        <v>3.64</v>
      </c>
      <c r="F9823">
        <f t="shared" si="307"/>
        <v>2.7557985141938253</v>
      </c>
      <c r="G9823">
        <f t="shared" si="306"/>
        <v>26.625496448247254</v>
      </c>
    </row>
    <row r="9824" spans="1:7" x14ac:dyDescent="0.25">
      <c r="A9824">
        <v>19763</v>
      </c>
      <c r="B9824">
        <v>5</v>
      </c>
      <c r="C9824">
        <v>21.523</v>
      </c>
      <c r="D9824">
        <v>0</v>
      </c>
      <c r="E9824">
        <v>3.64</v>
      </c>
      <c r="F9824">
        <f t="shared" si="307"/>
        <v>2.7560319027508622</v>
      </c>
      <c r="G9824">
        <f t="shared" si="306"/>
        <v>26.62384201975534</v>
      </c>
    </row>
    <row r="9825" spans="1:7" x14ac:dyDescent="0.25">
      <c r="A9825">
        <v>8466</v>
      </c>
      <c r="B9825">
        <v>14</v>
      </c>
      <c r="C9825">
        <v>21.521999999999998</v>
      </c>
      <c r="D9825">
        <v>0</v>
      </c>
      <c r="E9825">
        <v>3.64</v>
      </c>
      <c r="F9825">
        <f t="shared" si="307"/>
        <v>2.7561097088013495</v>
      </c>
      <c r="G9825">
        <f t="shared" si="306"/>
        <v>26.623290519358132</v>
      </c>
    </row>
    <row r="9826" spans="1:7" x14ac:dyDescent="0.25">
      <c r="A9826">
        <v>20221</v>
      </c>
      <c r="B9826">
        <v>8</v>
      </c>
      <c r="C9826">
        <v>21.52</v>
      </c>
      <c r="D9826">
        <v>0</v>
      </c>
      <c r="E9826">
        <v>3.64</v>
      </c>
      <c r="F9826">
        <f t="shared" si="307"/>
        <v>2.7562653357026954</v>
      </c>
      <c r="G9826">
        <f t="shared" si="306"/>
        <v>26.622187482209032</v>
      </c>
    </row>
    <row r="9827" spans="1:7" x14ac:dyDescent="0.25">
      <c r="A9827">
        <v>7657</v>
      </c>
      <c r="B9827">
        <v>20</v>
      </c>
      <c r="C9827">
        <v>21.518000000000001</v>
      </c>
      <c r="D9827">
        <v>0</v>
      </c>
      <c r="E9827">
        <v>3.64</v>
      </c>
      <c r="F9827">
        <f t="shared" si="307"/>
        <v>2.7564209823413877</v>
      </c>
      <c r="G9827">
        <f t="shared" si="306"/>
        <v>26.62108439658159</v>
      </c>
    </row>
    <row r="9828" spans="1:7" x14ac:dyDescent="0.25">
      <c r="A9828">
        <v>19879</v>
      </c>
      <c r="B9828">
        <v>7</v>
      </c>
      <c r="C9828">
        <v>21.518000000000001</v>
      </c>
      <c r="D9828">
        <v>0</v>
      </c>
      <c r="E9828">
        <v>3.64</v>
      </c>
      <c r="F9828">
        <f t="shared" si="307"/>
        <v>2.7564209823413877</v>
      </c>
      <c r="G9828">
        <f t="shared" si="306"/>
        <v>26.62108439658159</v>
      </c>
    </row>
    <row r="9829" spans="1:7" x14ac:dyDescent="0.25">
      <c r="A9829">
        <v>20848</v>
      </c>
      <c r="B9829">
        <v>7</v>
      </c>
      <c r="C9829">
        <v>21.516999999999999</v>
      </c>
      <c r="D9829">
        <v>0</v>
      </c>
      <c r="E9829">
        <v>3.64</v>
      </c>
      <c r="F9829">
        <f t="shared" si="307"/>
        <v>2.756498813063557</v>
      </c>
      <c r="G9829">
        <f t="shared" si="306"/>
        <v>26.620532835586463</v>
      </c>
    </row>
    <row r="9830" spans="1:7" x14ac:dyDescent="0.25">
      <c r="A9830">
        <v>20776</v>
      </c>
      <c r="B9830">
        <v>7</v>
      </c>
      <c r="C9830">
        <v>21.513999999999999</v>
      </c>
      <c r="D9830">
        <v>0</v>
      </c>
      <c r="E9830">
        <v>3.64</v>
      </c>
      <c r="F9830">
        <f t="shared" si="307"/>
        <v>2.756732334847686</v>
      </c>
      <c r="G9830">
        <f t="shared" si="306"/>
        <v>26.618878079865766</v>
      </c>
    </row>
    <row r="9831" spans="1:7" x14ac:dyDescent="0.25">
      <c r="A9831">
        <v>6990</v>
      </c>
      <c r="B9831">
        <v>20</v>
      </c>
      <c r="C9831">
        <v>21.512</v>
      </c>
      <c r="D9831">
        <v>0</v>
      </c>
      <c r="E9831">
        <v>3.64</v>
      </c>
      <c r="F9831">
        <f t="shared" si="307"/>
        <v>2.7568880407237342</v>
      </c>
      <c r="G9831">
        <f t="shared" si="306"/>
        <v>26.617774848764409</v>
      </c>
    </row>
    <row r="9832" spans="1:7" x14ac:dyDescent="0.25">
      <c r="A9832">
        <v>20738</v>
      </c>
      <c r="B9832">
        <v>7</v>
      </c>
      <c r="C9832">
        <v>21.512</v>
      </c>
      <c r="D9832">
        <v>0</v>
      </c>
      <c r="E9832">
        <v>3.64</v>
      </c>
      <c r="F9832">
        <f t="shared" si="307"/>
        <v>2.7568880407237342</v>
      </c>
      <c r="G9832">
        <f t="shared" si="306"/>
        <v>26.617774848764409</v>
      </c>
    </row>
    <row r="9833" spans="1:7" x14ac:dyDescent="0.25">
      <c r="A9833">
        <v>5343</v>
      </c>
      <c r="B9833">
        <v>28</v>
      </c>
      <c r="C9833">
        <v>21.51</v>
      </c>
      <c r="D9833">
        <v>0</v>
      </c>
      <c r="E9833">
        <v>3.64</v>
      </c>
      <c r="F9833">
        <f t="shared" si="307"/>
        <v>2.7570437663540122</v>
      </c>
      <c r="G9833">
        <f t="shared" si="306"/>
        <v>26.616671569158768</v>
      </c>
    </row>
    <row r="9834" spans="1:7" x14ac:dyDescent="0.25">
      <c r="A9834">
        <v>5185</v>
      </c>
      <c r="B9834">
        <v>12</v>
      </c>
      <c r="C9834">
        <v>21.509</v>
      </c>
      <c r="D9834">
        <v>0</v>
      </c>
      <c r="E9834">
        <v>3.63</v>
      </c>
      <c r="F9834">
        <f t="shared" si="307"/>
        <v>2.7571216365783053</v>
      </c>
      <c r="G9834">
        <f t="shared" si="306"/>
        <v>26.616119911164827</v>
      </c>
    </row>
    <row r="9835" spans="1:7" x14ac:dyDescent="0.25">
      <c r="A9835">
        <v>4939</v>
      </c>
      <c r="B9835">
        <v>23</v>
      </c>
      <c r="C9835">
        <v>21.507999999999999</v>
      </c>
      <c r="D9835">
        <v>0</v>
      </c>
      <c r="E9835">
        <v>3.63</v>
      </c>
      <c r="F9835">
        <f t="shared" si="307"/>
        <v>2.7571995117427428</v>
      </c>
      <c r="G9835">
        <f t="shared" si="306"/>
        <v>26.615568241042357</v>
      </c>
    </row>
    <row r="9836" spans="1:7" x14ac:dyDescent="0.25">
      <c r="A9836">
        <v>7043</v>
      </c>
      <c r="B9836">
        <v>18</v>
      </c>
      <c r="C9836">
        <v>21.507000000000001</v>
      </c>
      <c r="D9836">
        <v>0</v>
      </c>
      <c r="E9836">
        <v>3.63</v>
      </c>
      <c r="F9836">
        <f t="shared" si="307"/>
        <v>2.7572773918478473</v>
      </c>
      <c r="G9836">
        <f t="shared" si="306"/>
        <v>26.615016558790593</v>
      </c>
    </row>
    <row r="9837" spans="1:7" x14ac:dyDescent="0.25">
      <c r="A9837">
        <v>1735</v>
      </c>
      <c r="B9837">
        <v>5</v>
      </c>
      <c r="C9837">
        <v>21.504000000000001</v>
      </c>
      <c r="D9837">
        <v>0</v>
      </c>
      <c r="E9837">
        <v>3.63</v>
      </c>
      <c r="F9837">
        <f t="shared" si="307"/>
        <v>2.7575110618124659</v>
      </c>
      <c r="G9837">
        <f t="shared" si="306"/>
        <v>26.613361439251275</v>
      </c>
    </row>
    <row r="9838" spans="1:7" x14ac:dyDescent="0.25">
      <c r="A9838">
        <v>14538</v>
      </c>
      <c r="B9838">
        <v>16</v>
      </c>
      <c r="C9838">
        <v>21.504000000000001</v>
      </c>
      <c r="D9838">
        <v>0</v>
      </c>
      <c r="E9838">
        <v>3.63</v>
      </c>
      <c r="F9838">
        <f t="shared" si="307"/>
        <v>2.7575110618124659</v>
      </c>
      <c r="G9838">
        <f t="shared" si="306"/>
        <v>26.613361439251275</v>
      </c>
    </row>
    <row r="9839" spans="1:7" x14ac:dyDescent="0.25">
      <c r="A9839">
        <v>4713</v>
      </c>
      <c r="B9839">
        <v>27</v>
      </c>
      <c r="C9839">
        <v>21.498000000000001</v>
      </c>
      <c r="D9839">
        <v>0</v>
      </c>
      <c r="E9839">
        <v>3.63</v>
      </c>
      <c r="F9839">
        <f t="shared" si="307"/>
        <v>2.757978535211123</v>
      </c>
      <c r="G9839">
        <f t="shared" si="306"/>
        <v>26.610050872571577</v>
      </c>
    </row>
    <row r="9840" spans="1:7" x14ac:dyDescent="0.25">
      <c r="A9840">
        <v>13939</v>
      </c>
      <c r="B9840">
        <v>15</v>
      </c>
      <c r="C9840">
        <v>21.497</v>
      </c>
      <c r="D9840">
        <v>0</v>
      </c>
      <c r="E9840">
        <v>3.63</v>
      </c>
      <c r="F9840">
        <f t="shared" si="307"/>
        <v>2.7580564647519932</v>
      </c>
      <c r="G9840">
        <f t="shared" si="306"/>
        <v>26.609499068982011</v>
      </c>
    </row>
    <row r="9841" spans="1:7" x14ac:dyDescent="0.25">
      <c r="A9841">
        <v>15543</v>
      </c>
      <c r="B9841">
        <v>21</v>
      </c>
      <c r="C9841">
        <v>21.497</v>
      </c>
      <c r="D9841">
        <v>0</v>
      </c>
      <c r="E9841">
        <v>3.63</v>
      </c>
      <c r="F9841">
        <f t="shared" si="307"/>
        <v>2.7580564647519932</v>
      </c>
      <c r="G9841">
        <f t="shared" si="306"/>
        <v>26.609499068982011</v>
      </c>
    </row>
    <row r="9842" spans="1:7" x14ac:dyDescent="0.25">
      <c r="A9842">
        <v>20935</v>
      </c>
      <c r="B9842">
        <v>7</v>
      </c>
      <c r="C9842">
        <v>21.491</v>
      </c>
      <c r="D9842">
        <v>0</v>
      </c>
      <c r="E9842">
        <v>3.63</v>
      </c>
      <c r="F9842">
        <f t="shared" si="307"/>
        <v>2.7585241458919296</v>
      </c>
      <c r="G9842">
        <f t="shared" si="306"/>
        <v>26.606187992512993</v>
      </c>
    </row>
    <row r="9843" spans="1:7" x14ac:dyDescent="0.25">
      <c r="A9843">
        <v>15838</v>
      </c>
      <c r="B9843">
        <v>12</v>
      </c>
      <c r="C9843">
        <v>21.49</v>
      </c>
      <c r="D9843">
        <v>0</v>
      </c>
      <c r="E9843">
        <v>3.63</v>
      </c>
      <c r="F9843">
        <f t="shared" si="307"/>
        <v>2.758602110069313</v>
      </c>
      <c r="G9843">
        <f t="shared" si="306"/>
        <v>26.605636103938622</v>
      </c>
    </row>
    <row r="9844" spans="1:7" x14ac:dyDescent="0.25">
      <c r="A9844">
        <v>3534</v>
      </c>
      <c r="B9844">
        <v>15</v>
      </c>
      <c r="C9844">
        <v>21.489000000000001</v>
      </c>
      <c r="D9844">
        <v>0</v>
      </c>
      <c r="E9844">
        <v>3.63</v>
      </c>
      <c r="F9844">
        <f t="shared" si="307"/>
        <v>2.7586800791968864</v>
      </c>
      <c r="G9844">
        <f t="shared" si="306"/>
        <v>26.605084203220326</v>
      </c>
    </row>
    <row r="9845" spans="1:7" x14ac:dyDescent="0.25">
      <c r="A9845">
        <v>20927</v>
      </c>
      <c r="B9845">
        <v>7</v>
      </c>
      <c r="C9845">
        <v>21.486000000000001</v>
      </c>
      <c r="D9845">
        <v>0</v>
      </c>
      <c r="E9845">
        <v>3.63</v>
      </c>
      <c r="F9845">
        <f t="shared" si="307"/>
        <v>2.7589140162860497</v>
      </c>
      <c r="G9845">
        <f t="shared" si="306"/>
        <v>26.603428428193688</v>
      </c>
    </row>
    <row r="9846" spans="1:7" x14ac:dyDescent="0.25">
      <c r="A9846">
        <v>20961</v>
      </c>
      <c r="B9846">
        <v>7</v>
      </c>
      <c r="C9846">
        <v>21.486000000000001</v>
      </c>
      <c r="D9846">
        <v>0</v>
      </c>
      <c r="E9846">
        <v>3.63</v>
      </c>
      <c r="F9846">
        <f t="shared" si="307"/>
        <v>2.7589140162860497</v>
      </c>
      <c r="G9846">
        <f t="shared" si="306"/>
        <v>26.603428428193688</v>
      </c>
    </row>
    <row r="9847" spans="1:7" x14ac:dyDescent="0.25">
      <c r="A9847">
        <v>5316</v>
      </c>
      <c r="B9847">
        <v>13</v>
      </c>
      <c r="C9847">
        <v>21.484000000000002</v>
      </c>
      <c r="D9847">
        <v>0</v>
      </c>
      <c r="E9847">
        <v>3.63</v>
      </c>
      <c r="F9847">
        <f t="shared" si="307"/>
        <v>2.7590699991061611</v>
      </c>
      <c r="G9847">
        <f t="shared" si="306"/>
        <v>26.602324517441332</v>
      </c>
    </row>
    <row r="9848" spans="1:7" x14ac:dyDescent="0.25">
      <c r="A9848">
        <v>20970</v>
      </c>
      <c r="B9848">
        <v>6</v>
      </c>
      <c r="C9848">
        <v>21.484000000000002</v>
      </c>
      <c r="D9848">
        <v>0</v>
      </c>
      <c r="E9848">
        <v>3.63</v>
      </c>
      <c r="F9848">
        <f t="shared" si="307"/>
        <v>2.7590699991061611</v>
      </c>
      <c r="G9848">
        <f t="shared" si="306"/>
        <v>26.602324517441332</v>
      </c>
    </row>
    <row r="9849" spans="1:7" x14ac:dyDescent="0.25">
      <c r="A9849">
        <v>3531</v>
      </c>
      <c r="B9849">
        <v>21</v>
      </c>
      <c r="C9849">
        <v>21.48</v>
      </c>
      <c r="D9849">
        <v>0</v>
      </c>
      <c r="E9849">
        <v>3.63</v>
      </c>
      <c r="F9849">
        <f t="shared" si="307"/>
        <v>2.7593820241910754</v>
      </c>
      <c r="G9849">
        <f t="shared" si="306"/>
        <v>26.6001165501443</v>
      </c>
    </row>
    <row r="9850" spans="1:7" x14ac:dyDescent="0.25">
      <c r="A9850">
        <v>19877</v>
      </c>
      <c r="B9850">
        <v>5</v>
      </c>
      <c r="C9850">
        <v>21.478999999999999</v>
      </c>
      <c r="D9850">
        <v>0</v>
      </c>
      <c r="E9850">
        <v>3.62</v>
      </c>
      <c r="F9850">
        <f t="shared" si="307"/>
        <v>2.7594600428497085</v>
      </c>
      <c r="G9850">
        <f t="shared" si="306"/>
        <v>26.599564527941887</v>
      </c>
    </row>
    <row r="9851" spans="1:7" x14ac:dyDescent="0.25">
      <c r="A9851">
        <v>20947</v>
      </c>
      <c r="B9851">
        <v>7</v>
      </c>
      <c r="C9851">
        <v>21.478999999999999</v>
      </c>
      <c r="D9851">
        <v>0</v>
      </c>
      <c r="E9851">
        <v>3.62</v>
      </c>
      <c r="F9851">
        <f t="shared" si="307"/>
        <v>2.7594600428497085</v>
      </c>
      <c r="G9851">
        <f t="shared" si="306"/>
        <v>26.599564527941887</v>
      </c>
    </row>
    <row r="9852" spans="1:7" x14ac:dyDescent="0.25">
      <c r="A9852">
        <v>7913</v>
      </c>
      <c r="B9852">
        <v>14</v>
      </c>
      <c r="C9852">
        <v>21.474</v>
      </c>
      <c r="D9852">
        <v>0</v>
      </c>
      <c r="E9852">
        <v>3.62</v>
      </c>
      <c r="F9852">
        <f t="shared" si="307"/>
        <v>2.759850210493823</v>
      </c>
      <c r="G9852">
        <f t="shared" si="306"/>
        <v>26.596804234620265</v>
      </c>
    </row>
    <row r="9853" spans="1:7" x14ac:dyDescent="0.25">
      <c r="A9853">
        <v>14219</v>
      </c>
      <c r="B9853">
        <v>14</v>
      </c>
      <c r="C9853">
        <v>21.472999999999999</v>
      </c>
      <c r="D9853">
        <v>0</v>
      </c>
      <c r="E9853">
        <v>3.62</v>
      </c>
      <c r="F9853">
        <f t="shared" si="307"/>
        <v>2.7599282588965517</v>
      </c>
      <c r="G9853">
        <f t="shared" si="306"/>
        <v>26.596252139488318</v>
      </c>
    </row>
    <row r="9854" spans="1:7" x14ac:dyDescent="0.25">
      <c r="A9854">
        <v>20931</v>
      </c>
      <c r="B9854">
        <v>5</v>
      </c>
      <c r="C9854">
        <v>21.472000000000001</v>
      </c>
      <c r="D9854">
        <v>0</v>
      </c>
      <c r="E9854">
        <v>3.62</v>
      </c>
      <c r="F9854">
        <f t="shared" si="307"/>
        <v>2.7600063122584881</v>
      </c>
      <c r="G9854">
        <f t="shared" si="306"/>
        <v>26.5957000321986</v>
      </c>
    </row>
    <row r="9855" spans="1:7" x14ac:dyDescent="0.25">
      <c r="A9855">
        <v>7721</v>
      </c>
      <c r="B9855">
        <v>16</v>
      </c>
      <c r="C9855">
        <v>21.463999999999999</v>
      </c>
      <c r="D9855">
        <v>0</v>
      </c>
      <c r="E9855">
        <v>3.62</v>
      </c>
      <c r="F9855">
        <f t="shared" si="307"/>
        <v>2.7606309177492028</v>
      </c>
      <c r="G9855">
        <f t="shared" si="306"/>
        <v>26.591282736103118</v>
      </c>
    </row>
    <row r="9856" spans="1:7" x14ac:dyDescent="0.25">
      <c r="A9856">
        <v>8684</v>
      </c>
      <c r="B9856">
        <v>15</v>
      </c>
      <c r="C9856">
        <v>21.457999999999998</v>
      </c>
      <c r="D9856">
        <v>0</v>
      </c>
      <c r="E9856">
        <v>3.62</v>
      </c>
      <c r="F9856">
        <f t="shared" si="307"/>
        <v>2.7610995803399589</v>
      </c>
      <c r="G9856">
        <f t="shared" si="306"/>
        <v>26.587969253119638</v>
      </c>
    </row>
    <row r="9857" spans="1:7" x14ac:dyDescent="0.25">
      <c r="A9857">
        <v>7327</v>
      </c>
      <c r="B9857">
        <v>16</v>
      </c>
      <c r="C9857">
        <v>21.457000000000001</v>
      </c>
      <c r="D9857">
        <v>0</v>
      </c>
      <c r="E9857">
        <v>3.62</v>
      </c>
      <c r="F9857">
        <f t="shared" si="307"/>
        <v>2.7611777081537867</v>
      </c>
      <c r="G9857">
        <f t="shared" si="306"/>
        <v>26.587416963365456</v>
      </c>
    </row>
    <row r="9858" spans="1:7" x14ac:dyDescent="0.25">
      <c r="A9858">
        <v>10556</v>
      </c>
      <c r="B9858">
        <v>16</v>
      </c>
      <c r="C9858">
        <v>21.456</v>
      </c>
      <c r="D9858">
        <v>0</v>
      </c>
      <c r="E9858">
        <v>3.62</v>
      </c>
      <c r="F9858">
        <f t="shared" si="307"/>
        <v>2.7612558409353314</v>
      </c>
      <c r="G9858">
        <f t="shared" si="306"/>
        <v>26.58686466144044</v>
      </c>
    </row>
    <row r="9859" spans="1:7" x14ac:dyDescent="0.25">
      <c r="A9859">
        <v>14355</v>
      </c>
      <c r="B9859">
        <v>14</v>
      </c>
      <c r="C9859">
        <v>21.454000000000001</v>
      </c>
      <c r="D9859">
        <v>0</v>
      </c>
      <c r="E9859">
        <v>3.62</v>
      </c>
      <c r="F9859">
        <f t="shared" si="307"/>
        <v>2.7614121214036911</v>
      </c>
      <c r="G9859">
        <f t="shared" ref="G9859:G9922" si="308">(1/(1+F9859))*100</f>
        <v>26.585760021074694</v>
      </c>
    </row>
    <row r="9860" spans="1:7" x14ac:dyDescent="0.25">
      <c r="A9860">
        <v>14953</v>
      </c>
      <c r="B9860">
        <v>12</v>
      </c>
      <c r="C9860">
        <v>21.454000000000001</v>
      </c>
      <c r="D9860">
        <v>0</v>
      </c>
      <c r="E9860">
        <v>3.62</v>
      </c>
      <c r="F9860">
        <f t="shared" ref="F9860:F9923" si="309">(LN($J$2/C9860)/(LN($J$2/$J$3)))^$J$4</f>
        <v>2.7614121214036911</v>
      </c>
      <c r="G9860">
        <f t="shared" si="308"/>
        <v>26.585760021074694</v>
      </c>
    </row>
    <row r="9861" spans="1:7" x14ac:dyDescent="0.25">
      <c r="A9861">
        <v>14675</v>
      </c>
      <c r="B9861">
        <v>16</v>
      </c>
      <c r="C9861">
        <v>21.448</v>
      </c>
      <c r="D9861">
        <v>0</v>
      </c>
      <c r="E9861">
        <v>3.62</v>
      </c>
      <c r="F9861">
        <f t="shared" si="309"/>
        <v>2.7618810820893205</v>
      </c>
      <c r="G9861">
        <f t="shared" si="308"/>
        <v>26.58244580779272</v>
      </c>
    </row>
    <row r="9862" spans="1:7" x14ac:dyDescent="0.25">
      <c r="A9862">
        <v>15982</v>
      </c>
      <c r="B9862">
        <v>14</v>
      </c>
      <c r="C9862">
        <v>21.448</v>
      </c>
      <c r="D9862">
        <v>0</v>
      </c>
      <c r="E9862">
        <v>3.62</v>
      </c>
      <c r="F9862">
        <f t="shared" si="309"/>
        <v>2.7618810820893205</v>
      </c>
      <c r="G9862">
        <f t="shared" si="308"/>
        <v>26.58244580779272</v>
      </c>
    </row>
    <row r="9863" spans="1:7" x14ac:dyDescent="0.25">
      <c r="A9863">
        <v>7616</v>
      </c>
      <c r="B9863">
        <v>13</v>
      </c>
      <c r="C9863">
        <v>21.446000000000002</v>
      </c>
      <c r="D9863">
        <v>0</v>
      </c>
      <c r="E9863">
        <v>3.62</v>
      </c>
      <c r="F9863">
        <f t="shared" si="309"/>
        <v>2.762037442092256</v>
      </c>
      <c r="G9863">
        <f t="shared" si="308"/>
        <v>26.581340972615369</v>
      </c>
    </row>
    <row r="9864" spans="1:7" x14ac:dyDescent="0.25">
      <c r="A9864">
        <v>2838</v>
      </c>
      <c r="B9864">
        <v>16</v>
      </c>
      <c r="C9864">
        <v>21.445</v>
      </c>
      <c r="D9864">
        <v>0</v>
      </c>
      <c r="E9864">
        <v>3.62</v>
      </c>
      <c r="F9864">
        <f t="shared" si="309"/>
        <v>2.7621156295538194</v>
      </c>
      <c r="G9864">
        <f t="shared" si="308"/>
        <v>26.580788536757399</v>
      </c>
    </row>
    <row r="9865" spans="1:7" x14ac:dyDescent="0.25">
      <c r="A9865">
        <v>3982</v>
      </c>
      <c r="B9865">
        <v>15</v>
      </c>
      <c r="C9865">
        <v>21.445</v>
      </c>
      <c r="D9865">
        <v>0</v>
      </c>
      <c r="E9865">
        <v>3.62</v>
      </c>
      <c r="F9865">
        <f t="shared" si="309"/>
        <v>2.7621156295538194</v>
      </c>
      <c r="G9865">
        <f t="shared" si="308"/>
        <v>26.580788536757399</v>
      </c>
    </row>
    <row r="9866" spans="1:7" x14ac:dyDescent="0.25">
      <c r="A9866">
        <v>14147</v>
      </c>
      <c r="B9866">
        <v>24</v>
      </c>
      <c r="C9866">
        <v>21.439</v>
      </c>
      <c r="D9866">
        <v>0</v>
      </c>
      <c r="E9866">
        <v>3.61</v>
      </c>
      <c r="F9866">
        <f t="shared" si="309"/>
        <v>2.7625848587981721</v>
      </c>
      <c r="G9866">
        <f t="shared" si="308"/>
        <v>26.577473665787714</v>
      </c>
    </row>
    <row r="9867" spans="1:7" x14ac:dyDescent="0.25">
      <c r="A9867">
        <v>20192</v>
      </c>
      <c r="B9867">
        <v>6</v>
      </c>
      <c r="C9867">
        <v>21.43</v>
      </c>
      <c r="D9867">
        <v>0</v>
      </c>
      <c r="E9867">
        <v>3.61</v>
      </c>
      <c r="F9867">
        <f t="shared" si="309"/>
        <v>2.7632890386692401</v>
      </c>
      <c r="G9867">
        <f t="shared" si="308"/>
        <v>26.572500536754312</v>
      </c>
    </row>
    <row r="9868" spans="1:7" x14ac:dyDescent="0.25">
      <c r="A9868">
        <v>19939</v>
      </c>
      <c r="B9868">
        <v>9</v>
      </c>
      <c r="C9868">
        <v>21.428999999999998</v>
      </c>
      <c r="D9868">
        <v>0</v>
      </c>
      <c r="E9868">
        <v>3.61</v>
      </c>
      <c r="F9868">
        <f t="shared" si="309"/>
        <v>2.7633673057806041</v>
      </c>
      <c r="G9868">
        <f t="shared" si="308"/>
        <v>26.571947905908118</v>
      </c>
    </row>
    <row r="9869" spans="1:7" x14ac:dyDescent="0.25">
      <c r="A9869">
        <v>20989</v>
      </c>
      <c r="B9869">
        <v>7</v>
      </c>
      <c r="C9869">
        <v>21.428999999999998</v>
      </c>
      <c r="D9869">
        <v>0</v>
      </c>
      <c r="E9869">
        <v>3.61</v>
      </c>
      <c r="F9869">
        <f t="shared" si="309"/>
        <v>2.7633673057806041</v>
      </c>
      <c r="G9869">
        <f t="shared" si="308"/>
        <v>26.571947905908118</v>
      </c>
    </row>
    <row r="9870" spans="1:7" x14ac:dyDescent="0.25">
      <c r="A9870">
        <v>19774</v>
      </c>
      <c r="B9870">
        <v>7</v>
      </c>
      <c r="C9870">
        <v>21.428000000000001</v>
      </c>
      <c r="D9870">
        <v>0</v>
      </c>
      <c r="E9870">
        <v>3.61</v>
      </c>
      <c r="F9870">
        <f t="shared" si="309"/>
        <v>2.7634455778746219</v>
      </c>
      <c r="G9870">
        <f t="shared" si="308"/>
        <v>26.571395262868197</v>
      </c>
    </row>
    <row r="9871" spans="1:7" x14ac:dyDescent="0.25">
      <c r="A9871">
        <v>20009</v>
      </c>
      <c r="B9871">
        <v>9</v>
      </c>
      <c r="C9871">
        <v>21.425999999999998</v>
      </c>
      <c r="D9871">
        <v>0</v>
      </c>
      <c r="E9871">
        <v>3.61</v>
      </c>
      <c r="F9871">
        <f t="shared" si="309"/>
        <v>2.7636021370127541</v>
      </c>
      <c r="G9871">
        <f t="shared" si="308"/>
        <v>26.570289940203935</v>
      </c>
    </row>
    <row r="9872" spans="1:7" x14ac:dyDescent="0.25">
      <c r="A9872">
        <v>19899</v>
      </c>
      <c r="B9872">
        <v>7</v>
      </c>
      <c r="C9872">
        <v>21.423999999999999</v>
      </c>
      <c r="D9872">
        <v>0</v>
      </c>
      <c r="E9872">
        <v>3.61</v>
      </c>
      <c r="F9872">
        <f t="shared" si="309"/>
        <v>2.7637587160879149</v>
      </c>
      <c r="G9872">
        <f t="shared" si="308"/>
        <v>26.569184568754956</v>
      </c>
    </row>
    <row r="9873" spans="1:7" x14ac:dyDescent="0.25">
      <c r="A9873">
        <v>19942</v>
      </c>
      <c r="B9873">
        <v>7</v>
      </c>
      <c r="C9873">
        <v>21.42</v>
      </c>
      <c r="D9873">
        <v>0</v>
      </c>
      <c r="E9873">
        <v>3.61</v>
      </c>
      <c r="F9873">
        <f t="shared" si="309"/>
        <v>2.7640719340664499</v>
      </c>
      <c r="G9873">
        <f t="shared" si="308"/>
        <v>26.566973679476614</v>
      </c>
    </row>
    <row r="9874" spans="1:7" x14ac:dyDescent="0.25">
      <c r="A9874">
        <v>2082</v>
      </c>
      <c r="B9874">
        <v>6</v>
      </c>
      <c r="C9874">
        <v>21.417999999999999</v>
      </c>
      <c r="D9874">
        <v>0</v>
      </c>
      <c r="E9874">
        <v>3.61</v>
      </c>
      <c r="F9874">
        <f t="shared" si="309"/>
        <v>2.7642285729783835</v>
      </c>
      <c r="G9874">
        <f t="shared" si="308"/>
        <v>26.565868161634153</v>
      </c>
    </row>
    <row r="9875" spans="1:7" x14ac:dyDescent="0.25">
      <c r="A9875">
        <v>12097</v>
      </c>
      <c r="B9875">
        <v>12</v>
      </c>
      <c r="C9875">
        <v>21.417999999999999</v>
      </c>
      <c r="D9875">
        <v>0</v>
      </c>
      <c r="E9875">
        <v>3.61</v>
      </c>
      <c r="F9875">
        <f t="shared" si="309"/>
        <v>2.7642285729783835</v>
      </c>
      <c r="G9875">
        <f t="shared" si="308"/>
        <v>26.565868161634153</v>
      </c>
    </row>
    <row r="9876" spans="1:7" x14ac:dyDescent="0.25">
      <c r="A9876">
        <v>20799</v>
      </c>
      <c r="B9876">
        <v>8</v>
      </c>
      <c r="C9876">
        <v>21.417999999999999</v>
      </c>
      <c r="D9876">
        <v>0</v>
      </c>
      <c r="E9876">
        <v>3.61</v>
      </c>
      <c r="F9876">
        <f t="shared" si="309"/>
        <v>2.7642285729783835</v>
      </c>
      <c r="G9876">
        <f t="shared" si="308"/>
        <v>26.565868161634153</v>
      </c>
    </row>
    <row r="9877" spans="1:7" x14ac:dyDescent="0.25">
      <c r="A9877">
        <v>20682</v>
      </c>
      <c r="B9877">
        <v>6</v>
      </c>
      <c r="C9877">
        <v>21.416</v>
      </c>
      <c r="D9877">
        <v>0</v>
      </c>
      <c r="E9877">
        <v>3.61</v>
      </c>
      <c r="F9877">
        <f t="shared" si="309"/>
        <v>2.7643852318444759</v>
      </c>
      <c r="G9877">
        <f t="shared" si="308"/>
        <v>26.564762594980728</v>
      </c>
    </row>
    <row r="9878" spans="1:7" x14ac:dyDescent="0.25">
      <c r="A9878">
        <v>19355</v>
      </c>
      <c r="B9878">
        <v>7</v>
      </c>
      <c r="C9878">
        <v>21.414999999999999</v>
      </c>
      <c r="D9878">
        <v>0</v>
      </c>
      <c r="E9878">
        <v>3.61</v>
      </c>
      <c r="F9878">
        <f t="shared" si="309"/>
        <v>2.7644635687616712</v>
      </c>
      <c r="G9878">
        <f t="shared" si="308"/>
        <v>26.564209793347853</v>
      </c>
    </row>
    <row r="9879" spans="1:7" x14ac:dyDescent="0.25">
      <c r="A9879">
        <v>7712</v>
      </c>
      <c r="B9879">
        <v>17</v>
      </c>
      <c r="C9879">
        <v>21.41</v>
      </c>
      <c r="D9879">
        <v>0</v>
      </c>
      <c r="E9879">
        <v>3.61</v>
      </c>
      <c r="F9879">
        <f t="shared" si="309"/>
        <v>2.7648553282105515</v>
      </c>
      <c r="G9879">
        <f t="shared" si="308"/>
        <v>26.561445602089133</v>
      </c>
    </row>
    <row r="9880" spans="1:7" x14ac:dyDescent="0.25">
      <c r="A9880">
        <v>10083</v>
      </c>
      <c r="B9880">
        <v>14</v>
      </c>
      <c r="C9880">
        <v>21.408000000000001</v>
      </c>
      <c r="D9880">
        <v>0</v>
      </c>
      <c r="E9880">
        <v>3.61</v>
      </c>
      <c r="F9880">
        <f t="shared" si="309"/>
        <v>2.7650120669361318</v>
      </c>
      <c r="G9880">
        <f t="shared" si="308"/>
        <v>26.560339840126296</v>
      </c>
    </row>
    <row r="9881" spans="1:7" x14ac:dyDescent="0.25">
      <c r="A9881">
        <v>8626</v>
      </c>
      <c r="B9881">
        <v>17</v>
      </c>
      <c r="C9881">
        <v>21.407</v>
      </c>
      <c r="D9881">
        <v>0</v>
      </c>
      <c r="E9881">
        <v>3.61</v>
      </c>
      <c r="F9881">
        <f t="shared" si="309"/>
        <v>2.7650904437895041</v>
      </c>
      <c r="G9881">
        <f t="shared" si="308"/>
        <v>26.559786940828857</v>
      </c>
    </row>
    <row r="9882" spans="1:7" x14ac:dyDescent="0.25">
      <c r="A9882">
        <v>19641</v>
      </c>
      <c r="B9882">
        <v>8</v>
      </c>
      <c r="C9882">
        <v>21.404</v>
      </c>
      <c r="D9882">
        <v>0</v>
      </c>
      <c r="E9882">
        <v>3.61</v>
      </c>
      <c r="F9882">
        <f t="shared" si="309"/>
        <v>2.7653256043183734</v>
      </c>
      <c r="G9882">
        <f t="shared" si="308"/>
        <v>26.558128169662691</v>
      </c>
    </row>
    <row r="9883" spans="1:7" x14ac:dyDescent="0.25">
      <c r="A9883">
        <v>16833</v>
      </c>
      <c r="B9883">
        <v>14</v>
      </c>
      <c r="C9883">
        <v>21.393000000000001</v>
      </c>
      <c r="D9883">
        <v>0</v>
      </c>
      <c r="E9883">
        <v>3.61</v>
      </c>
      <c r="F9883">
        <f t="shared" si="309"/>
        <v>2.7661882443965999</v>
      </c>
      <c r="G9883">
        <f t="shared" si="308"/>
        <v>26.552045068055673</v>
      </c>
    </row>
    <row r="9884" spans="1:7" x14ac:dyDescent="0.25">
      <c r="A9884">
        <v>3838</v>
      </c>
      <c r="B9884">
        <v>14</v>
      </c>
      <c r="C9884">
        <v>21.391999999999999</v>
      </c>
      <c r="D9884">
        <v>0</v>
      </c>
      <c r="E9884">
        <v>3.61</v>
      </c>
      <c r="F9884">
        <f t="shared" si="309"/>
        <v>2.7662666962228672</v>
      </c>
      <c r="G9884">
        <f t="shared" si="308"/>
        <v>26.551491985495478</v>
      </c>
    </row>
    <row r="9885" spans="1:7" x14ac:dyDescent="0.25">
      <c r="A9885">
        <v>12213</v>
      </c>
      <c r="B9885">
        <v>14</v>
      </c>
      <c r="C9885">
        <v>21.390999999999998</v>
      </c>
      <c r="D9885">
        <v>0</v>
      </c>
      <c r="E9885">
        <v>3.61</v>
      </c>
      <c r="F9885">
        <f t="shared" si="309"/>
        <v>2.7663451530516237</v>
      </c>
      <c r="G9885">
        <f t="shared" si="308"/>
        <v>26.550938890711208</v>
      </c>
    </row>
    <row r="9886" spans="1:7" x14ac:dyDescent="0.25">
      <c r="A9886">
        <v>8425</v>
      </c>
      <c r="B9886">
        <v>14</v>
      </c>
      <c r="C9886">
        <v>21.39</v>
      </c>
      <c r="D9886">
        <v>0</v>
      </c>
      <c r="E9886">
        <v>3.61</v>
      </c>
      <c r="F9886">
        <f t="shared" si="309"/>
        <v>2.76642361488341</v>
      </c>
      <c r="G9886">
        <f t="shared" si="308"/>
        <v>26.550385783702001</v>
      </c>
    </row>
    <row r="9887" spans="1:7" x14ac:dyDescent="0.25">
      <c r="A9887">
        <v>15499</v>
      </c>
      <c r="B9887">
        <v>15</v>
      </c>
      <c r="C9887">
        <v>21.388000000000002</v>
      </c>
      <c r="D9887">
        <v>0</v>
      </c>
      <c r="E9887">
        <v>3.6</v>
      </c>
      <c r="F9887">
        <f t="shared" si="309"/>
        <v>2.76658055355822</v>
      </c>
      <c r="G9887">
        <f t="shared" si="308"/>
        <v>26.54927953300556</v>
      </c>
    </row>
    <row r="9888" spans="1:7" x14ac:dyDescent="0.25">
      <c r="A9888">
        <v>20014</v>
      </c>
      <c r="B9888">
        <v>7</v>
      </c>
      <c r="C9888">
        <v>21.388000000000002</v>
      </c>
      <c r="D9888">
        <v>0</v>
      </c>
      <c r="E9888">
        <v>3.6</v>
      </c>
      <c r="F9888">
        <f t="shared" si="309"/>
        <v>2.76658055355822</v>
      </c>
      <c r="G9888">
        <f t="shared" si="308"/>
        <v>26.54927953300556</v>
      </c>
    </row>
    <row r="9889" spans="1:7" x14ac:dyDescent="0.25">
      <c r="A9889">
        <v>5032</v>
      </c>
      <c r="B9889">
        <v>17</v>
      </c>
      <c r="C9889">
        <v>21.387</v>
      </c>
      <c r="D9889">
        <v>0</v>
      </c>
      <c r="E9889">
        <v>3.6</v>
      </c>
      <c r="F9889">
        <f t="shared" si="309"/>
        <v>2.7666590304023186</v>
      </c>
      <c r="G9889">
        <f t="shared" si="308"/>
        <v>26.548726389316673</v>
      </c>
    </row>
    <row r="9890" spans="1:7" x14ac:dyDescent="0.25">
      <c r="A9890">
        <v>5823</v>
      </c>
      <c r="B9890">
        <v>19</v>
      </c>
      <c r="C9890">
        <v>21.387</v>
      </c>
      <c r="D9890">
        <v>0</v>
      </c>
      <c r="E9890">
        <v>3.6</v>
      </c>
      <c r="F9890">
        <f t="shared" si="309"/>
        <v>2.7666590304023186</v>
      </c>
      <c r="G9890">
        <f t="shared" si="308"/>
        <v>26.548726389316673</v>
      </c>
    </row>
    <row r="9891" spans="1:7" x14ac:dyDescent="0.25">
      <c r="A9891">
        <v>7763</v>
      </c>
      <c r="B9891">
        <v>16</v>
      </c>
      <c r="C9891">
        <v>21.385999999999999</v>
      </c>
      <c r="D9891">
        <v>0</v>
      </c>
      <c r="E9891">
        <v>3.6</v>
      </c>
      <c r="F9891">
        <f t="shared" si="309"/>
        <v>2.7667375122515985</v>
      </c>
      <c r="G9891">
        <f t="shared" si="308"/>
        <v>26.548173233399581</v>
      </c>
    </row>
    <row r="9892" spans="1:7" x14ac:dyDescent="0.25">
      <c r="A9892">
        <v>20879</v>
      </c>
      <c r="B9892">
        <v>7</v>
      </c>
      <c r="C9892">
        <v>21.384</v>
      </c>
      <c r="D9892">
        <v>0</v>
      </c>
      <c r="E9892">
        <v>3.6</v>
      </c>
      <c r="F9892">
        <f t="shared" si="309"/>
        <v>2.7668944909678541</v>
      </c>
      <c r="G9892">
        <f t="shared" si="308"/>
        <v>26.547066884877445</v>
      </c>
    </row>
    <row r="9893" spans="1:7" x14ac:dyDescent="0.25">
      <c r="A9893">
        <v>20999</v>
      </c>
      <c r="B9893">
        <v>7</v>
      </c>
      <c r="C9893">
        <v>21.384</v>
      </c>
      <c r="D9893">
        <v>0</v>
      </c>
      <c r="E9893">
        <v>3.6</v>
      </c>
      <c r="F9893">
        <f t="shared" si="309"/>
        <v>2.7668944909678541</v>
      </c>
      <c r="G9893">
        <f t="shared" si="308"/>
        <v>26.547066884877445</v>
      </c>
    </row>
    <row r="9894" spans="1:7" x14ac:dyDescent="0.25">
      <c r="A9894">
        <v>1040</v>
      </c>
      <c r="B9894">
        <v>5</v>
      </c>
      <c r="C9894">
        <v>21.382999999999999</v>
      </c>
      <c r="D9894">
        <v>0</v>
      </c>
      <c r="E9894">
        <v>3.6</v>
      </c>
      <c r="F9894">
        <f t="shared" si="309"/>
        <v>2.7669729878359033</v>
      </c>
      <c r="G9894">
        <f t="shared" si="308"/>
        <v>26.546513692270786</v>
      </c>
    </row>
    <row r="9895" spans="1:7" x14ac:dyDescent="0.25">
      <c r="A9895">
        <v>7577</v>
      </c>
      <c r="B9895">
        <v>14</v>
      </c>
      <c r="C9895">
        <v>21.381</v>
      </c>
      <c r="D9895">
        <v>0</v>
      </c>
      <c r="E9895">
        <v>3.6</v>
      </c>
      <c r="F9895">
        <f t="shared" si="309"/>
        <v>2.767129996594544</v>
      </c>
      <c r="G9895">
        <f t="shared" si="308"/>
        <v>26.545407270362109</v>
      </c>
    </row>
    <row r="9896" spans="1:7" x14ac:dyDescent="0.25">
      <c r="A9896">
        <v>20637</v>
      </c>
      <c r="B9896">
        <v>6</v>
      </c>
      <c r="C9896">
        <v>21.381</v>
      </c>
      <c r="D9896">
        <v>0</v>
      </c>
      <c r="E9896">
        <v>3.6</v>
      </c>
      <c r="F9896">
        <f t="shared" si="309"/>
        <v>2.767129996594544</v>
      </c>
      <c r="G9896">
        <f t="shared" si="308"/>
        <v>26.545407270362109</v>
      </c>
    </row>
    <row r="9897" spans="1:7" x14ac:dyDescent="0.25">
      <c r="A9897">
        <v>16383</v>
      </c>
      <c r="B9897">
        <v>14</v>
      </c>
      <c r="C9897">
        <v>21.38</v>
      </c>
      <c r="D9897">
        <v>0</v>
      </c>
      <c r="E9897">
        <v>3.6</v>
      </c>
      <c r="F9897">
        <f t="shared" si="309"/>
        <v>2.7672085084862106</v>
      </c>
      <c r="G9897">
        <f t="shared" si="308"/>
        <v>26.544854041058457</v>
      </c>
    </row>
    <row r="9898" spans="1:7" x14ac:dyDescent="0.25">
      <c r="A9898">
        <v>11947</v>
      </c>
      <c r="B9898">
        <v>19</v>
      </c>
      <c r="C9898">
        <v>21.379000000000001</v>
      </c>
      <c r="D9898">
        <v>0</v>
      </c>
      <c r="E9898">
        <v>3.6</v>
      </c>
      <c r="F9898">
        <f t="shared" si="309"/>
        <v>2.7672870253868251</v>
      </c>
      <c r="G9898">
        <f t="shared" si="308"/>
        <v>26.544300799520844</v>
      </c>
    </row>
    <row r="9899" spans="1:7" x14ac:dyDescent="0.25">
      <c r="A9899">
        <v>19727</v>
      </c>
      <c r="B9899">
        <v>7</v>
      </c>
      <c r="C9899">
        <v>21.378</v>
      </c>
      <c r="D9899">
        <v>0</v>
      </c>
      <c r="E9899">
        <v>3.6</v>
      </c>
      <c r="F9899">
        <f t="shared" si="309"/>
        <v>2.767365547296929</v>
      </c>
      <c r="G9899">
        <f t="shared" si="308"/>
        <v>26.54374754574842</v>
      </c>
    </row>
    <row r="9900" spans="1:7" x14ac:dyDescent="0.25">
      <c r="A9900">
        <v>4951</v>
      </c>
      <c r="B9900">
        <v>21</v>
      </c>
      <c r="C9900">
        <v>21.376999999999999</v>
      </c>
      <c r="D9900">
        <v>0</v>
      </c>
      <c r="E9900">
        <v>3.6</v>
      </c>
      <c r="F9900">
        <f t="shared" si="309"/>
        <v>2.7674440742170581</v>
      </c>
      <c r="G9900">
        <f t="shared" si="308"/>
        <v>26.54319427974038</v>
      </c>
    </row>
    <row r="9901" spans="1:7" x14ac:dyDescent="0.25">
      <c r="A9901">
        <v>15457</v>
      </c>
      <c r="B9901">
        <v>11</v>
      </c>
      <c r="C9901">
        <v>21.375</v>
      </c>
      <c r="D9901">
        <v>0</v>
      </c>
      <c r="E9901">
        <v>3.6</v>
      </c>
      <c r="F9901">
        <f t="shared" si="309"/>
        <v>2.7676011430895531</v>
      </c>
      <c r="G9901">
        <f t="shared" si="308"/>
        <v>26.54208771101413</v>
      </c>
    </row>
    <row r="9902" spans="1:7" x14ac:dyDescent="0.25">
      <c r="A9902">
        <v>1141</v>
      </c>
      <c r="B9902">
        <v>8</v>
      </c>
      <c r="C9902">
        <v>21.370999999999999</v>
      </c>
      <c r="D9902">
        <v>0</v>
      </c>
      <c r="E9902">
        <v>3.6</v>
      </c>
      <c r="F9902">
        <f t="shared" si="309"/>
        <v>2.7679153409785791</v>
      </c>
      <c r="G9902">
        <f t="shared" si="308"/>
        <v>26.539874426697878</v>
      </c>
    </row>
    <row r="9903" spans="1:7" x14ac:dyDescent="0.25">
      <c r="A9903">
        <v>8758</v>
      </c>
      <c r="B9903">
        <v>9</v>
      </c>
      <c r="C9903">
        <v>21.37</v>
      </c>
      <c r="D9903">
        <v>0</v>
      </c>
      <c r="E9903">
        <v>3.6</v>
      </c>
      <c r="F9903">
        <f t="shared" si="309"/>
        <v>2.7679939029839877</v>
      </c>
      <c r="G9903">
        <f t="shared" si="308"/>
        <v>26.539321075017398</v>
      </c>
    </row>
    <row r="9904" spans="1:7" x14ac:dyDescent="0.25">
      <c r="A9904">
        <v>8397</v>
      </c>
      <c r="B9904">
        <v>13</v>
      </c>
      <c r="C9904">
        <v>21.369</v>
      </c>
      <c r="D9904">
        <v>0</v>
      </c>
      <c r="E9904">
        <v>3.6</v>
      </c>
      <c r="F9904">
        <f t="shared" si="309"/>
        <v>2.7680724700037369</v>
      </c>
      <c r="G9904">
        <f t="shared" si="308"/>
        <v>26.538767711094692</v>
      </c>
    </row>
    <row r="9905" spans="1:7" x14ac:dyDescent="0.25">
      <c r="A9905">
        <v>19211</v>
      </c>
      <c r="B9905">
        <v>6</v>
      </c>
      <c r="C9905">
        <v>21.361999999999998</v>
      </c>
      <c r="D9905">
        <v>0</v>
      </c>
      <c r="E9905">
        <v>3.6</v>
      </c>
      <c r="F9905">
        <f t="shared" si="309"/>
        <v>2.7686225795888268</v>
      </c>
      <c r="G9905">
        <f t="shared" si="308"/>
        <v>26.534893820784365</v>
      </c>
    </row>
    <row r="9906" spans="1:7" x14ac:dyDescent="0.25">
      <c r="A9906">
        <v>6346</v>
      </c>
      <c r="B9906">
        <v>16</v>
      </c>
      <c r="C9906">
        <v>21.356000000000002</v>
      </c>
      <c r="D9906">
        <v>0</v>
      </c>
      <c r="E9906">
        <v>3.59</v>
      </c>
      <c r="F9906">
        <f t="shared" si="309"/>
        <v>2.7690942978110034</v>
      </c>
      <c r="G9906">
        <f t="shared" si="308"/>
        <v>26.531572865682218</v>
      </c>
    </row>
    <row r="9907" spans="1:7" x14ac:dyDescent="0.25">
      <c r="A9907">
        <v>1071</v>
      </c>
      <c r="B9907">
        <v>4</v>
      </c>
      <c r="C9907">
        <v>21.355</v>
      </c>
      <c r="D9907">
        <v>0</v>
      </c>
      <c r="E9907">
        <v>3.59</v>
      </c>
      <c r="F9907">
        <f t="shared" si="309"/>
        <v>2.7691729350881995</v>
      </c>
      <c r="G9907">
        <f t="shared" si="308"/>
        <v>26.531019330281797</v>
      </c>
    </row>
    <row r="9908" spans="1:7" x14ac:dyDescent="0.25">
      <c r="A9908">
        <v>11364</v>
      </c>
      <c r="B9908">
        <v>14</v>
      </c>
      <c r="C9908">
        <v>21.355</v>
      </c>
      <c r="D9908">
        <v>0</v>
      </c>
      <c r="E9908">
        <v>3.59</v>
      </c>
      <c r="F9908">
        <f t="shared" si="309"/>
        <v>2.7691729350881995</v>
      </c>
      <c r="G9908">
        <f t="shared" si="308"/>
        <v>26.531019330281797</v>
      </c>
    </row>
    <row r="9909" spans="1:7" x14ac:dyDescent="0.25">
      <c r="A9909">
        <v>7486</v>
      </c>
      <c r="B9909">
        <v>12</v>
      </c>
      <c r="C9909">
        <v>21.34</v>
      </c>
      <c r="D9909">
        <v>0</v>
      </c>
      <c r="E9909">
        <v>3.59</v>
      </c>
      <c r="F9909">
        <f t="shared" si="309"/>
        <v>2.7703530972421104</v>
      </c>
      <c r="G9909">
        <f t="shared" si="308"/>
        <v>26.522714828260174</v>
      </c>
    </row>
    <row r="9910" spans="1:7" x14ac:dyDescent="0.25">
      <c r="A9910">
        <v>12638</v>
      </c>
      <c r="B9910">
        <v>13</v>
      </c>
      <c r="C9910">
        <v>21.338999999999999</v>
      </c>
      <c r="D9910">
        <v>0</v>
      </c>
      <c r="E9910">
        <v>3.59</v>
      </c>
      <c r="F9910">
        <f t="shared" si="309"/>
        <v>2.7704318149433114</v>
      </c>
      <c r="G9910">
        <f t="shared" si="308"/>
        <v>26.522161096686879</v>
      </c>
    </row>
    <row r="9911" spans="1:7" x14ac:dyDescent="0.25">
      <c r="A9911">
        <v>3490</v>
      </c>
      <c r="B9911">
        <v>14</v>
      </c>
      <c r="C9911">
        <v>21.338000000000001</v>
      </c>
      <c r="D9911">
        <v>0</v>
      </c>
      <c r="E9911">
        <v>3.59</v>
      </c>
      <c r="F9911">
        <f t="shared" si="309"/>
        <v>2.7705105376756154</v>
      </c>
      <c r="G9911">
        <f t="shared" si="308"/>
        <v>26.521607352845756</v>
      </c>
    </row>
    <row r="9912" spans="1:7" x14ac:dyDescent="0.25">
      <c r="A9912">
        <v>7622</v>
      </c>
      <c r="B9912">
        <v>17</v>
      </c>
      <c r="C9912">
        <v>21.327000000000002</v>
      </c>
      <c r="D9912">
        <v>0</v>
      </c>
      <c r="E9912">
        <v>3.59</v>
      </c>
      <c r="F9912">
        <f t="shared" si="309"/>
        <v>2.771376819938919</v>
      </c>
      <c r="G9912">
        <f t="shared" si="308"/>
        <v>26.515515360679231</v>
      </c>
    </row>
    <row r="9913" spans="1:7" x14ac:dyDescent="0.25">
      <c r="A9913">
        <v>20890</v>
      </c>
      <c r="B9913">
        <v>7</v>
      </c>
      <c r="C9913">
        <v>21.327000000000002</v>
      </c>
      <c r="D9913">
        <v>0</v>
      </c>
      <c r="E9913">
        <v>3.59</v>
      </c>
      <c r="F9913">
        <f t="shared" si="309"/>
        <v>2.771376819938919</v>
      </c>
      <c r="G9913">
        <f t="shared" si="308"/>
        <v>26.515515360679231</v>
      </c>
    </row>
    <row r="9914" spans="1:7" x14ac:dyDescent="0.25">
      <c r="A9914">
        <v>9493</v>
      </c>
      <c r="B9914">
        <v>14</v>
      </c>
      <c r="C9914">
        <v>21.323</v>
      </c>
      <c r="D9914">
        <v>0</v>
      </c>
      <c r="E9914">
        <v>3.59</v>
      </c>
      <c r="F9914">
        <f t="shared" si="309"/>
        <v>2.7716919827614723</v>
      </c>
      <c r="G9914">
        <f t="shared" si="308"/>
        <v>26.513299722525129</v>
      </c>
    </row>
    <row r="9915" spans="1:7" x14ac:dyDescent="0.25">
      <c r="A9915">
        <v>19274</v>
      </c>
      <c r="B9915">
        <v>7</v>
      </c>
      <c r="C9915">
        <v>21.323</v>
      </c>
      <c r="D9915">
        <v>0</v>
      </c>
      <c r="E9915">
        <v>3.59</v>
      </c>
      <c r="F9915">
        <f t="shared" si="309"/>
        <v>2.7716919827614723</v>
      </c>
      <c r="G9915">
        <f t="shared" si="308"/>
        <v>26.513299722525129</v>
      </c>
    </row>
    <row r="9916" spans="1:7" x14ac:dyDescent="0.25">
      <c r="A9916">
        <v>11417</v>
      </c>
      <c r="B9916">
        <v>15</v>
      </c>
      <c r="C9916">
        <v>21.321000000000002</v>
      </c>
      <c r="D9916">
        <v>0</v>
      </c>
      <c r="E9916">
        <v>3.59</v>
      </c>
      <c r="F9916">
        <f t="shared" si="309"/>
        <v>2.7718495944093022</v>
      </c>
      <c r="G9916">
        <f t="shared" si="308"/>
        <v>26.512191829764809</v>
      </c>
    </row>
    <row r="9917" spans="1:7" x14ac:dyDescent="0.25">
      <c r="A9917">
        <v>5412</v>
      </c>
      <c r="B9917">
        <v>13</v>
      </c>
      <c r="C9917">
        <v>21.318999999999999</v>
      </c>
      <c r="D9917">
        <v>0</v>
      </c>
      <c r="E9917">
        <v>3.59</v>
      </c>
      <c r="F9917">
        <f t="shared" si="309"/>
        <v>2.7720072262206292</v>
      </c>
      <c r="G9917">
        <f t="shared" si="308"/>
        <v>26.511083887873465</v>
      </c>
    </row>
    <row r="9918" spans="1:7" x14ac:dyDescent="0.25">
      <c r="A9918">
        <v>7678</v>
      </c>
      <c r="B9918">
        <v>12</v>
      </c>
      <c r="C9918">
        <v>21.317</v>
      </c>
      <c r="D9918">
        <v>0</v>
      </c>
      <c r="E9918">
        <v>3.59</v>
      </c>
      <c r="F9918">
        <f t="shared" si="309"/>
        <v>2.7721648781998045</v>
      </c>
      <c r="G9918">
        <f t="shared" si="308"/>
        <v>26.509975896844452</v>
      </c>
    </row>
    <row r="9919" spans="1:7" x14ac:dyDescent="0.25">
      <c r="A9919">
        <v>4467</v>
      </c>
      <c r="B9919">
        <v>16</v>
      </c>
      <c r="C9919">
        <v>21.315000000000001</v>
      </c>
      <c r="D9919">
        <v>0</v>
      </c>
      <c r="E9919">
        <v>3.59</v>
      </c>
      <c r="F9919">
        <f t="shared" si="309"/>
        <v>2.7723225503511761</v>
      </c>
      <c r="G9919">
        <f t="shared" si="308"/>
        <v>26.508867856671142</v>
      </c>
    </row>
    <row r="9920" spans="1:7" x14ac:dyDescent="0.25">
      <c r="A9920">
        <v>8278</v>
      </c>
      <c r="B9920">
        <v>12</v>
      </c>
      <c r="C9920">
        <v>21.312999999999999</v>
      </c>
      <c r="D9920">
        <v>0</v>
      </c>
      <c r="E9920">
        <v>3.59</v>
      </c>
      <c r="F9920">
        <f t="shared" si="309"/>
        <v>2.7724802426790975</v>
      </c>
      <c r="G9920">
        <f t="shared" si="308"/>
        <v>26.50775976734689</v>
      </c>
    </row>
    <row r="9921" spans="1:7" x14ac:dyDescent="0.25">
      <c r="A9921">
        <v>8171</v>
      </c>
      <c r="B9921">
        <v>19</v>
      </c>
      <c r="C9921">
        <v>21.312000000000001</v>
      </c>
      <c r="D9921">
        <v>0</v>
      </c>
      <c r="E9921">
        <v>3.59</v>
      </c>
      <c r="F9921">
        <f t="shared" si="309"/>
        <v>2.7725590964106246</v>
      </c>
      <c r="G9921">
        <f t="shared" si="308"/>
        <v>26.507205704251081</v>
      </c>
    </row>
    <row r="9922" spans="1:7" x14ac:dyDescent="0.25">
      <c r="A9922">
        <v>19952</v>
      </c>
      <c r="B9922">
        <v>9</v>
      </c>
      <c r="C9922">
        <v>21.311</v>
      </c>
      <c r="D9922">
        <v>0</v>
      </c>
      <c r="E9922">
        <v>3.59</v>
      </c>
      <c r="F9922">
        <f t="shared" si="309"/>
        <v>2.7726379551879208</v>
      </c>
      <c r="G9922">
        <f t="shared" si="308"/>
        <v>26.506651628865047</v>
      </c>
    </row>
    <row r="9923" spans="1:7" x14ac:dyDescent="0.25">
      <c r="A9923">
        <v>17550</v>
      </c>
      <c r="B9923">
        <v>18</v>
      </c>
      <c r="C9923">
        <v>21.308</v>
      </c>
      <c r="D9923">
        <v>0</v>
      </c>
      <c r="E9923">
        <v>3.58</v>
      </c>
      <c r="F9923">
        <f t="shared" si="309"/>
        <v>2.772874561799874</v>
      </c>
      <c r="G9923">
        <f t="shared" ref="G9923:G9986" si="310">(1/(1+F9923))*100</f>
        <v>26.504989328957272</v>
      </c>
    </row>
    <row r="9924" spans="1:7" x14ac:dyDescent="0.25">
      <c r="A9924">
        <v>20903</v>
      </c>
      <c r="B9924">
        <v>6</v>
      </c>
      <c r="C9924">
        <v>21.308</v>
      </c>
      <c r="D9924">
        <v>0</v>
      </c>
      <c r="E9924">
        <v>3.58</v>
      </c>
      <c r="F9924">
        <f t="shared" ref="F9924:F9987" si="311">(LN($J$2/C9924)/(LN($J$2/$J$3)))^$J$4</f>
        <v>2.772874561799874</v>
      </c>
      <c r="G9924">
        <f t="shared" si="310"/>
        <v>26.504989328957272</v>
      </c>
    </row>
    <row r="9925" spans="1:7" x14ac:dyDescent="0.25">
      <c r="A9925">
        <v>20697</v>
      </c>
      <c r="B9925">
        <v>7</v>
      </c>
      <c r="C9925">
        <v>21.305</v>
      </c>
      <c r="D9925">
        <v>0</v>
      </c>
      <c r="E9925">
        <v>3.58</v>
      </c>
      <c r="F9925">
        <f t="shared" si="311"/>
        <v>2.7731112138433596</v>
      </c>
      <c r="G9925">
        <f t="shared" si="310"/>
        <v>26.50332691840752</v>
      </c>
    </row>
    <row r="9926" spans="1:7" x14ac:dyDescent="0.25">
      <c r="A9926">
        <v>14724</v>
      </c>
      <c r="B9926">
        <v>15</v>
      </c>
      <c r="C9926">
        <v>21.302</v>
      </c>
      <c r="D9926">
        <v>0</v>
      </c>
      <c r="E9926">
        <v>3.58</v>
      </c>
      <c r="F9926">
        <f t="shared" si="311"/>
        <v>2.7733479113330839</v>
      </c>
      <c r="G9926">
        <f t="shared" si="310"/>
        <v>26.50166439719338</v>
      </c>
    </row>
    <row r="9927" spans="1:7" x14ac:dyDescent="0.25">
      <c r="A9927">
        <v>20677</v>
      </c>
      <c r="B9927">
        <v>8</v>
      </c>
      <c r="C9927">
        <v>21.3</v>
      </c>
      <c r="D9927">
        <v>0</v>
      </c>
      <c r="E9927">
        <v>3.58</v>
      </c>
      <c r="F9927">
        <f t="shared" si="311"/>
        <v>2.7735057349147447</v>
      </c>
      <c r="G9927">
        <f t="shared" si="310"/>
        <v>26.500555988225976</v>
      </c>
    </row>
    <row r="9928" spans="1:7" x14ac:dyDescent="0.25">
      <c r="A9928">
        <v>14894</v>
      </c>
      <c r="B9928">
        <v>12</v>
      </c>
      <c r="C9928">
        <v>21.298999999999999</v>
      </c>
      <c r="D9928">
        <v>0</v>
      </c>
      <c r="E9928">
        <v>3.58</v>
      </c>
      <c r="F9928">
        <f t="shared" si="311"/>
        <v>2.7735846542837628</v>
      </c>
      <c r="G9928">
        <f t="shared" si="310"/>
        <v>26.500001765292392</v>
      </c>
    </row>
    <row r="9929" spans="1:7" x14ac:dyDescent="0.25">
      <c r="A9929">
        <v>19461</v>
      </c>
      <c r="B9929">
        <v>7</v>
      </c>
      <c r="C9929">
        <v>21.295999999999999</v>
      </c>
      <c r="D9929">
        <v>0</v>
      </c>
      <c r="E9929">
        <v>3.58</v>
      </c>
      <c r="F9929">
        <f t="shared" si="311"/>
        <v>2.7738214427101209</v>
      </c>
      <c r="G9929">
        <f t="shared" si="310"/>
        <v>26.498339022682082</v>
      </c>
    </row>
    <row r="9930" spans="1:7" x14ac:dyDescent="0.25">
      <c r="A9930">
        <v>20262</v>
      </c>
      <c r="B9930">
        <v>7</v>
      </c>
      <c r="C9930">
        <v>21.295999999999999</v>
      </c>
      <c r="D9930">
        <v>0</v>
      </c>
      <c r="E9930">
        <v>3.58</v>
      </c>
      <c r="F9930">
        <f t="shared" si="311"/>
        <v>2.7738214427101209</v>
      </c>
      <c r="G9930">
        <f t="shared" si="310"/>
        <v>26.498339022682082</v>
      </c>
    </row>
    <row r="9931" spans="1:7" x14ac:dyDescent="0.25">
      <c r="A9931">
        <v>6968</v>
      </c>
      <c r="B9931">
        <v>13</v>
      </c>
      <c r="C9931">
        <v>21.292000000000002</v>
      </c>
      <c r="D9931">
        <v>0</v>
      </c>
      <c r="E9931">
        <v>3.58</v>
      </c>
      <c r="F9931">
        <f t="shared" si="311"/>
        <v>2.774137231377332</v>
      </c>
      <c r="G9931">
        <f t="shared" si="310"/>
        <v>26.496121860281708</v>
      </c>
    </row>
    <row r="9932" spans="1:7" x14ac:dyDescent="0.25">
      <c r="A9932">
        <v>4579</v>
      </c>
      <c r="B9932">
        <v>17</v>
      </c>
      <c r="C9932">
        <v>21.286999999999999</v>
      </c>
      <c r="D9932">
        <v>0</v>
      </c>
      <c r="E9932">
        <v>3.58</v>
      </c>
      <c r="F9932">
        <f t="shared" si="311"/>
        <v>2.7745320809905829</v>
      </c>
      <c r="G9932">
        <f t="shared" si="310"/>
        <v>26.493350130370636</v>
      </c>
    </row>
    <row r="9933" spans="1:7" x14ac:dyDescent="0.25">
      <c r="A9933">
        <v>19876</v>
      </c>
      <c r="B9933">
        <v>7</v>
      </c>
      <c r="C9933">
        <v>21.285</v>
      </c>
      <c r="D9933">
        <v>0</v>
      </c>
      <c r="E9933">
        <v>3.58</v>
      </c>
      <c r="F9933">
        <f t="shared" si="311"/>
        <v>2.7746900562478878</v>
      </c>
      <c r="G9933">
        <f t="shared" si="310"/>
        <v>26.492241352234853</v>
      </c>
    </row>
    <row r="9934" spans="1:7" x14ac:dyDescent="0.25">
      <c r="A9934">
        <v>7878</v>
      </c>
      <c r="B9934">
        <v>11</v>
      </c>
      <c r="C9934">
        <v>21.283999999999999</v>
      </c>
      <c r="D9934">
        <v>0</v>
      </c>
      <c r="E9934">
        <v>3.58</v>
      </c>
      <c r="F9934">
        <f t="shared" si="311"/>
        <v>2.7747690514670103</v>
      </c>
      <c r="G9934">
        <f t="shared" si="310"/>
        <v>26.491686944698355</v>
      </c>
    </row>
    <row r="9935" spans="1:7" x14ac:dyDescent="0.25">
      <c r="A9935">
        <v>8569</v>
      </c>
      <c r="B9935">
        <v>13</v>
      </c>
      <c r="C9935">
        <v>21.283999999999999</v>
      </c>
      <c r="D9935">
        <v>0</v>
      </c>
      <c r="E9935">
        <v>3.58</v>
      </c>
      <c r="F9935">
        <f t="shared" si="311"/>
        <v>2.7747690514670103</v>
      </c>
      <c r="G9935">
        <f t="shared" si="310"/>
        <v>26.491686944698355</v>
      </c>
    </row>
    <row r="9936" spans="1:7" x14ac:dyDescent="0.25">
      <c r="A9936">
        <v>7748</v>
      </c>
      <c r="B9936">
        <v>13</v>
      </c>
      <c r="C9936">
        <v>21.280999999999999</v>
      </c>
      <c r="D9936">
        <v>0</v>
      </c>
      <c r="E9936">
        <v>3.58</v>
      </c>
      <c r="F9936">
        <f t="shared" si="311"/>
        <v>2.7750060674928294</v>
      </c>
      <c r="G9936">
        <f t="shared" si="310"/>
        <v>26.490023648204364</v>
      </c>
    </row>
    <row r="9937" spans="1:7" x14ac:dyDescent="0.25">
      <c r="A9937">
        <v>19953</v>
      </c>
      <c r="B9937">
        <v>7</v>
      </c>
      <c r="C9937">
        <v>21.28</v>
      </c>
      <c r="D9937">
        <v>0</v>
      </c>
      <c r="E9937">
        <v>3.58</v>
      </c>
      <c r="F9937">
        <f t="shared" si="311"/>
        <v>2.7750850829594071</v>
      </c>
      <c r="G9937">
        <f t="shared" si="310"/>
        <v>26.489469191408759</v>
      </c>
    </row>
    <row r="9938" spans="1:7" x14ac:dyDescent="0.25">
      <c r="A9938">
        <v>8083</v>
      </c>
      <c r="B9938">
        <v>17</v>
      </c>
      <c r="C9938">
        <v>21.263999999999999</v>
      </c>
      <c r="D9938">
        <v>0</v>
      </c>
      <c r="E9938">
        <v>3.58</v>
      </c>
      <c r="F9938">
        <f t="shared" si="311"/>
        <v>2.7763500193962192</v>
      </c>
      <c r="G9938">
        <f t="shared" si="310"/>
        <v>26.48059620701909</v>
      </c>
    </row>
    <row r="9939" spans="1:7" x14ac:dyDescent="0.25">
      <c r="A9939">
        <v>13936</v>
      </c>
      <c r="B9939">
        <v>14</v>
      </c>
      <c r="C9939">
        <v>21.263000000000002</v>
      </c>
      <c r="D9939">
        <v>0</v>
      </c>
      <c r="E9939">
        <v>3.58</v>
      </c>
      <c r="F9939">
        <f t="shared" si="311"/>
        <v>2.7764291210121734</v>
      </c>
      <c r="G9939">
        <f t="shared" si="310"/>
        <v>26.480041540723427</v>
      </c>
    </row>
    <row r="9940" spans="1:7" x14ac:dyDescent="0.25">
      <c r="A9940">
        <v>5404</v>
      </c>
      <c r="B9940">
        <v>14</v>
      </c>
      <c r="C9940">
        <v>21.262</v>
      </c>
      <c r="D9940">
        <v>0</v>
      </c>
      <c r="E9940">
        <v>3.58</v>
      </c>
      <c r="F9940">
        <f t="shared" si="311"/>
        <v>2.7765082277006696</v>
      </c>
      <c r="G9940">
        <f t="shared" si="310"/>
        <v>26.479486862096707</v>
      </c>
    </row>
    <row r="9941" spans="1:7" x14ac:dyDescent="0.25">
      <c r="A9941">
        <v>4198</v>
      </c>
      <c r="B9941">
        <v>20</v>
      </c>
      <c r="C9941">
        <v>21.259</v>
      </c>
      <c r="D9941">
        <v>0</v>
      </c>
      <c r="E9941">
        <v>3.58</v>
      </c>
      <c r="F9941">
        <f t="shared" si="311"/>
        <v>2.7767455782068948</v>
      </c>
      <c r="G9941">
        <f t="shared" si="310"/>
        <v>26.477822752221908</v>
      </c>
    </row>
    <row r="9942" spans="1:7" x14ac:dyDescent="0.25">
      <c r="A9942">
        <v>5964</v>
      </c>
      <c r="B9942">
        <v>17</v>
      </c>
      <c r="C9942">
        <v>21.259</v>
      </c>
      <c r="D9942">
        <v>0</v>
      </c>
      <c r="E9942">
        <v>3.57</v>
      </c>
      <c r="F9942">
        <f t="shared" si="311"/>
        <v>2.7767455782068948</v>
      </c>
      <c r="G9942">
        <f t="shared" si="310"/>
        <v>26.477822752221908</v>
      </c>
    </row>
    <row r="9943" spans="1:7" x14ac:dyDescent="0.25">
      <c r="A9943">
        <v>20302</v>
      </c>
      <c r="B9943">
        <v>8</v>
      </c>
      <c r="C9943">
        <v>21.259</v>
      </c>
      <c r="D9943">
        <v>0</v>
      </c>
      <c r="E9943">
        <v>3.57</v>
      </c>
      <c r="F9943">
        <f t="shared" si="311"/>
        <v>2.7767455782068948</v>
      </c>
      <c r="G9943">
        <f t="shared" si="310"/>
        <v>26.477822752221908</v>
      </c>
    </row>
    <row r="9944" spans="1:7" x14ac:dyDescent="0.25">
      <c r="A9944">
        <v>20796</v>
      </c>
      <c r="B9944">
        <v>6</v>
      </c>
      <c r="C9944">
        <v>21.259</v>
      </c>
      <c r="D9944">
        <v>0</v>
      </c>
      <c r="E9944">
        <v>3.57</v>
      </c>
      <c r="F9944">
        <f t="shared" si="311"/>
        <v>2.7767455782068948</v>
      </c>
      <c r="G9944">
        <f t="shared" si="310"/>
        <v>26.477822752221908</v>
      </c>
    </row>
    <row r="9945" spans="1:7" x14ac:dyDescent="0.25">
      <c r="A9945">
        <v>20459</v>
      </c>
      <c r="B9945">
        <v>5</v>
      </c>
      <c r="C9945">
        <v>21.257000000000001</v>
      </c>
      <c r="D9945">
        <v>0</v>
      </c>
      <c r="E9945">
        <v>3.57</v>
      </c>
      <c r="F9945">
        <f t="shared" si="311"/>
        <v>2.77690383725048</v>
      </c>
      <c r="G9945">
        <f t="shared" si="310"/>
        <v>26.476713283968135</v>
      </c>
    </row>
    <row r="9946" spans="1:7" x14ac:dyDescent="0.25">
      <c r="A9946">
        <v>15721</v>
      </c>
      <c r="B9946">
        <v>14</v>
      </c>
      <c r="C9946">
        <v>21.256</v>
      </c>
      <c r="D9946">
        <v>0</v>
      </c>
      <c r="E9946">
        <v>3.57</v>
      </c>
      <c r="F9946">
        <f t="shared" si="311"/>
        <v>2.7769829743857475</v>
      </c>
      <c r="G9946">
        <f t="shared" si="310"/>
        <v>26.476158531337578</v>
      </c>
    </row>
    <row r="9947" spans="1:7" x14ac:dyDescent="0.25">
      <c r="A9947">
        <v>20142</v>
      </c>
      <c r="B9947">
        <v>7</v>
      </c>
      <c r="C9947">
        <v>21.254999999999999</v>
      </c>
      <c r="D9947">
        <v>0</v>
      </c>
      <c r="E9947">
        <v>3.57</v>
      </c>
      <c r="F9947">
        <f t="shared" si="311"/>
        <v>2.7770621165973979</v>
      </c>
      <c r="G9947">
        <f t="shared" si="310"/>
        <v>26.475603766370131</v>
      </c>
    </row>
    <row r="9948" spans="1:7" x14ac:dyDescent="0.25">
      <c r="A9948">
        <v>20101</v>
      </c>
      <c r="B9948">
        <v>7</v>
      </c>
      <c r="C9948">
        <v>21.254000000000001</v>
      </c>
      <c r="D9948">
        <v>0</v>
      </c>
      <c r="E9948">
        <v>3.57</v>
      </c>
      <c r="F9948">
        <f t="shared" si="311"/>
        <v>2.7771412638859827</v>
      </c>
      <c r="G9948">
        <f t="shared" si="310"/>
        <v>26.475048989064927</v>
      </c>
    </row>
    <row r="9949" spans="1:7" x14ac:dyDescent="0.25">
      <c r="A9949">
        <v>20172</v>
      </c>
      <c r="B9949">
        <v>7</v>
      </c>
      <c r="C9949">
        <v>21.254000000000001</v>
      </c>
      <c r="D9949">
        <v>0</v>
      </c>
      <c r="E9949">
        <v>3.57</v>
      </c>
      <c r="F9949">
        <f t="shared" si="311"/>
        <v>2.7771412638859827</v>
      </c>
      <c r="G9949">
        <f t="shared" si="310"/>
        <v>26.475048989064927</v>
      </c>
    </row>
    <row r="9950" spans="1:7" x14ac:dyDescent="0.25">
      <c r="A9950">
        <v>4373</v>
      </c>
      <c r="B9950">
        <v>13</v>
      </c>
      <c r="C9950">
        <v>21.248999999999999</v>
      </c>
      <c r="D9950">
        <v>0</v>
      </c>
      <c r="E9950">
        <v>3.57</v>
      </c>
      <c r="F9950">
        <f t="shared" si="311"/>
        <v>2.7775370765020968</v>
      </c>
      <c r="G9950">
        <f t="shared" si="310"/>
        <v>26.472274917443684</v>
      </c>
    </row>
    <row r="9951" spans="1:7" x14ac:dyDescent="0.25">
      <c r="A9951">
        <v>6057</v>
      </c>
      <c r="B9951">
        <v>15</v>
      </c>
      <c r="C9951">
        <v>21.245999999999999</v>
      </c>
      <c r="D9951">
        <v>0</v>
      </c>
      <c r="E9951">
        <v>3.57</v>
      </c>
      <c r="F9951">
        <f t="shared" si="311"/>
        <v>2.7777746250301085</v>
      </c>
      <c r="G9951">
        <f t="shared" si="310"/>
        <v>26.470610326364564</v>
      </c>
    </row>
    <row r="9952" spans="1:7" x14ac:dyDescent="0.25">
      <c r="A9952">
        <v>6083</v>
      </c>
      <c r="B9952">
        <v>21</v>
      </c>
      <c r="C9952">
        <v>21.245999999999999</v>
      </c>
      <c r="D9952">
        <v>0</v>
      </c>
      <c r="E9952">
        <v>3.57</v>
      </c>
      <c r="F9952">
        <f t="shared" si="311"/>
        <v>2.7777746250301085</v>
      </c>
      <c r="G9952">
        <f t="shared" si="310"/>
        <v>26.470610326364564</v>
      </c>
    </row>
    <row r="9953" spans="1:7" x14ac:dyDescent="0.25">
      <c r="A9953">
        <v>1122</v>
      </c>
      <c r="B9953">
        <v>7</v>
      </c>
      <c r="C9953">
        <v>21.245000000000001</v>
      </c>
      <c r="D9953">
        <v>0</v>
      </c>
      <c r="E9953">
        <v>3.57</v>
      </c>
      <c r="F9953">
        <f t="shared" si="311"/>
        <v>2.7778538180358017</v>
      </c>
      <c r="G9953">
        <f t="shared" si="310"/>
        <v>26.470055437982097</v>
      </c>
    </row>
    <row r="9954" spans="1:7" x14ac:dyDescent="0.25">
      <c r="A9954">
        <v>20676</v>
      </c>
      <c r="B9954">
        <v>6</v>
      </c>
      <c r="C9954">
        <v>21.245000000000001</v>
      </c>
      <c r="D9954">
        <v>0</v>
      </c>
      <c r="E9954">
        <v>3.57</v>
      </c>
      <c r="F9954">
        <f t="shared" si="311"/>
        <v>2.7778538180358017</v>
      </c>
      <c r="G9954">
        <f t="shared" si="310"/>
        <v>26.470055437982097</v>
      </c>
    </row>
    <row r="9955" spans="1:7" x14ac:dyDescent="0.25">
      <c r="A9955">
        <v>10124</v>
      </c>
      <c r="B9955">
        <v>13</v>
      </c>
      <c r="C9955">
        <v>21.242000000000001</v>
      </c>
      <c r="D9955">
        <v>0</v>
      </c>
      <c r="E9955">
        <v>3.57</v>
      </c>
      <c r="F9955">
        <f t="shared" si="311"/>
        <v>2.7780914275496396</v>
      </c>
      <c r="G9955">
        <f t="shared" si="310"/>
        <v>26.468390698754767</v>
      </c>
    </row>
    <row r="9956" spans="1:7" x14ac:dyDescent="0.25">
      <c r="A9956">
        <v>11010</v>
      </c>
      <c r="B9956">
        <v>22</v>
      </c>
      <c r="C9956">
        <v>21.241</v>
      </c>
      <c r="D9956">
        <v>0</v>
      </c>
      <c r="E9956">
        <v>3.57</v>
      </c>
      <c r="F9956">
        <f t="shared" si="311"/>
        <v>2.7781706408883409</v>
      </c>
      <c r="G9956">
        <f t="shared" si="310"/>
        <v>26.467835760982872</v>
      </c>
    </row>
    <row r="9957" spans="1:7" x14ac:dyDescent="0.25">
      <c r="A9957">
        <v>5808</v>
      </c>
      <c r="B9957">
        <v>20</v>
      </c>
      <c r="C9957">
        <v>21.24</v>
      </c>
      <c r="D9957">
        <v>0</v>
      </c>
      <c r="E9957">
        <v>3.57</v>
      </c>
      <c r="F9957">
        <f t="shared" si="311"/>
        <v>2.7782498593116687</v>
      </c>
      <c r="G9957">
        <f t="shared" si="310"/>
        <v>26.467280810861528</v>
      </c>
    </row>
    <row r="9958" spans="1:7" x14ac:dyDescent="0.25">
      <c r="A9958">
        <v>11342</v>
      </c>
      <c r="B9958">
        <v>16</v>
      </c>
      <c r="C9958">
        <v>21.24</v>
      </c>
      <c r="D9958">
        <v>0</v>
      </c>
      <c r="E9958">
        <v>3.57</v>
      </c>
      <c r="F9958">
        <f t="shared" si="311"/>
        <v>2.7782498593116687</v>
      </c>
      <c r="G9958">
        <f t="shared" si="310"/>
        <v>26.467280810861528</v>
      </c>
    </row>
    <row r="9959" spans="1:7" x14ac:dyDescent="0.25">
      <c r="A9959">
        <v>13014</v>
      </c>
      <c r="B9959">
        <v>11</v>
      </c>
      <c r="C9959">
        <v>21.236000000000001</v>
      </c>
      <c r="D9959">
        <v>0</v>
      </c>
      <c r="E9959">
        <v>3.57</v>
      </c>
      <c r="F9959">
        <f t="shared" si="311"/>
        <v>2.7785667838622676</v>
      </c>
      <c r="G9959">
        <f t="shared" si="310"/>
        <v>26.465060886864851</v>
      </c>
    </row>
    <row r="9960" spans="1:7" x14ac:dyDescent="0.25">
      <c r="A9960">
        <v>14433</v>
      </c>
      <c r="B9960">
        <v>21</v>
      </c>
      <c r="C9960">
        <v>21.231999999999999</v>
      </c>
      <c r="D9960">
        <v>0</v>
      </c>
      <c r="E9960">
        <v>3.56</v>
      </c>
      <c r="F9960">
        <f t="shared" si="311"/>
        <v>2.7788837898109491</v>
      </c>
      <c r="G9960">
        <f t="shared" si="310"/>
        <v>26.462840765209883</v>
      </c>
    </row>
    <row r="9961" spans="1:7" x14ac:dyDescent="0.25">
      <c r="A9961">
        <v>20643</v>
      </c>
      <c r="B9961">
        <v>7</v>
      </c>
      <c r="C9961">
        <v>21.231999999999999</v>
      </c>
      <c r="D9961">
        <v>0</v>
      </c>
      <c r="E9961">
        <v>3.56</v>
      </c>
      <c r="F9961">
        <f t="shared" si="311"/>
        <v>2.7788837898109491</v>
      </c>
      <c r="G9961">
        <f t="shared" si="310"/>
        <v>26.462840765209883</v>
      </c>
    </row>
    <row r="9962" spans="1:7" x14ac:dyDescent="0.25">
      <c r="A9962">
        <v>6830</v>
      </c>
      <c r="B9962">
        <v>13</v>
      </c>
      <c r="C9962">
        <v>21.228999999999999</v>
      </c>
      <c r="D9962">
        <v>0</v>
      </c>
      <c r="E9962">
        <v>3.56</v>
      </c>
      <c r="F9962">
        <f t="shared" si="311"/>
        <v>2.7791215977111632</v>
      </c>
      <c r="G9962">
        <f t="shared" si="310"/>
        <v>26.46117554422311</v>
      </c>
    </row>
    <row r="9963" spans="1:7" x14ac:dyDescent="0.25">
      <c r="A9963">
        <v>7480</v>
      </c>
      <c r="B9963">
        <v>16</v>
      </c>
      <c r="C9963">
        <v>21.228999999999999</v>
      </c>
      <c r="D9963">
        <v>0</v>
      </c>
      <c r="E9963">
        <v>3.56</v>
      </c>
      <c r="F9963">
        <f t="shared" si="311"/>
        <v>2.7791215977111632</v>
      </c>
      <c r="G9963">
        <f t="shared" si="310"/>
        <v>26.46117554422311</v>
      </c>
    </row>
    <row r="9964" spans="1:7" x14ac:dyDescent="0.25">
      <c r="A9964">
        <v>10511</v>
      </c>
      <c r="B9964">
        <v>14</v>
      </c>
      <c r="C9964">
        <v>21.227</v>
      </c>
      <c r="D9964">
        <v>0</v>
      </c>
      <c r="E9964">
        <v>3.56</v>
      </c>
      <c r="F9964">
        <f t="shared" si="311"/>
        <v>2.7792801617665721</v>
      </c>
      <c r="G9964">
        <f t="shared" si="310"/>
        <v>26.460065335102435</v>
      </c>
    </row>
    <row r="9965" spans="1:7" x14ac:dyDescent="0.25">
      <c r="A9965">
        <v>10561</v>
      </c>
      <c r="B9965">
        <v>20</v>
      </c>
      <c r="C9965">
        <v>21.225000000000001</v>
      </c>
      <c r="D9965">
        <v>0</v>
      </c>
      <c r="E9965">
        <v>3.56</v>
      </c>
      <c r="F9965">
        <f t="shared" si="311"/>
        <v>2.7794387461913401</v>
      </c>
      <c r="G9965">
        <f t="shared" si="310"/>
        <v>26.458955076536999</v>
      </c>
    </row>
    <row r="9966" spans="1:7" x14ac:dyDescent="0.25">
      <c r="A9966">
        <v>9882</v>
      </c>
      <c r="B9966">
        <v>17</v>
      </c>
      <c r="C9966">
        <v>21.224</v>
      </c>
      <c r="D9966">
        <v>0</v>
      </c>
      <c r="E9966">
        <v>3.56</v>
      </c>
      <c r="F9966">
        <f t="shared" si="311"/>
        <v>2.7795180460436142</v>
      </c>
      <c r="G9966">
        <f t="shared" si="310"/>
        <v>26.458399928710392</v>
      </c>
    </row>
    <row r="9967" spans="1:7" x14ac:dyDescent="0.25">
      <c r="A9967">
        <v>14182</v>
      </c>
      <c r="B9967">
        <v>16</v>
      </c>
      <c r="C9967">
        <v>21.224</v>
      </c>
      <c r="D9967">
        <v>0</v>
      </c>
      <c r="E9967">
        <v>3.56</v>
      </c>
      <c r="F9967">
        <f t="shared" si="311"/>
        <v>2.7795180460436142</v>
      </c>
      <c r="G9967">
        <f t="shared" si="310"/>
        <v>26.458399928710392</v>
      </c>
    </row>
    <row r="9968" spans="1:7" x14ac:dyDescent="0.25">
      <c r="A9968">
        <v>15698</v>
      </c>
      <c r="B9968">
        <v>15</v>
      </c>
      <c r="C9968">
        <v>21.224</v>
      </c>
      <c r="D9968">
        <v>0</v>
      </c>
      <c r="E9968">
        <v>3.56</v>
      </c>
      <c r="F9968">
        <f t="shared" si="311"/>
        <v>2.7795180460436142</v>
      </c>
      <c r="G9968">
        <f t="shared" si="310"/>
        <v>26.458399928710392</v>
      </c>
    </row>
    <row r="9969" spans="1:7" x14ac:dyDescent="0.25">
      <c r="A9969">
        <v>11610</v>
      </c>
      <c r="B9969">
        <v>14</v>
      </c>
      <c r="C9969">
        <v>21.222999999999999</v>
      </c>
      <c r="D9969">
        <v>0</v>
      </c>
      <c r="E9969">
        <v>3.56</v>
      </c>
      <c r="F9969">
        <f t="shared" si="311"/>
        <v>2.7795973509898833</v>
      </c>
      <c r="G9969">
        <f t="shared" si="310"/>
        <v>26.457844768520072</v>
      </c>
    </row>
    <row r="9970" spans="1:7" x14ac:dyDescent="0.25">
      <c r="A9970">
        <v>19750</v>
      </c>
      <c r="B9970">
        <v>7</v>
      </c>
      <c r="C9970">
        <v>21.222000000000001</v>
      </c>
      <c r="D9970">
        <v>0</v>
      </c>
      <c r="E9970">
        <v>3.56</v>
      </c>
      <c r="F9970">
        <f t="shared" si="311"/>
        <v>2.7796766610306989</v>
      </c>
      <c r="G9970">
        <f t="shared" si="310"/>
        <v>26.4572895959652</v>
      </c>
    </row>
    <row r="9971" spans="1:7" x14ac:dyDescent="0.25">
      <c r="A9971">
        <v>19664</v>
      </c>
      <c r="B9971">
        <v>7</v>
      </c>
      <c r="C9971">
        <v>21.221</v>
      </c>
      <c r="D9971">
        <v>0</v>
      </c>
      <c r="E9971">
        <v>3.56</v>
      </c>
      <c r="F9971">
        <f t="shared" si="311"/>
        <v>2.7797559761666113</v>
      </c>
      <c r="G9971">
        <f t="shared" si="310"/>
        <v>26.456734411044959</v>
      </c>
    </row>
    <row r="9972" spans="1:7" x14ac:dyDescent="0.25">
      <c r="A9972">
        <v>20991</v>
      </c>
      <c r="B9972">
        <v>4</v>
      </c>
      <c r="C9972">
        <v>21.22</v>
      </c>
      <c r="D9972">
        <v>0</v>
      </c>
      <c r="E9972">
        <v>3.56</v>
      </c>
      <c r="F9972">
        <f t="shared" si="311"/>
        <v>2.7798352963981738</v>
      </c>
      <c r="G9972">
        <f t="shared" si="310"/>
        <v>26.456179213758485</v>
      </c>
    </row>
    <row r="9973" spans="1:7" x14ac:dyDescent="0.25">
      <c r="A9973">
        <v>4160</v>
      </c>
      <c r="B9973">
        <v>15</v>
      </c>
      <c r="C9973">
        <v>21.216999999999999</v>
      </c>
      <c r="D9973">
        <v>0</v>
      </c>
      <c r="E9973">
        <v>3.56</v>
      </c>
      <c r="F9973">
        <f t="shared" si="311"/>
        <v>2.7800732876722902</v>
      </c>
      <c r="G9973">
        <f t="shared" si="310"/>
        <v>26.45451354769326</v>
      </c>
    </row>
    <row r="9974" spans="1:7" x14ac:dyDescent="0.25">
      <c r="A9974">
        <v>15740</v>
      </c>
      <c r="B9974">
        <v>20</v>
      </c>
      <c r="C9974">
        <v>21.213999999999999</v>
      </c>
      <c r="D9974">
        <v>0</v>
      </c>
      <c r="E9974">
        <v>3.56</v>
      </c>
      <c r="F9974">
        <f t="shared" si="311"/>
        <v>2.7803113248271347</v>
      </c>
      <c r="G9974">
        <f t="shared" si="310"/>
        <v>26.452847770301769</v>
      </c>
    </row>
    <row r="9975" spans="1:7" x14ac:dyDescent="0.25">
      <c r="A9975">
        <v>15642</v>
      </c>
      <c r="B9975">
        <v>16</v>
      </c>
      <c r="C9975">
        <v>21.213000000000001</v>
      </c>
      <c r="D9975">
        <v>0</v>
      </c>
      <c r="E9975">
        <v>3.56</v>
      </c>
      <c r="F9975">
        <f t="shared" si="311"/>
        <v>2.7803906807437122</v>
      </c>
      <c r="G9975">
        <f t="shared" si="310"/>
        <v>26.452292486428174</v>
      </c>
    </row>
    <row r="9976" spans="1:7" x14ac:dyDescent="0.25">
      <c r="A9976">
        <v>8643</v>
      </c>
      <c r="B9976">
        <v>18</v>
      </c>
      <c r="C9976">
        <v>21.210999999999999</v>
      </c>
      <c r="D9976">
        <v>0</v>
      </c>
      <c r="E9976">
        <v>3.55</v>
      </c>
      <c r="F9976">
        <f t="shared" si="311"/>
        <v>2.7805494078776287</v>
      </c>
      <c r="G9976">
        <f t="shared" si="310"/>
        <v>26.451181881561293</v>
      </c>
    </row>
    <row r="9977" spans="1:7" x14ac:dyDescent="0.25">
      <c r="A9977">
        <v>19752</v>
      </c>
      <c r="B9977">
        <v>11</v>
      </c>
      <c r="C9977">
        <v>21.210999999999999</v>
      </c>
      <c r="D9977">
        <v>0</v>
      </c>
      <c r="E9977">
        <v>3.55</v>
      </c>
      <c r="F9977">
        <f t="shared" si="311"/>
        <v>2.7805494078776287</v>
      </c>
      <c r="G9977">
        <f t="shared" si="310"/>
        <v>26.451181881561293</v>
      </c>
    </row>
    <row r="9978" spans="1:7" x14ac:dyDescent="0.25">
      <c r="A9978">
        <v>8630</v>
      </c>
      <c r="B9978">
        <v>15</v>
      </c>
      <c r="C9978">
        <v>21.209</v>
      </c>
      <c r="D9978">
        <v>0</v>
      </c>
      <c r="E9978">
        <v>3.55</v>
      </c>
      <c r="F9978">
        <f t="shared" si="311"/>
        <v>2.7807081554162427</v>
      </c>
      <c r="G9978">
        <f t="shared" si="310"/>
        <v>26.450071227195888</v>
      </c>
    </row>
    <row r="9979" spans="1:7" x14ac:dyDescent="0.25">
      <c r="A9979">
        <v>1738</v>
      </c>
      <c r="B9979">
        <v>7</v>
      </c>
      <c r="C9979">
        <v>21.204999999999998</v>
      </c>
      <c r="D9979">
        <v>0</v>
      </c>
      <c r="E9979">
        <v>3.55</v>
      </c>
      <c r="F9979">
        <f t="shared" si="311"/>
        <v>2.7810257117252593</v>
      </c>
      <c r="G9979">
        <f t="shared" si="310"/>
        <v>26.447849769942611</v>
      </c>
    </row>
    <row r="9980" spans="1:7" x14ac:dyDescent="0.25">
      <c r="A9980">
        <v>20332</v>
      </c>
      <c r="B9980">
        <v>7</v>
      </c>
      <c r="C9980">
        <v>21.202000000000002</v>
      </c>
      <c r="D9980">
        <v>0</v>
      </c>
      <c r="E9980">
        <v>3.55</v>
      </c>
      <c r="F9980">
        <f t="shared" si="311"/>
        <v>2.7812639325522643</v>
      </c>
      <c r="G9980">
        <f t="shared" si="310"/>
        <v>26.446183547018986</v>
      </c>
    </row>
    <row r="9981" spans="1:7" x14ac:dyDescent="0.25">
      <c r="A9981">
        <v>15335</v>
      </c>
      <c r="B9981">
        <v>14</v>
      </c>
      <c r="C9981">
        <v>21.2</v>
      </c>
      <c r="D9981">
        <v>0</v>
      </c>
      <c r="E9981">
        <v>3.55</v>
      </c>
      <c r="F9981">
        <f t="shared" si="311"/>
        <v>2.7814227719667781</v>
      </c>
      <c r="G9981">
        <f t="shared" si="310"/>
        <v>26.445072669826974</v>
      </c>
    </row>
    <row r="9982" spans="1:7" x14ac:dyDescent="0.25">
      <c r="A9982">
        <v>14254</v>
      </c>
      <c r="B9982">
        <v>14</v>
      </c>
      <c r="C9982">
        <v>21.196999999999999</v>
      </c>
      <c r="D9982">
        <v>0</v>
      </c>
      <c r="E9982">
        <v>3.55</v>
      </c>
      <c r="F9982">
        <f t="shared" si="311"/>
        <v>2.7816610693943913</v>
      </c>
      <c r="G9982">
        <f t="shared" si="310"/>
        <v>26.443406261157708</v>
      </c>
    </row>
    <row r="9983" spans="1:7" x14ac:dyDescent="0.25">
      <c r="A9983">
        <v>16242</v>
      </c>
      <c r="B9983">
        <v>13</v>
      </c>
      <c r="C9983">
        <v>21.196999999999999</v>
      </c>
      <c r="D9983">
        <v>0</v>
      </c>
      <c r="E9983">
        <v>3.55</v>
      </c>
      <c r="F9983">
        <f t="shared" si="311"/>
        <v>2.7816610693943913</v>
      </c>
      <c r="G9983">
        <f t="shared" si="310"/>
        <v>26.443406261157708</v>
      </c>
    </row>
    <row r="9984" spans="1:7" x14ac:dyDescent="0.25">
      <c r="A9984">
        <v>15687</v>
      </c>
      <c r="B9984">
        <v>14</v>
      </c>
      <c r="C9984">
        <v>21.175999999999998</v>
      </c>
      <c r="D9984">
        <v>0</v>
      </c>
      <c r="E9984">
        <v>3.55</v>
      </c>
      <c r="F9984">
        <f t="shared" si="311"/>
        <v>2.7833304396745739</v>
      </c>
      <c r="G9984">
        <f t="shared" si="310"/>
        <v>26.431738277823168</v>
      </c>
    </row>
    <row r="9985" spans="1:7" x14ac:dyDescent="0.25">
      <c r="A9985">
        <v>13776</v>
      </c>
      <c r="B9985">
        <v>15</v>
      </c>
      <c r="C9985">
        <v>21.169</v>
      </c>
      <c r="D9985">
        <v>0</v>
      </c>
      <c r="E9985">
        <v>3.55</v>
      </c>
      <c r="F9985">
        <f t="shared" si="311"/>
        <v>2.7838873979971441</v>
      </c>
      <c r="G9985">
        <f t="shared" si="310"/>
        <v>26.427847734827196</v>
      </c>
    </row>
    <row r="9986" spans="1:7" x14ac:dyDescent="0.25">
      <c r="A9986">
        <v>8209</v>
      </c>
      <c r="B9986">
        <v>18</v>
      </c>
      <c r="C9986">
        <v>21.167000000000002</v>
      </c>
      <c r="D9986">
        <v>0</v>
      </c>
      <c r="E9986">
        <v>3.55</v>
      </c>
      <c r="F9986">
        <f t="shared" si="311"/>
        <v>2.7840465750583272</v>
      </c>
      <c r="G9986">
        <f t="shared" si="310"/>
        <v>26.426736039436459</v>
      </c>
    </row>
    <row r="9987" spans="1:7" x14ac:dyDescent="0.25">
      <c r="A9987">
        <v>9438</v>
      </c>
      <c r="B9987">
        <v>16</v>
      </c>
      <c r="C9987">
        <v>21.167000000000002</v>
      </c>
      <c r="D9987">
        <v>0</v>
      </c>
      <c r="E9987">
        <v>3.55</v>
      </c>
      <c r="F9987">
        <f t="shared" si="311"/>
        <v>2.7840465750583272</v>
      </c>
      <c r="G9987">
        <f t="shared" ref="G9987:G10050" si="312">(1/(1+F9987))*100</f>
        <v>26.426736039436459</v>
      </c>
    </row>
    <row r="9988" spans="1:7" x14ac:dyDescent="0.25">
      <c r="A9988">
        <v>16514</v>
      </c>
      <c r="B9988">
        <v>13</v>
      </c>
      <c r="C9988">
        <v>21.167000000000002</v>
      </c>
      <c r="D9988">
        <v>0</v>
      </c>
      <c r="E9988">
        <v>3.55</v>
      </c>
      <c r="F9988">
        <f t="shared" ref="F9988:F10051" si="313">(LN($J$2/C9988)/(LN($J$2/$J$3)))^$J$4</f>
        <v>2.7840465750583272</v>
      </c>
      <c r="G9988">
        <f t="shared" si="312"/>
        <v>26.426736039436459</v>
      </c>
    </row>
    <row r="9989" spans="1:7" x14ac:dyDescent="0.25">
      <c r="A9989">
        <v>3775</v>
      </c>
      <c r="B9989">
        <v>19</v>
      </c>
      <c r="C9989">
        <v>21.166</v>
      </c>
      <c r="D9989">
        <v>0</v>
      </c>
      <c r="E9989">
        <v>3.55</v>
      </c>
      <c r="F9989">
        <f t="shared" si="313"/>
        <v>2.7841261712770149</v>
      </c>
      <c r="G9989">
        <f t="shared" si="312"/>
        <v>26.426180173123925</v>
      </c>
    </row>
    <row r="9990" spans="1:7" x14ac:dyDescent="0.25">
      <c r="A9990">
        <v>7311</v>
      </c>
      <c r="B9990">
        <v>12</v>
      </c>
      <c r="C9990">
        <v>21.164999999999999</v>
      </c>
      <c r="D9990">
        <v>0</v>
      </c>
      <c r="E9990">
        <v>3.55</v>
      </c>
      <c r="F9990">
        <f t="shared" si="313"/>
        <v>2.7842057726218381</v>
      </c>
      <c r="G9990">
        <f t="shared" si="312"/>
        <v>26.425624294398848</v>
      </c>
    </row>
    <row r="9991" spans="1:7" x14ac:dyDescent="0.25">
      <c r="A9991">
        <v>19464</v>
      </c>
      <c r="B9991">
        <v>7</v>
      </c>
      <c r="C9991">
        <v>21.164999999999999</v>
      </c>
      <c r="D9991">
        <v>0</v>
      </c>
      <c r="E9991">
        <v>3.55</v>
      </c>
      <c r="F9991">
        <f t="shared" si="313"/>
        <v>2.7842057726218381</v>
      </c>
      <c r="G9991">
        <f t="shared" si="312"/>
        <v>26.425624294398848</v>
      </c>
    </row>
    <row r="9992" spans="1:7" x14ac:dyDescent="0.25">
      <c r="A9992">
        <v>8781</v>
      </c>
      <c r="B9992">
        <v>14</v>
      </c>
      <c r="C9992">
        <v>21.161000000000001</v>
      </c>
      <c r="D9992">
        <v>0</v>
      </c>
      <c r="E9992">
        <v>3.55</v>
      </c>
      <c r="F9992">
        <f t="shared" si="313"/>
        <v>2.7845242292736669</v>
      </c>
      <c r="G9992">
        <f t="shared" si="312"/>
        <v>26.423400655355877</v>
      </c>
    </row>
    <row r="9993" spans="1:7" x14ac:dyDescent="0.25">
      <c r="A9993">
        <v>20238</v>
      </c>
      <c r="B9993">
        <v>7</v>
      </c>
      <c r="C9993">
        <v>21.161000000000001</v>
      </c>
      <c r="D9993">
        <v>0</v>
      </c>
      <c r="E9993">
        <v>3.54</v>
      </c>
      <c r="F9993">
        <f t="shared" si="313"/>
        <v>2.7845242292736669</v>
      </c>
      <c r="G9993">
        <f t="shared" si="312"/>
        <v>26.423400655355877</v>
      </c>
    </row>
    <row r="9994" spans="1:7" x14ac:dyDescent="0.25">
      <c r="A9994">
        <v>10160</v>
      </c>
      <c r="B9994">
        <v>15</v>
      </c>
      <c r="C9994">
        <v>21.157</v>
      </c>
      <c r="D9994">
        <v>0</v>
      </c>
      <c r="E9994">
        <v>3.54</v>
      </c>
      <c r="F9994">
        <f t="shared" si="313"/>
        <v>2.784842767988271</v>
      </c>
      <c r="G9994">
        <f t="shared" si="312"/>
        <v>26.421176817644199</v>
      </c>
    </row>
    <row r="9995" spans="1:7" x14ac:dyDescent="0.25">
      <c r="A9995">
        <v>19931</v>
      </c>
      <c r="B9995">
        <v>7</v>
      </c>
      <c r="C9995">
        <v>21.155999999999999</v>
      </c>
      <c r="D9995">
        <v>0</v>
      </c>
      <c r="E9995">
        <v>3.54</v>
      </c>
      <c r="F9995">
        <f t="shared" si="313"/>
        <v>2.7849224154934102</v>
      </c>
      <c r="G9995">
        <f t="shared" si="312"/>
        <v>26.420620827167944</v>
      </c>
    </row>
    <row r="9996" spans="1:7" x14ac:dyDescent="0.25">
      <c r="A9996">
        <v>6963</v>
      </c>
      <c r="B9996">
        <v>19</v>
      </c>
      <c r="C9996">
        <v>21.154</v>
      </c>
      <c r="D9996">
        <v>0</v>
      </c>
      <c r="E9996">
        <v>3.54</v>
      </c>
      <c r="F9996">
        <f t="shared" si="313"/>
        <v>2.7850817258993752</v>
      </c>
      <c r="G9996">
        <f t="shared" si="312"/>
        <v>26.41950880895153</v>
      </c>
    </row>
    <row r="9997" spans="1:7" x14ac:dyDescent="0.25">
      <c r="A9997">
        <v>2124</v>
      </c>
      <c r="B9997">
        <v>5</v>
      </c>
      <c r="C9997">
        <v>21.152999999999999</v>
      </c>
      <c r="D9997">
        <v>0</v>
      </c>
      <c r="E9997">
        <v>3.54</v>
      </c>
      <c r="F9997">
        <f t="shared" si="313"/>
        <v>2.7851613888013182</v>
      </c>
      <c r="G9997">
        <f t="shared" si="312"/>
        <v>26.418952781209658</v>
      </c>
    </row>
    <row r="9998" spans="1:7" x14ac:dyDescent="0.25">
      <c r="A9998">
        <v>5530</v>
      </c>
      <c r="B9998">
        <v>13</v>
      </c>
      <c r="C9998">
        <v>21.152000000000001</v>
      </c>
      <c r="D9998">
        <v>0</v>
      </c>
      <c r="E9998">
        <v>3.54</v>
      </c>
      <c r="F9998">
        <f t="shared" si="313"/>
        <v>2.785241056836643</v>
      </c>
      <c r="G9998">
        <f t="shared" si="312"/>
        <v>26.41839674104423</v>
      </c>
    </row>
    <row r="9999" spans="1:7" x14ac:dyDescent="0.25">
      <c r="A9999">
        <v>19575</v>
      </c>
      <c r="B9999">
        <v>5</v>
      </c>
      <c r="C9999">
        <v>21.15</v>
      </c>
      <c r="D9999">
        <v>0</v>
      </c>
      <c r="E9999">
        <v>3.54</v>
      </c>
      <c r="F9999">
        <f t="shared" si="313"/>
        <v>2.7854004083096742</v>
      </c>
      <c r="G9999">
        <f t="shared" si="312"/>
        <v>26.417284623439297</v>
      </c>
    </row>
    <row r="10000" spans="1:7" x14ac:dyDescent="0.25">
      <c r="A10000">
        <v>5689</v>
      </c>
      <c r="B10000">
        <v>16</v>
      </c>
      <c r="C10000">
        <v>21.145</v>
      </c>
      <c r="D10000">
        <v>0</v>
      </c>
      <c r="E10000">
        <v>3.54</v>
      </c>
      <c r="F10000">
        <f t="shared" si="313"/>
        <v>2.7857988768655195</v>
      </c>
      <c r="G10000">
        <f t="shared" si="312"/>
        <v>26.414504111955296</v>
      </c>
    </row>
    <row r="10001" spans="1:7" x14ac:dyDescent="0.25">
      <c r="A10001">
        <v>20655</v>
      </c>
      <c r="B10001">
        <v>8</v>
      </c>
      <c r="C10001">
        <v>21.145</v>
      </c>
      <c r="D10001">
        <v>0</v>
      </c>
      <c r="E10001">
        <v>3.54</v>
      </c>
      <c r="F10001">
        <f t="shared" si="313"/>
        <v>2.7857988768655195</v>
      </c>
      <c r="G10001">
        <f t="shared" si="312"/>
        <v>26.414504111955296</v>
      </c>
    </row>
    <row r="10002" spans="1:7" x14ac:dyDescent="0.25">
      <c r="A10002">
        <v>16206</v>
      </c>
      <c r="B10002">
        <v>13</v>
      </c>
      <c r="C10002">
        <v>21.135999999999999</v>
      </c>
      <c r="D10002">
        <v>0</v>
      </c>
      <c r="E10002">
        <v>3.54</v>
      </c>
      <c r="F10002">
        <f t="shared" si="313"/>
        <v>2.7865164439974337</v>
      </c>
      <c r="G10002">
        <f t="shared" si="312"/>
        <v>26.409498408101399</v>
      </c>
    </row>
    <row r="10003" spans="1:7" x14ac:dyDescent="0.25">
      <c r="A10003">
        <v>1732</v>
      </c>
      <c r="B10003">
        <v>7</v>
      </c>
      <c r="C10003">
        <v>21.135000000000002</v>
      </c>
      <c r="D10003">
        <v>0</v>
      </c>
      <c r="E10003">
        <v>3.54</v>
      </c>
      <c r="F10003">
        <f t="shared" si="313"/>
        <v>2.786596199385694</v>
      </c>
      <c r="G10003">
        <f t="shared" si="312"/>
        <v>26.408942156605757</v>
      </c>
    </row>
    <row r="10004" spans="1:7" x14ac:dyDescent="0.25">
      <c r="A10004">
        <v>9478</v>
      </c>
      <c r="B10004">
        <v>13</v>
      </c>
      <c r="C10004">
        <v>21.135000000000002</v>
      </c>
      <c r="D10004">
        <v>0</v>
      </c>
      <c r="E10004">
        <v>3.54</v>
      </c>
      <c r="F10004">
        <f t="shared" si="313"/>
        <v>2.786596199385694</v>
      </c>
      <c r="G10004">
        <f t="shared" si="312"/>
        <v>26.408942156605757</v>
      </c>
    </row>
    <row r="10005" spans="1:7" x14ac:dyDescent="0.25">
      <c r="A10005">
        <v>19564</v>
      </c>
      <c r="B10005">
        <v>4</v>
      </c>
      <c r="C10005">
        <v>21.134</v>
      </c>
      <c r="D10005">
        <v>0</v>
      </c>
      <c r="E10005">
        <v>3.54</v>
      </c>
      <c r="F10005">
        <f t="shared" si="313"/>
        <v>2.7866759599173951</v>
      </c>
      <c r="G10005">
        <f t="shared" si="312"/>
        <v>26.408385892671276</v>
      </c>
    </row>
    <row r="10006" spans="1:7" x14ac:dyDescent="0.25">
      <c r="A10006">
        <v>9798</v>
      </c>
      <c r="B10006">
        <v>15</v>
      </c>
      <c r="C10006">
        <v>21.132999999999999</v>
      </c>
      <c r="D10006">
        <v>0</v>
      </c>
      <c r="E10006">
        <v>3.54</v>
      </c>
      <c r="F10006">
        <f t="shared" si="313"/>
        <v>2.7867557255930908</v>
      </c>
      <c r="G10006">
        <f t="shared" si="312"/>
        <v>26.407829616297139</v>
      </c>
    </row>
    <row r="10007" spans="1:7" x14ac:dyDescent="0.25">
      <c r="A10007">
        <v>7512</v>
      </c>
      <c r="B10007">
        <v>16</v>
      </c>
      <c r="C10007">
        <v>21.129000000000001</v>
      </c>
      <c r="D10007">
        <v>0</v>
      </c>
      <c r="E10007">
        <v>3.54</v>
      </c>
      <c r="F10007">
        <f t="shared" si="313"/>
        <v>2.7870748397470404</v>
      </c>
      <c r="G10007">
        <f t="shared" si="312"/>
        <v>26.405604386386923</v>
      </c>
    </row>
    <row r="10008" spans="1:7" x14ac:dyDescent="0.25">
      <c r="A10008">
        <v>16937</v>
      </c>
      <c r="B10008">
        <v>15</v>
      </c>
      <c r="C10008">
        <v>21.129000000000001</v>
      </c>
      <c r="D10008">
        <v>0</v>
      </c>
      <c r="E10008">
        <v>3.54</v>
      </c>
      <c r="F10008">
        <f t="shared" si="313"/>
        <v>2.7870748397470404</v>
      </c>
      <c r="G10008">
        <f t="shared" si="312"/>
        <v>26.405604386386923</v>
      </c>
    </row>
    <row r="10009" spans="1:7" x14ac:dyDescent="0.25">
      <c r="A10009">
        <v>11855</v>
      </c>
      <c r="B10009">
        <v>11</v>
      </c>
      <c r="C10009">
        <v>21.125</v>
      </c>
      <c r="D10009">
        <v>0</v>
      </c>
      <c r="E10009">
        <v>3.54</v>
      </c>
      <c r="F10009">
        <f t="shared" si="313"/>
        <v>2.7873940362497227</v>
      </c>
      <c r="G10009">
        <f t="shared" si="312"/>
        <v>26.40337895737408</v>
      </c>
    </row>
    <row r="10010" spans="1:7" x14ac:dyDescent="0.25">
      <c r="A10010">
        <v>6951</v>
      </c>
      <c r="B10010">
        <v>15</v>
      </c>
      <c r="C10010">
        <v>21.123999999999999</v>
      </c>
      <c r="D10010">
        <v>0</v>
      </c>
      <c r="E10010">
        <v>3.54</v>
      </c>
      <c r="F10010">
        <f t="shared" si="313"/>
        <v>2.7874738482465808</v>
      </c>
      <c r="G10010">
        <f t="shared" si="312"/>
        <v>26.402822569004726</v>
      </c>
    </row>
    <row r="10011" spans="1:7" x14ac:dyDescent="0.25">
      <c r="A10011">
        <v>20081</v>
      </c>
      <c r="B10011">
        <v>7</v>
      </c>
      <c r="C10011">
        <v>21.12</v>
      </c>
      <c r="D10011">
        <v>0</v>
      </c>
      <c r="E10011">
        <v>3.54</v>
      </c>
      <c r="F10011">
        <f t="shared" si="313"/>
        <v>2.7877931477355857</v>
      </c>
      <c r="G10011">
        <f t="shared" si="312"/>
        <v>26.400596891037171</v>
      </c>
    </row>
    <row r="10012" spans="1:7" x14ac:dyDescent="0.25">
      <c r="A10012">
        <v>20280</v>
      </c>
      <c r="B10012">
        <v>8</v>
      </c>
      <c r="C10012">
        <v>21.117999999999999</v>
      </c>
      <c r="D10012">
        <v>0</v>
      </c>
      <c r="E10012">
        <v>3.54</v>
      </c>
      <c r="F10012">
        <f t="shared" si="313"/>
        <v>2.7879528283888733</v>
      </c>
      <c r="G10012">
        <f t="shared" si="312"/>
        <v>26.399483977347447</v>
      </c>
    </row>
    <row r="10013" spans="1:7" x14ac:dyDescent="0.25">
      <c r="A10013">
        <v>20622</v>
      </c>
      <c r="B10013">
        <v>7</v>
      </c>
      <c r="C10013">
        <v>21.117000000000001</v>
      </c>
      <c r="D10013">
        <v>0</v>
      </c>
      <c r="E10013">
        <v>3.53</v>
      </c>
      <c r="F10013">
        <f t="shared" si="313"/>
        <v>2.7880326764446766</v>
      </c>
      <c r="G10013">
        <f t="shared" si="312"/>
        <v>26.398927501823117</v>
      </c>
    </row>
    <row r="10014" spans="1:7" x14ac:dyDescent="0.25">
      <c r="A10014">
        <v>9054</v>
      </c>
      <c r="B10014">
        <v>13</v>
      </c>
      <c r="C10014">
        <v>21.114999999999998</v>
      </c>
      <c r="D10014">
        <v>0</v>
      </c>
      <c r="E10014">
        <v>3.53</v>
      </c>
      <c r="F10014">
        <f t="shared" si="313"/>
        <v>2.7881923880174058</v>
      </c>
      <c r="G10014">
        <f t="shared" si="312"/>
        <v>26.397814513411276</v>
      </c>
    </row>
    <row r="10015" spans="1:7" x14ac:dyDescent="0.25">
      <c r="A10015">
        <v>9841</v>
      </c>
      <c r="B10015">
        <v>16</v>
      </c>
      <c r="C10015">
        <v>21.113</v>
      </c>
      <c r="D10015">
        <v>0</v>
      </c>
      <c r="E10015">
        <v>3.53</v>
      </c>
      <c r="F10015">
        <f t="shared" si="313"/>
        <v>2.7883521202087049</v>
      </c>
      <c r="G10015">
        <f t="shared" si="312"/>
        <v>26.396701475176197</v>
      </c>
    </row>
    <row r="10016" spans="1:7" x14ac:dyDescent="0.25">
      <c r="A10016">
        <v>14739</v>
      </c>
      <c r="B10016">
        <v>17</v>
      </c>
      <c r="C10016">
        <v>21.111999999999998</v>
      </c>
      <c r="D10016">
        <v>0</v>
      </c>
      <c r="E10016">
        <v>3.53</v>
      </c>
      <c r="F10016">
        <f t="shared" si="313"/>
        <v>2.7884319940377202</v>
      </c>
      <c r="G10016">
        <f t="shared" si="312"/>
        <v>26.396144937372824</v>
      </c>
    </row>
    <row r="10017" spans="1:7" x14ac:dyDescent="0.25">
      <c r="A10017">
        <v>19713</v>
      </c>
      <c r="B10017">
        <v>8</v>
      </c>
      <c r="C10017">
        <v>21.111000000000001</v>
      </c>
      <c r="D10017">
        <v>0</v>
      </c>
      <c r="E10017">
        <v>3.53</v>
      </c>
      <c r="F10017">
        <f t="shared" si="313"/>
        <v>2.7885118730230625</v>
      </c>
      <c r="G10017">
        <f t="shared" si="312"/>
        <v>26.395588387111079</v>
      </c>
    </row>
    <row r="10018" spans="1:7" x14ac:dyDescent="0.25">
      <c r="A10018">
        <v>19737</v>
      </c>
      <c r="B10018">
        <v>7</v>
      </c>
      <c r="C10018">
        <v>21.111000000000001</v>
      </c>
      <c r="D10018">
        <v>0</v>
      </c>
      <c r="E10018">
        <v>3.53</v>
      </c>
      <c r="F10018">
        <f t="shared" si="313"/>
        <v>2.7885118730230625</v>
      </c>
      <c r="G10018">
        <f t="shared" si="312"/>
        <v>26.395588387111079</v>
      </c>
    </row>
    <row r="10019" spans="1:7" x14ac:dyDescent="0.25">
      <c r="A10019">
        <v>1130</v>
      </c>
      <c r="B10019">
        <v>5</v>
      </c>
      <c r="C10019">
        <v>21.109000000000002</v>
      </c>
      <c r="D10019">
        <v>0</v>
      </c>
      <c r="E10019">
        <v>3.53</v>
      </c>
      <c r="F10019">
        <f t="shared" si="313"/>
        <v>2.788671646464973</v>
      </c>
      <c r="G10019">
        <f t="shared" si="312"/>
        <v>26.394475249209094</v>
      </c>
    </row>
    <row r="10020" spans="1:7" x14ac:dyDescent="0.25">
      <c r="A10020">
        <v>20820</v>
      </c>
      <c r="B10020">
        <v>7</v>
      </c>
      <c r="C10020">
        <v>21.106999999999999</v>
      </c>
      <c r="D10020">
        <v>0</v>
      </c>
      <c r="E10020">
        <v>3.53</v>
      </c>
      <c r="F10020">
        <f t="shared" si="313"/>
        <v>2.7888314405389254</v>
      </c>
      <c r="G10020">
        <f t="shared" si="312"/>
        <v>26.393362061463456</v>
      </c>
    </row>
    <row r="10021" spans="1:7" x14ac:dyDescent="0.25">
      <c r="A10021">
        <v>10762</v>
      </c>
      <c r="B10021">
        <v>14</v>
      </c>
      <c r="C10021">
        <v>21.106000000000002</v>
      </c>
      <c r="D10021">
        <v>0</v>
      </c>
      <c r="E10021">
        <v>3.53</v>
      </c>
      <c r="F10021">
        <f t="shared" si="313"/>
        <v>2.7889113453143222</v>
      </c>
      <c r="G10021">
        <f t="shared" si="312"/>
        <v>26.392805448897132</v>
      </c>
    </row>
    <row r="10022" spans="1:7" x14ac:dyDescent="0.25">
      <c r="A10022">
        <v>20048</v>
      </c>
      <c r="B10022">
        <v>7</v>
      </c>
      <c r="C10022">
        <v>21.106000000000002</v>
      </c>
      <c r="D10022">
        <v>0</v>
      </c>
      <c r="E10022">
        <v>3.53</v>
      </c>
      <c r="F10022">
        <f t="shared" si="313"/>
        <v>2.7889113453143222</v>
      </c>
      <c r="G10022">
        <f t="shared" si="312"/>
        <v>26.392805448897132</v>
      </c>
    </row>
    <row r="10023" spans="1:7" x14ac:dyDescent="0.25">
      <c r="A10023">
        <v>8727</v>
      </c>
      <c r="B10023">
        <v>15</v>
      </c>
      <c r="C10023">
        <v>21.103000000000002</v>
      </c>
      <c r="D10023">
        <v>0</v>
      </c>
      <c r="E10023">
        <v>3.53</v>
      </c>
      <c r="F10023">
        <f t="shared" si="313"/>
        <v>2.789151090600936</v>
      </c>
      <c r="G10023">
        <f t="shared" si="312"/>
        <v>26.391135536413941</v>
      </c>
    </row>
    <row r="10024" spans="1:7" x14ac:dyDescent="0.25">
      <c r="A10024">
        <v>5371</v>
      </c>
      <c r="B10024">
        <v>13</v>
      </c>
      <c r="C10024">
        <v>21.100999999999999</v>
      </c>
      <c r="D10024">
        <v>0</v>
      </c>
      <c r="E10024">
        <v>3.53</v>
      </c>
      <c r="F10024">
        <f t="shared" si="313"/>
        <v>2.7893109465979871</v>
      </c>
      <c r="G10024">
        <f t="shared" si="312"/>
        <v>26.390022199096435</v>
      </c>
    </row>
    <row r="10025" spans="1:7" x14ac:dyDescent="0.25">
      <c r="A10025">
        <v>2949</v>
      </c>
      <c r="B10025">
        <v>16</v>
      </c>
      <c r="C10025">
        <v>21.1</v>
      </c>
      <c r="D10025">
        <v>0</v>
      </c>
      <c r="E10025">
        <v>3.53</v>
      </c>
      <c r="F10025">
        <f t="shared" si="313"/>
        <v>2.7893908823399904</v>
      </c>
      <c r="G10025">
        <f t="shared" si="312"/>
        <v>26.389465511736521</v>
      </c>
    </row>
    <row r="10026" spans="1:7" x14ac:dyDescent="0.25">
      <c r="A10026">
        <v>10635</v>
      </c>
      <c r="B10026">
        <v>13</v>
      </c>
      <c r="C10026">
        <v>21.1</v>
      </c>
      <c r="D10026">
        <v>0</v>
      </c>
      <c r="E10026">
        <v>3.53</v>
      </c>
      <c r="F10026">
        <f t="shared" si="313"/>
        <v>2.7893908823399904</v>
      </c>
      <c r="G10026">
        <f t="shared" si="312"/>
        <v>26.389465511736521</v>
      </c>
    </row>
    <row r="10027" spans="1:7" x14ac:dyDescent="0.25">
      <c r="A10027">
        <v>19842</v>
      </c>
      <c r="B10027">
        <v>7</v>
      </c>
      <c r="C10027">
        <v>21.1</v>
      </c>
      <c r="D10027">
        <v>0</v>
      </c>
      <c r="E10027">
        <v>3.53</v>
      </c>
      <c r="F10027">
        <f t="shared" si="313"/>
        <v>2.7893908823399904</v>
      </c>
      <c r="G10027">
        <f t="shared" si="312"/>
        <v>26.389465511736521</v>
      </c>
    </row>
    <row r="10028" spans="1:7" x14ac:dyDescent="0.25">
      <c r="A10028">
        <v>14247</v>
      </c>
      <c r="B10028">
        <v>20</v>
      </c>
      <c r="C10028">
        <v>21.099</v>
      </c>
      <c r="D10028">
        <v>0</v>
      </c>
      <c r="E10028">
        <v>3.53</v>
      </c>
      <c r="F10028">
        <f t="shared" si="313"/>
        <v>2.7894708232450638</v>
      </c>
      <c r="G10028">
        <f t="shared" si="312"/>
        <v>26.388908811908017</v>
      </c>
    </row>
    <row r="10029" spans="1:7" x14ac:dyDescent="0.25">
      <c r="A10029">
        <v>1693</v>
      </c>
      <c r="B10029">
        <v>8</v>
      </c>
      <c r="C10029">
        <v>21.091000000000001</v>
      </c>
      <c r="D10029">
        <v>0</v>
      </c>
      <c r="E10029">
        <v>3.53</v>
      </c>
      <c r="F10029">
        <f t="shared" si="313"/>
        <v>2.7901105364236383</v>
      </c>
      <c r="G10029">
        <f t="shared" si="312"/>
        <v>26.384454764308895</v>
      </c>
    </row>
    <row r="10030" spans="1:7" x14ac:dyDescent="0.25">
      <c r="A10030">
        <v>10360</v>
      </c>
      <c r="B10030">
        <v>13</v>
      </c>
      <c r="C10030">
        <v>21.09</v>
      </c>
      <c r="D10030">
        <v>0</v>
      </c>
      <c r="E10030">
        <v>3.53</v>
      </c>
      <c r="F10030">
        <f t="shared" si="313"/>
        <v>2.7901905238216536</v>
      </c>
      <c r="G10030">
        <f t="shared" si="312"/>
        <v>26.38389795222481</v>
      </c>
    </row>
    <row r="10031" spans="1:7" x14ac:dyDescent="0.25">
      <c r="A10031">
        <v>16425</v>
      </c>
      <c r="B10031">
        <v>16</v>
      </c>
      <c r="C10031">
        <v>21.088000000000001</v>
      </c>
      <c r="D10031">
        <v>0</v>
      </c>
      <c r="E10031">
        <v>3.53</v>
      </c>
      <c r="F10031">
        <f t="shared" si="313"/>
        <v>2.7903505141243365</v>
      </c>
      <c r="G10031">
        <f t="shared" si="312"/>
        <v>26.382784290624489</v>
      </c>
    </row>
    <row r="10032" spans="1:7" x14ac:dyDescent="0.25">
      <c r="A10032">
        <v>20759</v>
      </c>
      <c r="B10032">
        <v>7</v>
      </c>
      <c r="C10032">
        <v>21.085000000000001</v>
      </c>
      <c r="D10032">
        <v>0</v>
      </c>
      <c r="E10032">
        <v>3.52</v>
      </c>
      <c r="F10032">
        <f t="shared" si="313"/>
        <v>2.7905905383534519</v>
      </c>
      <c r="G10032">
        <f t="shared" si="312"/>
        <v>26.381113704630778</v>
      </c>
    </row>
    <row r="10033" spans="1:7" x14ac:dyDescent="0.25">
      <c r="A10033">
        <v>7528</v>
      </c>
      <c r="B10033">
        <v>15</v>
      </c>
      <c r="C10033">
        <v>21.084</v>
      </c>
      <c r="D10033">
        <v>0</v>
      </c>
      <c r="E10033">
        <v>3.52</v>
      </c>
      <c r="F10033">
        <f t="shared" si="313"/>
        <v>2.7906705567721026</v>
      </c>
      <c r="G10033">
        <f t="shared" si="312"/>
        <v>26.380556817671259</v>
      </c>
    </row>
    <row r="10034" spans="1:7" x14ac:dyDescent="0.25">
      <c r="A10034">
        <v>6922</v>
      </c>
      <c r="B10034">
        <v>15</v>
      </c>
      <c r="C10034">
        <v>21.082999999999998</v>
      </c>
      <c r="D10034">
        <v>0</v>
      </c>
      <c r="E10034">
        <v>3.52</v>
      </c>
      <c r="F10034">
        <f t="shared" si="313"/>
        <v>2.7907505803628312</v>
      </c>
      <c r="G10034">
        <f t="shared" si="312"/>
        <v>26.379999918229522</v>
      </c>
    </row>
    <row r="10035" spans="1:7" x14ac:dyDescent="0.25">
      <c r="A10035">
        <v>14833</v>
      </c>
      <c r="B10035">
        <v>12</v>
      </c>
      <c r="C10035">
        <v>21.082999999999998</v>
      </c>
      <c r="D10035">
        <v>0</v>
      </c>
      <c r="E10035">
        <v>3.52</v>
      </c>
      <c r="F10035">
        <f t="shared" si="313"/>
        <v>2.7907505803628312</v>
      </c>
      <c r="G10035">
        <f t="shared" si="312"/>
        <v>26.379999918229522</v>
      </c>
    </row>
    <row r="10036" spans="1:7" x14ac:dyDescent="0.25">
      <c r="A10036">
        <v>3416</v>
      </c>
      <c r="B10036">
        <v>19</v>
      </c>
      <c r="C10036">
        <v>21.082000000000001</v>
      </c>
      <c r="D10036">
        <v>0</v>
      </c>
      <c r="E10036">
        <v>3.52</v>
      </c>
      <c r="F10036">
        <f t="shared" si="313"/>
        <v>2.7908306091262025</v>
      </c>
      <c r="G10036">
        <f t="shared" si="312"/>
        <v>26.379443006304705</v>
      </c>
    </row>
    <row r="10037" spans="1:7" x14ac:dyDescent="0.25">
      <c r="A10037">
        <v>5147</v>
      </c>
      <c r="B10037">
        <v>15</v>
      </c>
      <c r="C10037">
        <v>21.081</v>
      </c>
      <c r="D10037">
        <v>0</v>
      </c>
      <c r="E10037">
        <v>3.52</v>
      </c>
      <c r="F10037">
        <f t="shared" si="313"/>
        <v>2.7909106430627806</v>
      </c>
      <c r="G10037">
        <f t="shared" si="312"/>
        <v>26.378886081895946</v>
      </c>
    </row>
    <row r="10038" spans="1:7" x14ac:dyDescent="0.25">
      <c r="A10038">
        <v>7493</v>
      </c>
      <c r="B10038">
        <v>21</v>
      </c>
      <c r="C10038">
        <v>21.081</v>
      </c>
      <c r="D10038">
        <v>0</v>
      </c>
      <c r="E10038">
        <v>3.52</v>
      </c>
      <c r="F10038">
        <f t="shared" si="313"/>
        <v>2.7909106430627806</v>
      </c>
      <c r="G10038">
        <f t="shared" si="312"/>
        <v>26.378886081895946</v>
      </c>
    </row>
    <row r="10039" spans="1:7" x14ac:dyDescent="0.25">
      <c r="A10039">
        <v>8346</v>
      </c>
      <c r="B10039">
        <v>16</v>
      </c>
      <c r="C10039">
        <v>21.08</v>
      </c>
      <c r="D10039">
        <v>0</v>
      </c>
      <c r="E10039">
        <v>3.52</v>
      </c>
      <c r="F10039">
        <f t="shared" si="313"/>
        <v>2.7909906821731281</v>
      </c>
      <c r="G10039">
        <f t="shared" si="312"/>
        <v>26.378329145002411</v>
      </c>
    </row>
    <row r="10040" spans="1:7" x14ac:dyDescent="0.25">
      <c r="A10040">
        <v>20059</v>
      </c>
      <c r="B10040">
        <v>9</v>
      </c>
      <c r="C10040">
        <v>21.08</v>
      </c>
      <c r="D10040">
        <v>0</v>
      </c>
      <c r="E10040">
        <v>3.52</v>
      </c>
      <c r="F10040">
        <f t="shared" si="313"/>
        <v>2.7909906821731281</v>
      </c>
      <c r="G10040">
        <f t="shared" si="312"/>
        <v>26.378329145002411</v>
      </c>
    </row>
    <row r="10041" spans="1:7" x14ac:dyDescent="0.25">
      <c r="A10041">
        <v>20861</v>
      </c>
      <c r="B10041">
        <v>7</v>
      </c>
      <c r="C10041">
        <v>21.08</v>
      </c>
      <c r="D10041">
        <v>0</v>
      </c>
      <c r="E10041">
        <v>3.52</v>
      </c>
      <c r="F10041">
        <f t="shared" si="313"/>
        <v>2.7909906821731281</v>
      </c>
      <c r="G10041">
        <f t="shared" si="312"/>
        <v>26.378329145002411</v>
      </c>
    </row>
    <row r="10042" spans="1:7" x14ac:dyDescent="0.25">
      <c r="A10042">
        <v>20090</v>
      </c>
      <c r="B10042">
        <v>6</v>
      </c>
      <c r="C10042">
        <v>21.074000000000002</v>
      </c>
      <c r="D10042">
        <v>0</v>
      </c>
      <c r="E10042">
        <v>3.52</v>
      </c>
      <c r="F10042">
        <f t="shared" si="313"/>
        <v>2.7914710255159965</v>
      </c>
      <c r="G10042">
        <f t="shared" si="312"/>
        <v>26.374987261412763</v>
      </c>
    </row>
    <row r="10043" spans="1:7" x14ac:dyDescent="0.25">
      <c r="A10043">
        <v>20169</v>
      </c>
      <c r="B10043">
        <v>7</v>
      </c>
      <c r="C10043">
        <v>21.074000000000002</v>
      </c>
      <c r="D10043">
        <v>0</v>
      </c>
      <c r="E10043">
        <v>3.52</v>
      </c>
      <c r="F10043">
        <f t="shared" si="313"/>
        <v>2.7914710255159965</v>
      </c>
      <c r="G10043">
        <f t="shared" si="312"/>
        <v>26.374987261412763</v>
      </c>
    </row>
    <row r="10044" spans="1:7" x14ac:dyDescent="0.25">
      <c r="A10044">
        <v>9434</v>
      </c>
      <c r="B10044">
        <v>18</v>
      </c>
      <c r="C10044">
        <v>21.073</v>
      </c>
      <c r="D10044">
        <v>0</v>
      </c>
      <c r="E10044">
        <v>3.52</v>
      </c>
      <c r="F10044">
        <f t="shared" si="313"/>
        <v>2.7915511008585381</v>
      </c>
      <c r="G10044">
        <f t="shared" si="312"/>
        <v>26.374430237101787</v>
      </c>
    </row>
    <row r="10045" spans="1:7" x14ac:dyDescent="0.25">
      <c r="A10045">
        <v>2113</v>
      </c>
      <c r="B10045">
        <v>6</v>
      </c>
      <c r="C10045">
        <v>21.07</v>
      </c>
      <c r="D10045">
        <v>0</v>
      </c>
      <c r="E10045">
        <v>3.52</v>
      </c>
      <c r="F10045">
        <f t="shared" si="313"/>
        <v>2.7917913579581404</v>
      </c>
      <c r="G10045">
        <f t="shared" si="312"/>
        <v>26.372759089215673</v>
      </c>
    </row>
    <row r="10046" spans="1:7" x14ac:dyDescent="0.25">
      <c r="A10046">
        <v>16178</v>
      </c>
      <c r="B10046">
        <v>14</v>
      </c>
      <c r="C10046">
        <v>21.065000000000001</v>
      </c>
      <c r="D10046">
        <v>0</v>
      </c>
      <c r="E10046">
        <v>3.52</v>
      </c>
      <c r="F10046">
        <f t="shared" si="313"/>
        <v>2.7921918900646232</v>
      </c>
      <c r="G10046">
        <f t="shared" si="312"/>
        <v>26.36997359284366</v>
      </c>
    </row>
    <row r="10047" spans="1:7" x14ac:dyDescent="0.25">
      <c r="A10047">
        <v>19902</v>
      </c>
      <c r="B10047">
        <v>6</v>
      </c>
      <c r="C10047">
        <v>21.064</v>
      </c>
      <c r="D10047">
        <v>0</v>
      </c>
      <c r="E10047">
        <v>3.52</v>
      </c>
      <c r="F10047">
        <f t="shared" si="313"/>
        <v>2.7922720120320799</v>
      </c>
      <c r="G10047">
        <f t="shared" si="312"/>
        <v>26.369416456077271</v>
      </c>
    </row>
    <row r="10048" spans="1:7" x14ac:dyDescent="0.25">
      <c r="A10048">
        <v>5826</v>
      </c>
      <c r="B10048">
        <v>17</v>
      </c>
      <c r="C10048">
        <v>21.062000000000001</v>
      </c>
      <c r="D10048">
        <v>0</v>
      </c>
      <c r="E10048">
        <v>3.52</v>
      </c>
      <c r="F10048">
        <f t="shared" si="313"/>
        <v>2.7924322715176748</v>
      </c>
      <c r="G10048">
        <f t="shared" si="312"/>
        <v>26.368302145045693</v>
      </c>
    </row>
    <row r="10049" spans="1:7" x14ac:dyDescent="0.25">
      <c r="A10049">
        <v>6171</v>
      </c>
      <c r="B10049">
        <v>10</v>
      </c>
      <c r="C10049">
        <v>21.06</v>
      </c>
      <c r="D10049">
        <v>0</v>
      </c>
      <c r="E10049">
        <v>3.52</v>
      </c>
      <c r="F10049">
        <f t="shared" si="313"/>
        <v>2.7925925517412855</v>
      </c>
      <c r="G10049">
        <f t="shared" si="312"/>
        <v>26.367187784009964</v>
      </c>
    </row>
    <row r="10050" spans="1:7" x14ac:dyDescent="0.25">
      <c r="A10050">
        <v>4592</v>
      </c>
      <c r="B10050">
        <v>19</v>
      </c>
      <c r="C10050">
        <v>21.058</v>
      </c>
      <c r="D10050">
        <v>0</v>
      </c>
      <c r="E10050">
        <v>3.51</v>
      </c>
      <c r="F10050">
        <f t="shared" si="313"/>
        <v>2.7927528527074359</v>
      </c>
      <c r="G10050">
        <f t="shared" si="312"/>
        <v>26.366073372963267</v>
      </c>
    </row>
    <row r="10051" spans="1:7" x14ac:dyDescent="0.25">
      <c r="A10051">
        <v>20930</v>
      </c>
      <c r="B10051">
        <v>7</v>
      </c>
      <c r="C10051">
        <v>21.053999999999998</v>
      </c>
      <c r="D10051">
        <v>0</v>
      </c>
      <c r="E10051">
        <v>3.51</v>
      </c>
      <c r="F10051">
        <f t="shared" si="313"/>
        <v>2.7930735168854768</v>
      </c>
      <c r="G10051">
        <f t="shared" ref="G10051:G10114" si="314">(1/(1+F10051))*100</f>
        <v>26.363844400809505</v>
      </c>
    </row>
    <row r="10052" spans="1:7" x14ac:dyDescent="0.25">
      <c r="A10052">
        <v>9001</v>
      </c>
      <c r="B10052">
        <v>11</v>
      </c>
      <c r="C10052">
        <v>21.053000000000001</v>
      </c>
      <c r="D10052">
        <v>0</v>
      </c>
      <c r="E10052">
        <v>3.51</v>
      </c>
      <c r="F10052">
        <f t="shared" ref="F10052:F10115" si="315">(LN($J$2/C10052)/(LN($J$2/$J$3)))^$J$4</f>
        <v>2.7931536959011534</v>
      </c>
      <c r="G10052">
        <f t="shared" si="314"/>
        <v>26.363287126503486</v>
      </c>
    </row>
    <row r="10053" spans="1:7" x14ac:dyDescent="0.25">
      <c r="A10053">
        <v>20764</v>
      </c>
      <c r="B10053">
        <v>7</v>
      </c>
      <c r="C10053">
        <v>21.053000000000001</v>
      </c>
      <c r="D10053">
        <v>0</v>
      </c>
      <c r="E10053">
        <v>3.51</v>
      </c>
      <c r="F10053">
        <f t="shared" si="315"/>
        <v>2.7931536959011534</v>
      </c>
      <c r="G10053">
        <f t="shared" si="314"/>
        <v>26.363287126503486</v>
      </c>
    </row>
    <row r="10054" spans="1:7" x14ac:dyDescent="0.25">
      <c r="A10054">
        <v>8497</v>
      </c>
      <c r="B10054">
        <v>15</v>
      </c>
      <c r="C10054">
        <v>21.052</v>
      </c>
      <c r="D10054">
        <v>0</v>
      </c>
      <c r="E10054">
        <v>3.51</v>
      </c>
      <c r="F10054">
        <f t="shared" si="315"/>
        <v>2.7932338801064276</v>
      </c>
      <c r="G10054">
        <f t="shared" si="314"/>
        <v>26.362729839688736</v>
      </c>
    </row>
    <row r="10055" spans="1:7" x14ac:dyDescent="0.25">
      <c r="A10055">
        <v>13754</v>
      </c>
      <c r="B10055">
        <v>18</v>
      </c>
      <c r="C10055">
        <v>21.05</v>
      </c>
      <c r="D10055">
        <v>0</v>
      </c>
      <c r="E10055">
        <v>3.51</v>
      </c>
      <c r="F10055">
        <f t="shared" si="315"/>
        <v>2.7933942640880391</v>
      </c>
      <c r="G10055">
        <f t="shared" si="314"/>
        <v>26.36161522852958</v>
      </c>
    </row>
    <row r="10056" spans="1:7" x14ac:dyDescent="0.25">
      <c r="A10056">
        <v>4358</v>
      </c>
      <c r="B10056">
        <v>19</v>
      </c>
      <c r="C10056">
        <v>21.047000000000001</v>
      </c>
      <c r="D10056">
        <v>0</v>
      </c>
      <c r="E10056">
        <v>3.51</v>
      </c>
      <c r="F10056">
        <f t="shared" si="315"/>
        <v>2.793634878996615</v>
      </c>
      <c r="G10056">
        <f t="shared" si="314"/>
        <v>26.359943217953852</v>
      </c>
    </row>
    <row r="10057" spans="1:7" x14ac:dyDescent="0.25">
      <c r="A10057">
        <v>6296</v>
      </c>
      <c r="B10057">
        <v>13</v>
      </c>
      <c r="C10057">
        <v>21.045000000000002</v>
      </c>
      <c r="D10057">
        <v>0</v>
      </c>
      <c r="E10057">
        <v>3.51</v>
      </c>
      <c r="F10057">
        <f t="shared" si="315"/>
        <v>2.7937953148997194</v>
      </c>
      <c r="G10057">
        <f t="shared" si="314"/>
        <v>26.358828481668699</v>
      </c>
    </row>
    <row r="10058" spans="1:7" x14ac:dyDescent="0.25">
      <c r="A10058">
        <v>8996</v>
      </c>
      <c r="B10058">
        <v>15</v>
      </c>
      <c r="C10058">
        <v>21.045000000000002</v>
      </c>
      <c r="D10058">
        <v>0</v>
      </c>
      <c r="E10058">
        <v>3.51</v>
      </c>
      <c r="F10058">
        <f t="shared" si="315"/>
        <v>2.7937953148997194</v>
      </c>
      <c r="G10058">
        <f t="shared" si="314"/>
        <v>26.358828481668699</v>
      </c>
    </row>
    <row r="10059" spans="1:7" x14ac:dyDescent="0.25">
      <c r="A10059">
        <v>20531</v>
      </c>
      <c r="B10059">
        <v>7</v>
      </c>
      <c r="C10059">
        <v>21.045000000000002</v>
      </c>
      <c r="D10059">
        <v>0</v>
      </c>
      <c r="E10059">
        <v>3.51</v>
      </c>
      <c r="F10059">
        <f t="shared" si="315"/>
        <v>2.7937953148997194</v>
      </c>
      <c r="G10059">
        <f t="shared" si="314"/>
        <v>26.358828481668699</v>
      </c>
    </row>
    <row r="10060" spans="1:7" x14ac:dyDescent="0.25">
      <c r="A10060">
        <v>3678</v>
      </c>
      <c r="B10060">
        <v>14</v>
      </c>
      <c r="C10060">
        <v>21.044</v>
      </c>
      <c r="D10060">
        <v>0</v>
      </c>
      <c r="E10060">
        <v>3.51</v>
      </c>
      <c r="F10060">
        <f t="shared" si="315"/>
        <v>2.7938755406421909</v>
      </c>
      <c r="G10060">
        <f t="shared" si="314"/>
        <v>26.358271094753139</v>
      </c>
    </row>
    <row r="10061" spans="1:7" x14ac:dyDescent="0.25">
      <c r="A10061">
        <v>10646</v>
      </c>
      <c r="B10061">
        <v>11</v>
      </c>
      <c r="C10061">
        <v>21.044</v>
      </c>
      <c r="D10061">
        <v>0</v>
      </c>
      <c r="E10061">
        <v>3.51</v>
      </c>
      <c r="F10061">
        <f t="shared" si="315"/>
        <v>2.7938755406421909</v>
      </c>
      <c r="G10061">
        <f t="shared" si="314"/>
        <v>26.358271094753139</v>
      </c>
    </row>
    <row r="10062" spans="1:7" x14ac:dyDescent="0.25">
      <c r="A10062">
        <v>9255</v>
      </c>
      <c r="B10062">
        <v>13</v>
      </c>
      <c r="C10062">
        <v>21.042999999999999</v>
      </c>
      <c r="D10062">
        <v>0</v>
      </c>
      <c r="E10062">
        <v>3.51</v>
      </c>
      <c r="F10062">
        <f t="shared" si="315"/>
        <v>2.7939557715793604</v>
      </c>
      <c r="G10062">
        <f t="shared" si="314"/>
        <v>26.357713695321145</v>
      </c>
    </row>
    <row r="10063" spans="1:7" x14ac:dyDescent="0.25">
      <c r="A10063">
        <v>5039</v>
      </c>
      <c r="B10063">
        <v>24</v>
      </c>
      <c r="C10063">
        <v>21.042000000000002</v>
      </c>
      <c r="D10063">
        <v>0</v>
      </c>
      <c r="E10063">
        <v>3.51</v>
      </c>
      <c r="F10063">
        <f t="shared" si="315"/>
        <v>2.7940360077118007</v>
      </c>
      <c r="G10063">
        <f t="shared" si="314"/>
        <v>26.357156283371815</v>
      </c>
    </row>
    <row r="10064" spans="1:7" x14ac:dyDescent="0.25">
      <c r="A10064">
        <v>3544</v>
      </c>
      <c r="B10064">
        <v>16</v>
      </c>
      <c r="C10064">
        <v>21.041</v>
      </c>
      <c r="D10064">
        <v>0</v>
      </c>
      <c r="E10064">
        <v>3.51</v>
      </c>
      <c r="F10064">
        <f t="shared" si="315"/>
        <v>2.7941162490400755</v>
      </c>
      <c r="G10064">
        <f t="shared" si="314"/>
        <v>26.356598858904324</v>
      </c>
    </row>
    <row r="10065" spans="1:7" x14ac:dyDescent="0.25">
      <c r="A10065">
        <v>10266</v>
      </c>
      <c r="B10065">
        <v>13</v>
      </c>
      <c r="C10065">
        <v>21.041</v>
      </c>
      <c r="D10065">
        <v>0</v>
      </c>
      <c r="E10065">
        <v>3.51</v>
      </c>
      <c r="F10065">
        <f t="shared" si="315"/>
        <v>2.7941162490400755</v>
      </c>
      <c r="G10065">
        <f t="shared" si="314"/>
        <v>26.356598858904324</v>
      </c>
    </row>
    <row r="10066" spans="1:7" x14ac:dyDescent="0.25">
      <c r="A10066">
        <v>20084</v>
      </c>
      <c r="B10066">
        <v>4</v>
      </c>
      <c r="C10066">
        <v>21.039000000000001</v>
      </c>
      <c r="D10066">
        <v>0</v>
      </c>
      <c r="E10066">
        <v>3.5</v>
      </c>
      <c r="F10066">
        <f t="shared" si="315"/>
        <v>2.794276747286407</v>
      </c>
      <c r="G10066">
        <f t="shared" si="314"/>
        <v>26.35548397241136</v>
      </c>
    </row>
    <row r="10067" spans="1:7" x14ac:dyDescent="0.25">
      <c r="A10067">
        <v>7082</v>
      </c>
      <c r="B10067">
        <v>17</v>
      </c>
      <c r="C10067">
        <v>21.038</v>
      </c>
      <c r="D10067">
        <v>0</v>
      </c>
      <c r="E10067">
        <v>3.5</v>
      </c>
      <c r="F10067">
        <f t="shared" si="315"/>
        <v>2.7943570042055965</v>
      </c>
      <c r="G10067">
        <f t="shared" si="314"/>
        <v>26.354926510384185</v>
      </c>
    </row>
    <row r="10068" spans="1:7" x14ac:dyDescent="0.25">
      <c r="A10068">
        <v>1563</v>
      </c>
      <c r="B10068">
        <v>4</v>
      </c>
      <c r="C10068">
        <v>21.036999999999999</v>
      </c>
      <c r="D10068">
        <v>0</v>
      </c>
      <c r="E10068">
        <v>3.5</v>
      </c>
      <c r="F10068">
        <f t="shared" si="315"/>
        <v>2.794437266322892</v>
      </c>
      <c r="G10068">
        <f t="shared" si="314"/>
        <v>26.354369035835411</v>
      </c>
    </row>
    <row r="10069" spans="1:7" x14ac:dyDescent="0.25">
      <c r="A10069">
        <v>19858</v>
      </c>
      <c r="B10069">
        <v>7</v>
      </c>
      <c r="C10069">
        <v>21.035</v>
      </c>
      <c r="D10069">
        <v>0</v>
      </c>
      <c r="E10069">
        <v>3.5</v>
      </c>
      <c r="F10069">
        <f t="shared" si="315"/>
        <v>2.7945978061540782</v>
      </c>
      <c r="G10069">
        <f t="shared" si="314"/>
        <v>26.353254049169589</v>
      </c>
    </row>
    <row r="10070" spans="1:7" x14ac:dyDescent="0.25">
      <c r="A10070">
        <v>19956</v>
      </c>
      <c r="B10070">
        <v>7</v>
      </c>
      <c r="C10070">
        <v>21.033999999999999</v>
      </c>
      <c r="D10070">
        <v>0</v>
      </c>
      <c r="E10070">
        <v>3.5</v>
      </c>
      <c r="F10070">
        <f t="shared" si="315"/>
        <v>2.7946780838691021</v>
      </c>
      <c r="G10070">
        <f t="shared" si="314"/>
        <v>26.352696537050839</v>
      </c>
    </row>
    <row r="10071" spans="1:7" x14ac:dyDescent="0.25">
      <c r="A10071">
        <v>20541</v>
      </c>
      <c r="B10071">
        <v>5</v>
      </c>
      <c r="C10071">
        <v>21.030999999999999</v>
      </c>
      <c r="D10071">
        <v>0</v>
      </c>
      <c r="E10071">
        <v>3.5</v>
      </c>
      <c r="F10071">
        <f t="shared" si="315"/>
        <v>2.7949189482187227</v>
      </c>
      <c r="G10071">
        <f t="shared" si="314"/>
        <v>26.351023925540883</v>
      </c>
    </row>
    <row r="10072" spans="1:7" x14ac:dyDescent="0.25">
      <c r="A10072">
        <v>14882</v>
      </c>
      <c r="B10072">
        <v>21</v>
      </c>
      <c r="C10072">
        <v>21.027999999999999</v>
      </c>
      <c r="D10072">
        <v>0</v>
      </c>
      <c r="E10072">
        <v>3.5</v>
      </c>
      <c r="F10072">
        <f t="shared" si="315"/>
        <v>2.7951598593870983</v>
      </c>
      <c r="G10072">
        <f t="shared" si="314"/>
        <v>26.349351201282349</v>
      </c>
    </row>
    <row r="10073" spans="1:7" x14ac:dyDescent="0.25">
      <c r="A10073">
        <v>20255</v>
      </c>
      <c r="B10073">
        <v>6</v>
      </c>
      <c r="C10073">
        <v>21.027000000000001</v>
      </c>
      <c r="D10073">
        <v>0</v>
      </c>
      <c r="E10073">
        <v>3.5</v>
      </c>
      <c r="F10073">
        <f t="shared" si="315"/>
        <v>2.7952401735167114</v>
      </c>
      <c r="G10073">
        <f t="shared" si="314"/>
        <v>26.348793601470259</v>
      </c>
    </row>
    <row r="10074" spans="1:7" x14ac:dyDescent="0.25">
      <c r="A10074">
        <v>9088</v>
      </c>
      <c r="B10074">
        <v>17</v>
      </c>
      <c r="C10074">
        <v>21.021999999999998</v>
      </c>
      <c r="D10074">
        <v>0</v>
      </c>
      <c r="E10074">
        <v>3.5</v>
      </c>
      <c r="F10074">
        <f t="shared" si="315"/>
        <v>2.7956418222415356</v>
      </c>
      <c r="G10074">
        <f t="shared" si="314"/>
        <v>26.34600541442672</v>
      </c>
    </row>
    <row r="10075" spans="1:7" x14ac:dyDescent="0.25">
      <c r="A10075">
        <v>20841</v>
      </c>
      <c r="B10075">
        <v>5</v>
      </c>
      <c r="C10075">
        <v>21.021000000000001</v>
      </c>
      <c r="D10075">
        <v>0</v>
      </c>
      <c r="E10075">
        <v>3.5</v>
      </c>
      <c r="F10075">
        <f t="shared" si="315"/>
        <v>2.795722167605835</v>
      </c>
      <c r="G10075">
        <f t="shared" si="314"/>
        <v>26.345447739415384</v>
      </c>
    </row>
    <row r="10076" spans="1:7" x14ac:dyDescent="0.25">
      <c r="A10076">
        <v>20143</v>
      </c>
      <c r="B10076">
        <v>9</v>
      </c>
      <c r="C10076">
        <v>21.02</v>
      </c>
      <c r="D10076">
        <v>0</v>
      </c>
      <c r="E10076">
        <v>3.5</v>
      </c>
      <c r="F10076">
        <f t="shared" si="315"/>
        <v>2.795802518177906</v>
      </c>
      <c r="G10076">
        <f t="shared" si="314"/>
        <v>26.344890051867836</v>
      </c>
    </row>
    <row r="10077" spans="1:7" x14ac:dyDescent="0.25">
      <c r="A10077">
        <v>7228</v>
      </c>
      <c r="B10077">
        <v>8</v>
      </c>
      <c r="C10077">
        <v>21.016999999999999</v>
      </c>
      <c r="D10077">
        <v>0</v>
      </c>
      <c r="E10077">
        <v>3.5</v>
      </c>
      <c r="F10077">
        <f t="shared" si="315"/>
        <v>2.7960436011464571</v>
      </c>
      <c r="G10077">
        <f t="shared" si="314"/>
        <v>26.343216913999257</v>
      </c>
    </row>
    <row r="10078" spans="1:7" x14ac:dyDescent="0.25">
      <c r="A10078">
        <v>18619</v>
      </c>
      <c r="B10078">
        <v>8</v>
      </c>
      <c r="C10078">
        <v>21.016999999999999</v>
      </c>
      <c r="D10078">
        <v>0</v>
      </c>
      <c r="E10078">
        <v>3.5</v>
      </c>
      <c r="F10078">
        <f t="shared" si="315"/>
        <v>2.7960436011464571</v>
      </c>
      <c r="G10078">
        <f t="shared" si="314"/>
        <v>26.343216913999257</v>
      </c>
    </row>
    <row r="10079" spans="1:7" x14ac:dyDescent="0.25">
      <c r="A10079">
        <v>6596</v>
      </c>
      <c r="B10079">
        <v>14</v>
      </c>
      <c r="C10079">
        <v>21.015000000000001</v>
      </c>
      <c r="D10079">
        <v>0</v>
      </c>
      <c r="E10079">
        <v>3.5</v>
      </c>
      <c r="F10079">
        <f t="shared" si="315"/>
        <v>2.7962043491747965</v>
      </c>
      <c r="G10079">
        <f t="shared" si="314"/>
        <v>26.342101426056686</v>
      </c>
    </row>
    <row r="10080" spans="1:7" x14ac:dyDescent="0.25">
      <c r="A10080">
        <v>8146</v>
      </c>
      <c r="B10080">
        <v>16</v>
      </c>
      <c r="C10080">
        <v>21.015000000000001</v>
      </c>
      <c r="D10080">
        <v>0</v>
      </c>
      <c r="E10080">
        <v>3.5</v>
      </c>
      <c r="F10080">
        <f t="shared" si="315"/>
        <v>2.7962043491747965</v>
      </c>
      <c r="G10080">
        <f t="shared" si="314"/>
        <v>26.342101426056686</v>
      </c>
    </row>
    <row r="10081" spans="1:7" x14ac:dyDescent="0.25">
      <c r="A10081">
        <v>19847</v>
      </c>
      <c r="B10081">
        <v>8</v>
      </c>
      <c r="C10081">
        <v>21.007000000000001</v>
      </c>
      <c r="D10081">
        <v>0</v>
      </c>
      <c r="E10081">
        <v>3.5</v>
      </c>
      <c r="F10081">
        <f t="shared" si="315"/>
        <v>2.7968475497813947</v>
      </c>
      <c r="G10081">
        <f t="shared" si="314"/>
        <v>26.337638972562267</v>
      </c>
    </row>
    <row r="10082" spans="1:7" x14ac:dyDescent="0.25">
      <c r="A10082">
        <v>886</v>
      </c>
      <c r="B10082">
        <v>5</v>
      </c>
      <c r="C10082">
        <v>21.003</v>
      </c>
      <c r="D10082">
        <v>0</v>
      </c>
      <c r="E10082">
        <v>3.5</v>
      </c>
      <c r="F10082">
        <f t="shared" si="315"/>
        <v>2.7971692752445092</v>
      </c>
      <c r="G10082">
        <f t="shared" si="314"/>
        <v>26.335407444684105</v>
      </c>
    </row>
    <row r="10083" spans="1:7" x14ac:dyDescent="0.25">
      <c r="A10083">
        <v>7470</v>
      </c>
      <c r="B10083">
        <v>9</v>
      </c>
      <c r="C10083">
        <v>21.003</v>
      </c>
      <c r="D10083">
        <v>0</v>
      </c>
      <c r="E10083">
        <v>3.5</v>
      </c>
      <c r="F10083">
        <f t="shared" si="315"/>
        <v>2.7971692752445092</v>
      </c>
      <c r="G10083">
        <f t="shared" si="314"/>
        <v>26.335407444684105</v>
      </c>
    </row>
    <row r="10084" spans="1:7" x14ac:dyDescent="0.25">
      <c r="A10084">
        <v>9421</v>
      </c>
      <c r="B10084">
        <v>14</v>
      </c>
      <c r="C10084">
        <v>21.003</v>
      </c>
      <c r="D10084">
        <v>0</v>
      </c>
      <c r="E10084">
        <v>3.5</v>
      </c>
      <c r="F10084">
        <f t="shared" si="315"/>
        <v>2.7971692752445092</v>
      </c>
      <c r="G10084">
        <f t="shared" si="314"/>
        <v>26.335407444684105</v>
      </c>
    </row>
    <row r="10085" spans="1:7" x14ac:dyDescent="0.25">
      <c r="A10085">
        <v>5197</v>
      </c>
      <c r="B10085">
        <v>18</v>
      </c>
      <c r="C10085">
        <v>21.001000000000001</v>
      </c>
      <c r="D10085">
        <v>0</v>
      </c>
      <c r="E10085">
        <v>3.5</v>
      </c>
      <c r="F10085">
        <f t="shared" si="315"/>
        <v>2.7973301692819992</v>
      </c>
      <c r="G10085">
        <f t="shared" si="314"/>
        <v>26.334291605438153</v>
      </c>
    </row>
    <row r="10086" spans="1:7" x14ac:dyDescent="0.25">
      <c r="A10086">
        <v>8608</v>
      </c>
      <c r="B10086">
        <v>15</v>
      </c>
      <c r="C10086">
        <v>20.998000000000001</v>
      </c>
      <c r="D10086">
        <v>0</v>
      </c>
      <c r="E10086">
        <v>3.5</v>
      </c>
      <c r="F10086">
        <f t="shared" si="315"/>
        <v>2.7975715494834961</v>
      </c>
      <c r="G10086">
        <f t="shared" si="314"/>
        <v>26.332617752416255</v>
      </c>
    </row>
    <row r="10087" spans="1:7" x14ac:dyDescent="0.25">
      <c r="A10087">
        <v>8392</v>
      </c>
      <c r="B10087">
        <v>13</v>
      </c>
      <c r="C10087">
        <v>20.992000000000001</v>
      </c>
      <c r="D10087">
        <v>0</v>
      </c>
      <c r="E10087">
        <v>3.49</v>
      </c>
      <c r="F10087">
        <f t="shared" si="315"/>
        <v>2.7980544508660006</v>
      </c>
      <c r="G10087">
        <f t="shared" si="314"/>
        <v>26.329269707336302</v>
      </c>
    </row>
    <row r="10088" spans="1:7" x14ac:dyDescent="0.25">
      <c r="A10088">
        <v>20742</v>
      </c>
      <c r="B10088">
        <v>7</v>
      </c>
      <c r="C10088">
        <v>20.992000000000001</v>
      </c>
      <c r="D10088">
        <v>0</v>
      </c>
      <c r="E10088">
        <v>3.49</v>
      </c>
      <c r="F10088">
        <f t="shared" si="315"/>
        <v>2.7980544508660006</v>
      </c>
      <c r="G10088">
        <f t="shared" si="314"/>
        <v>26.329269707336302</v>
      </c>
    </row>
    <row r="10089" spans="1:7" x14ac:dyDescent="0.25">
      <c r="A10089">
        <v>12332</v>
      </c>
      <c r="B10089">
        <v>14</v>
      </c>
      <c r="C10089">
        <v>20.99</v>
      </c>
      <c r="D10089">
        <v>0</v>
      </c>
      <c r="E10089">
        <v>3.49</v>
      </c>
      <c r="F10089">
        <f t="shared" si="315"/>
        <v>2.7982154597819777</v>
      </c>
      <c r="G10089">
        <f t="shared" si="314"/>
        <v>26.328153591829178</v>
      </c>
    </row>
    <row r="10090" spans="1:7" x14ac:dyDescent="0.25">
      <c r="A10090">
        <v>20920</v>
      </c>
      <c r="B10090">
        <v>6</v>
      </c>
      <c r="C10090">
        <v>20.99</v>
      </c>
      <c r="D10090">
        <v>0</v>
      </c>
      <c r="E10090">
        <v>3.49</v>
      </c>
      <c r="F10090">
        <f t="shared" si="315"/>
        <v>2.7982154597819777</v>
      </c>
      <c r="G10090">
        <f t="shared" si="314"/>
        <v>26.328153591829178</v>
      </c>
    </row>
    <row r="10091" spans="1:7" x14ac:dyDescent="0.25">
      <c r="A10091">
        <v>19603</v>
      </c>
      <c r="B10091">
        <v>7</v>
      </c>
      <c r="C10091">
        <v>20.986000000000001</v>
      </c>
      <c r="D10091">
        <v>0</v>
      </c>
      <c r="E10091">
        <v>3.49</v>
      </c>
      <c r="F10091">
        <f t="shared" si="315"/>
        <v>2.7985375403240988</v>
      </c>
      <c r="G10091">
        <f t="shared" si="314"/>
        <v>26.325921210052805</v>
      </c>
    </row>
    <row r="10092" spans="1:7" x14ac:dyDescent="0.25">
      <c r="A10092">
        <v>15240</v>
      </c>
      <c r="B10092">
        <v>15</v>
      </c>
      <c r="C10092">
        <v>20.984999999999999</v>
      </c>
      <c r="D10092">
        <v>0</v>
      </c>
      <c r="E10092">
        <v>3.49</v>
      </c>
      <c r="F10092">
        <f t="shared" si="315"/>
        <v>2.7986180735275838</v>
      </c>
      <c r="G10092">
        <f t="shared" si="314"/>
        <v>26.325363083194901</v>
      </c>
    </row>
    <row r="10093" spans="1:7" x14ac:dyDescent="0.25">
      <c r="A10093">
        <v>6766</v>
      </c>
      <c r="B10093">
        <v>16</v>
      </c>
      <c r="C10093">
        <v>20.981999999999999</v>
      </c>
      <c r="D10093">
        <v>0</v>
      </c>
      <c r="E10093">
        <v>3.49</v>
      </c>
      <c r="F10093">
        <f t="shared" si="315"/>
        <v>2.7988597045102996</v>
      </c>
      <c r="G10093">
        <f t="shared" si="314"/>
        <v>26.323688627214182</v>
      </c>
    </row>
    <row r="10094" spans="1:7" x14ac:dyDescent="0.25">
      <c r="A10094">
        <v>19848</v>
      </c>
      <c r="B10094">
        <v>7</v>
      </c>
      <c r="C10094">
        <v>20.981000000000002</v>
      </c>
      <c r="D10094">
        <v>0</v>
      </c>
      <c r="E10094">
        <v>3.49</v>
      </c>
      <c r="F10094">
        <f t="shared" si="315"/>
        <v>2.7989402586305325</v>
      </c>
      <c r="G10094">
        <f t="shared" si="314"/>
        <v>26.323130450082061</v>
      </c>
    </row>
    <row r="10095" spans="1:7" x14ac:dyDescent="0.25">
      <c r="A10095">
        <v>19198</v>
      </c>
      <c r="B10095">
        <v>7</v>
      </c>
      <c r="C10095">
        <v>20.978999999999999</v>
      </c>
      <c r="D10095">
        <v>0</v>
      </c>
      <c r="E10095">
        <v>3.49</v>
      </c>
      <c r="F10095">
        <f t="shared" si="315"/>
        <v>2.7991013825634252</v>
      </c>
      <c r="G10095">
        <f t="shared" si="314"/>
        <v>26.322014058104838</v>
      </c>
    </row>
    <row r="10096" spans="1:7" x14ac:dyDescent="0.25">
      <c r="A10096">
        <v>7900</v>
      </c>
      <c r="B10096">
        <v>16</v>
      </c>
      <c r="C10096">
        <v>20.978000000000002</v>
      </c>
      <c r="D10096">
        <v>0</v>
      </c>
      <c r="E10096">
        <v>3.49</v>
      </c>
      <c r="F10096">
        <f t="shared" si="315"/>
        <v>2.799181952377233</v>
      </c>
      <c r="G10096">
        <f t="shared" si="314"/>
        <v>26.321455843257986</v>
      </c>
    </row>
    <row r="10097" spans="1:7" x14ac:dyDescent="0.25">
      <c r="A10097">
        <v>8502</v>
      </c>
      <c r="B10097">
        <v>20</v>
      </c>
      <c r="C10097">
        <v>20.975999999999999</v>
      </c>
      <c r="D10097">
        <v>0</v>
      </c>
      <c r="E10097">
        <v>3.49</v>
      </c>
      <c r="F10097">
        <f t="shared" si="315"/>
        <v>2.7993431077024327</v>
      </c>
      <c r="G10097">
        <f t="shared" si="314"/>
        <v>26.320339375843517</v>
      </c>
    </row>
    <row r="10098" spans="1:7" x14ac:dyDescent="0.25">
      <c r="A10098">
        <v>15213</v>
      </c>
      <c r="B10098">
        <v>17</v>
      </c>
      <c r="C10098">
        <v>20.972999999999999</v>
      </c>
      <c r="D10098">
        <v>0</v>
      </c>
      <c r="E10098">
        <v>3.49</v>
      </c>
      <c r="F10098">
        <f t="shared" si="315"/>
        <v>2.7995848799427971</v>
      </c>
      <c r="G10098">
        <f t="shared" si="314"/>
        <v>26.318664580406875</v>
      </c>
    </row>
    <row r="10099" spans="1:7" x14ac:dyDescent="0.25">
      <c r="A10099">
        <v>17797</v>
      </c>
      <c r="B10099">
        <v>13</v>
      </c>
      <c r="C10099">
        <v>20.972999999999999</v>
      </c>
      <c r="D10099">
        <v>0</v>
      </c>
      <c r="E10099">
        <v>3.49</v>
      </c>
      <c r="F10099">
        <f t="shared" si="315"/>
        <v>2.7995848799427971</v>
      </c>
      <c r="G10099">
        <f t="shared" si="314"/>
        <v>26.318664580406875</v>
      </c>
    </row>
    <row r="10100" spans="1:7" x14ac:dyDescent="0.25">
      <c r="A10100">
        <v>7718</v>
      </c>
      <c r="B10100">
        <v>13</v>
      </c>
      <c r="C10100">
        <v>20.971</v>
      </c>
      <c r="D10100">
        <v>0</v>
      </c>
      <c r="E10100">
        <v>3.49</v>
      </c>
      <c r="F10100">
        <f t="shared" si="315"/>
        <v>2.7997460876114411</v>
      </c>
      <c r="G10100">
        <f t="shared" si="314"/>
        <v>26.317547987229066</v>
      </c>
    </row>
    <row r="10101" spans="1:7" x14ac:dyDescent="0.25">
      <c r="A10101">
        <v>20948</v>
      </c>
      <c r="B10101">
        <v>6</v>
      </c>
      <c r="C10101">
        <v>20.971</v>
      </c>
      <c r="D10101">
        <v>0</v>
      </c>
      <c r="E10101">
        <v>3.49</v>
      </c>
      <c r="F10101">
        <f t="shared" si="315"/>
        <v>2.7997460876114411</v>
      </c>
      <c r="G10101">
        <f t="shared" si="314"/>
        <v>26.317547987229066</v>
      </c>
    </row>
    <row r="10102" spans="1:7" x14ac:dyDescent="0.25">
      <c r="A10102">
        <v>20797</v>
      </c>
      <c r="B10102">
        <v>5</v>
      </c>
      <c r="C10102">
        <v>20.969000000000001</v>
      </c>
      <c r="D10102">
        <v>0</v>
      </c>
      <c r="E10102">
        <v>3.49</v>
      </c>
      <c r="F10102">
        <f t="shared" si="315"/>
        <v>2.7999073162254917</v>
      </c>
      <c r="G10102">
        <f t="shared" si="314"/>
        <v>26.316431343733822</v>
      </c>
    </row>
    <row r="10103" spans="1:7" x14ac:dyDescent="0.25">
      <c r="A10103">
        <v>6572</v>
      </c>
      <c r="B10103">
        <v>15</v>
      </c>
      <c r="C10103">
        <v>20.966999999999999</v>
      </c>
      <c r="D10103">
        <v>0</v>
      </c>
      <c r="E10103">
        <v>3.49</v>
      </c>
      <c r="F10103">
        <f t="shared" si="315"/>
        <v>2.8000685657895441</v>
      </c>
      <c r="G10103">
        <f t="shared" si="314"/>
        <v>26.315314649914189</v>
      </c>
    </row>
    <row r="10104" spans="1:7" x14ac:dyDescent="0.25">
      <c r="A10104">
        <v>19764</v>
      </c>
      <c r="B10104">
        <v>7</v>
      </c>
      <c r="C10104">
        <v>20.965</v>
      </c>
      <c r="D10104">
        <v>0</v>
      </c>
      <c r="E10104">
        <v>3.49</v>
      </c>
      <c r="F10104">
        <f t="shared" si="315"/>
        <v>2.8002298363081879</v>
      </c>
      <c r="G10104">
        <f t="shared" si="314"/>
        <v>26.314197905763265</v>
      </c>
    </row>
    <row r="10105" spans="1:7" x14ac:dyDescent="0.25">
      <c r="A10105">
        <v>19880</v>
      </c>
      <c r="B10105">
        <v>7</v>
      </c>
      <c r="C10105">
        <v>20.963999999999999</v>
      </c>
      <c r="D10105">
        <v>0</v>
      </c>
      <c r="E10105">
        <v>3.49</v>
      </c>
      <c r="F10105">
        <f t="shared" si="315"/>
        <v>2.8003104794269174</v>
      </c>
      <c r="G10105">
        <f t="shared" si="314"/>
        <v>26.313639514811406</v>
      </c>
    </row>
    <row r="10106" spans="1:7" x14ac:dyDescent="0.25">
      <c r="A10106">
        <v>15048</v>
      </c>
      <c r="B10106">
        <v>14</v>
      </c>
      <c r="C10106">
        <v>20.963000000000001</v>
      </c>
      <c r="D10106">
        <v>0</v>
      </c>
      <c r="E10106">
        <v>3.49</v>
      </c>
      <c r="F10106">
        <f t="shared" si="315"/>
        <v>2.8003911277860172</v>
      </c>
      <c r="G10106">
        <f t="shared" si="314"/>
        <v>26.313081111274123</v>
      </c>
    </row>
    <row r="10107" spans="1:7" x14ac:dyDescent="0.25">
      <c r="A10107">
        <v>1401</v>
      </c>
      <c r="B10107">
        <v>5</v>
      </c>
      <c r="C10107">
        <v>20.962</v>
      </c>
      <c r="D10107">
        <v>0</v>
      </c>
      <c r="E10107">
        <v>3.48</v>
      </c>
      <c r="F10107">
        <f t="shared" si="315"/>
        <v>2.8004717813860629</v>
      </c>
      <c r="G10107">
        <f t="shared" si="314"/>
        <v>26.312522695150548</v>
      </c>
    </row>
    <row r="10108" spans="1:7" x14ac:dyDescent="0.25">
      <c r="A10108">
        <v>19504</v>
      </c>
      <c r="B10108">
        <v>7</v>
      </c>
      <c r="C10108">
        <v>20.960999999999999</v>
      </c>
      <c r="D10108">
        <v>0</v>
      </c>
      <c r="E10108">
        <v>3.48</v>
      </c>
      <c r="F10108">
        <f t="shared" si="315"/>
        <v>2.8005524402276296</v>
      </c>
      <c r="G10108">
        <f t="shared" si="314"/>
        <v>26.311964266439809</v>
      </c>
    </row>
    <row r="10109" spans="1:7" x14ac:dyDescent="0.25">
      <c r="A10109">
        <v>1591</v>
      </c>
      <c r="B10109">
        <v>6</v>
      </c>
      <c r="C10109">
        <v>20.957999999999998</v>
      </c>
      <c r="D10109">
        <v>0</v>
      </c>
      <c r="E10109">
        <v>3.48</v>
      </c>
      <c r="F10109">
        <f t="shared" si="315"/>
        <v>2.8007944482071938</v>
      </c>
      <c r="G10109">
        <f t="shared" si="314"/>
        <v>26.310288904776012</v>
      </c>
    </row>
    <row r="10110" spans="1:7" x14ac:dyDescent="0.25">
      <c r="A10110">
        <v>1473</v>
      </c>
      <c r="B10110">
        <v>5</v>
      </c>
      <c r="C10110">
        <v>20.954999999999998</v>
      </c>
      <c r="D10110">
        <v>0</v>
      </c>
      <c r="E10110">
        <v>3.48</v>
      </c>
      <c r="F10110">
        <f t="shared" si="315"/>
        <v>2.8010365033811322</v>
      </c>
      <c r="G10110">
        <f t="shared" si="314"/>
        <v>26.308613429796608</v>
      </c>
    </row>
    <row r="10111" spans="1:7" x14ac:dyDescent="0.25">
      <c r="A10111">
        <v>15153</v>
      </c>
      <c r="B10111">
        <v>14</v>
      </c>
      <c r="C10111">
        <v>20.952999999999999</v>
      </c>
      <c r="D10111">
        <v>0</v>
      </c>
      <c r="E10111">
        <v>3.48</v>
      </c>
      <c r="F10111">
        <f t="shared" si="315"/>
        <v>2.8011978997238534</v>
      </c>
      <c r="G10111">
        <f t="shared" si="314"/>
        <v>26.307496383512348</v>
      </c>
    </row>
    <row r="10112" spans="1:7" x14ac:dyDescent="0.25">
      <c r="A10112">
        <v>4178</v>
      </c>
      <c r="B10112">
        <v>21</v>
      </c>
      <c r="C10112">
        <v>20.952000000000002</v>
      </c>
      <c r="D10112">
        <v>0</v>
      </c>
      <c r="E10112">
        <v>3.48</v>
      </c>
      <c r="F10112">
        <f t="shared" si="315"/>
        <v>2.801278605764971</v>
      </c>
      <c r="G10112">
        <f t="shared" si="314"/>
        <v>26.306937841478195</v>
      </c>
    </row>
    <row r="10113" spans="1:7" x14ac:dyDescent="0.25">
      <c r="A10113">
        <v>19076</v>
      </c>
      <c r="B10113">
        <v>7</v>
      </c>
      <c r="C10113">
        <v>20.946000000000002</v>
      </c>
      <c r="D10113">
        <v>0</v>
      </c>
      <c r="E10113">
        <v>3.48</v>
      </c>
      <c r="F10113">
        <f t="shared" si="315"/>
        <v>2.8017629522244984</v>
      </c>
      <c r="G10113">
        <f t="shared" si="314"/>
        <v>26.303586324730666</v>
      </c>
    </row>
    <row r="10114" spans="1:7" x14ac:dyDescent="0.25">
      <c r="A10114">
        <v>16643</v>
      </c>
      <c r="B10114">
        <v>15</v>
      </c>
      <c r="C10114">
        <v>20.945</v>
      </c>
      <c r="D10114">
        <v>0</v>
      </c>
      <c r="E10114">
        <v>3.48</v>
      </c>
      <c r="F10114">
        <f t="shared" si="315"/>
        <v>2.8018436950086003</v>
      </c>
      <c r="G10114">
        <f t="shared" si="314"/>
        <v>26.303027694507513</v>
      </c>
    </row>
    <row r="10115" spans="1:7" x14ac:dyDescent="0.25">
      <c r="A10115">
        <v>14541</v>
      </c>
      <c r="B10115">
        <v>16</v>
      </c>
      <c r="C10115">
        <v>20.943999999999999</v>
      </c>
      <c r="D10115">
        <v>0</v>
      </c>
      <c r="E10115">
        <v>3.48</v>
      </c>
      <c r="F10115">
        <f t="shared" si="315"/>
        <v>2.801924443044002</v>
      </c>
      <c r="G10115">
        <f t="shared" ref="G10115:G10178" si="316">(1/(1+F10115))*100</f>
        <v>26.302469051682476</v>
      </c>
    </row>
    <row r="10116" spans="1:7" x14ac:dyDescent="0.25">
      <c r="A10116">
        <v>20807</v>
      </c>
      <c r="B10116">
        <v>5</v>
      </c>
      <c r="C10116">
        <v>20.943999999999999</v>
      </c>
      <c r="D10116">
        <v>0</v>
      </c>
      <c r="E10116">
        <v>3.48</v>
      </c>
      <c r="F10116">
        <f t="shared" ref="F10116:F10179" si="317">(LN($J$2/C10116)/(LN($J$2/$J$3)))^$J$4</f>
        <v>2.801924443044002</v>
      </c>
      <c r="G10116">
        <f t="shared" si="316"/>
        <v>26.302469051682476</v>
      </c>
    </row>
    <row r="10117" spans="1:7" x14ac:dyDescent="0.25">
      <c r="A10117">
        <v>3080</v>
      </c>
      <c r="B10117">
        <v>16</v>
      </c>
      <c r="C10117">
        <v>20.943000000000001</v>
      </c>
      <c r="D10117">
        <v>0</v>
      </c>
      <c r="E10117">
        <v>3.48</v>
      </c>
      <c r="F10117">
        <f t="shared" si="317"/>
        <v>2.8020051963312822</v>
      </c>
      <c r="G10117">
        <f t="shared" si="316"/>
        <v>26.301910396254662</v>
      </c>
    </row>
    <row r="10118" spans="1:7" x14ac:dyDescent="0.25">
      <c r="A10118">
        <v>5786</v>
      </c>
      <c r="B10118">
        <v>16</v>
      </c>
      <c r="C10118">
        <v>20.943000000000001</v>
      </c>
      <c r="D10118">
        <v>0</v>
      </c>
      <c r="E10118">
        <v>3.48</v>
      </c>
      <c r="F10118">
        <f t="shared" si="317"/>
        <v>2.8020051963312822</v>
      </c>
      <c r="G10118">
        <f t="shared" si="316"/>
        <v>26.301910396254662</v>
      </c>
    </row>
    <row r="10119" spans="1:7" x14ac:dyDescent="0.25">
      <c r="A10119">
        <v>1383</v>
      </c>
      <c r="B10119">
        <v>7</v>
      </c>
      <c r="C10119">
        <v>20.940999999999999</v>
      </c>
      <c r="D10119">
        <v>0</v>
      </c>
      <c r="E10119">
        <v>3.48</v>
      </c>
      <c r="F10119">
        <f t="shared" si="317"/>
        <v>2.8021667186637793</v>
      </c>
      <c r="G10119">
        <f t="shared" si="316"/>
        <v>26.300793047587263</v>
      </c>
    </row>
    <row r="10120" spans="1:7" x14ac:dyDescent="0.25">
      <c r="A10120">
        <v>19944</v>
      </c>
      <c r="B10120">
        <v>7</v>
      </c>
      <c r="C10120">
        <v>20.94</v>
      </c>
      <c r="D10120">
        <v>0</v>
      </c>
      <c r="E10120">
        <v>3.48</v>
      </c>
      <c r="F10120">
        <f t="shared" si="317"/>
        <v>2.8022474877101504</v>
      </c>
      <c r="G10120">
        <f t="shared" si="316"/>
        <v>26.300234354345932</v>
      </c>
    </row>
    <row r="10121" spans="1:7" x14ac:dyDescent="0.25">
      <c r="A10121">
        <v>6858</v>
      </c>
      <c r="B10121">
        <v>15</v>
      </c>
      <c r="C10121">
        <v>20.939</v>
      </c>
      <c r="D10121">
        <v>0</v>
      </c>
      <c r="E10121">
        <v>3.48</v>
      </c>
      <c r="F10121">
        <f t="shared" si="317"/>
        <v>2.8023282620107053</v>
      </c>
      <c r="G10121">
        <f t="shared" si="316"/>
        <v>26.299675648498351</v>
      </c>
    </row>
    <row r="10122" spans="1:7" x14ac:dyDescent="0.25">
      <c r="A10122">
        <v>15019</v>
      </c>
      <c r="B10122">
        <v>17</v>
      </c>
      <c r="C10122">
        <v>20.939</v>
      </c>
      <c r="D10122">
        <v>0</v>
      </c>
      <c r="E10122">
        <v>3.48</v>
      </c>
      <c r="F10122">
        <f t="shared" si="317"/>
        <v>2.8023282620107053</v>
      </c>
      <c r="G10122">
        <f t="shared" si="316"/>
        <v>26.299675648498351</v>
      </c>
    </row>
    <row r="10123" spans="1:7" x14ac:dyDescent="0.25">
      <c r="A10123">
        <v>19791</v>
      </c>
      <c r="B10123">
        <v>5</v>
      </c>
      <c r="C10123">
        <v>20.939</v>
      </c>
      <c r="D10123">
        <v>0</v>
      </c>
      <c r="E10123">
        <v>3.48</v>
      </c>
      <c r="F10123">
        <f t="shared" si="317"/>
        <v>2.8023282620107053</v>
      </c>
      <c r="G10123">
        <f t="shared" si="316"/>
        <v>26.299675648498351</v>
      </c>
    </row>
    <row r="10124" spans="1:7" x14ac:dyDescent="0.25">
      <c r="A10124">
        <v>20491</v>
      </c>
      <c r="B10124">
        <v>7</v>
      </c>
      <c r="C10124">
        <v>20.937999999999999</v>
      </c>
      <c r="D10124">
        <v>0</v>
      </c>
      <c r="E10124">
        <v>3.48</v>
      </c>
      <c r="F10124">
        <f t="shared" si="317"/>
        <v>2.8024090415660194</v>
      </c>
      <c r="G10124">
        <f t="shared" si="316"/>
        <v>26.299116930043663</v>
      </c>
    </row>
    <row r="10125" spans="1:7" x14ac:dyDescent="0.25">
      <c r="A10125">
        <v>9205</v>
      </c>
      <c r="B10125">
        <v>15</v>
      </c>
      <c r="C10125">
        <v>20.937000000000001</v>
      </c>
      <c r="D10125">
        <v>0</v>
      </c>
      <c r="E10125">
        <v>3.48</v>
      </c>
      <c r="F10125">
        <f t="shared" si="317"/>
        <v>2.8024898263766698</v>
      </c>
      <c r="G10125">
        <f t="shared" si="316"/>
        <v>26.298558198980999</v>
      </c>
    </row>
    <row r="10126" spans="1:7" x14ac:dyDescent="0.25">
      <c r="A10126">
        <v>20509</v>
      </c>
      <c r="B10126">
        <v>5</v>
      </c>
      <c r="C10126">
        <v>20.937000000000001</v>
      </c>
      <c r="D10126">
        <v>0</v>
      </c>
      <c r="E10126">
        <v>3.48</v>
      </c>
      <c r="F10126">
        <f t="shared" si="317"/>
        <v>2.8024898263766698</v>
      </c>
      <c r="G10126">
        <f t="shared" si="316"/>
        <v>26.298558198980999</v>
      </c>
    </row>
    <row r="10127" spans="1:7" x14ac:dyDescent="0.25">
      <c r="A10127">
        <v>5822</v>
      </c>
      <c r="B10127">
        <v>16</v>
      </c>
      <c r="C10127">
        <v>20.933</v>
      </c>
      <c r="D10127">
        <v>0</v>
      </c>
      <c r="E10127">
        <v>3.47</v>
      </c>
      <c r="F10127">
        <f t="shared" si="317"/>
        <v>2.8028130181841759</v>
      </c>
      <c r="G10127">
        <f t="shared" si="316"/>
        <v>26.296323148633139</v>
      </c>
    </row>
    <row r="10128" spans="1:7" x14ac:dyDescent="0.25">
      <c r="A10128">
        <v>8202</v>
      </c>
      <c r="B10128">
        <v>13</v>
      </c>
      <c r="C10128">
        <v>20.93</v>
      </c>
      <c r="D10128">
        <v>0</v>
      </c>
      <c r="E10128">
        <v>3.47</v>
      </c>
      <c r="F10128">
        <f t="shared" si="317"/>
        <v>2.8030554672491141</v>
      </c>
      <c r="G10128">
        <f t="shared" si="316"/>
        <v>26.294646728445841</v>
      </c>
    </row>
    <row r="10129" spans="1:7" x14ac:dyDescent="0.25">
      <c r="A10129">
        <v>20660</v>
      </c>
      <c r="B10129">
        <v>7</v>
      </c>
      <c r="C10129">
        <v>20.93</v>
      </c>
      <c r="D10129">
        <v>0</v>
      </c>
      <c r="E10129">
        <v>3.47</v>
      </c>
      <c r="F10129">
        <f t="shared" si="317"/>
        <v>2.8030554672491141</v>
      </c>
      <c r="G10129">
        <f t="shared" si="316"/>
        <v>26.294646728445841</v>
      </c>
    </row>
    <row r="10130" spans="1:7" x14ac:dyDescent="0.25">
      <c r="A10130">
        <v>20990</v>
      </c>
      <c r="B10130">
        <v>7</v>
      </c>
      <c r="C10130">
        <v>20.928999999999998</v>
      </c>
      <c r="D10130">
        <v>0</v>
      </c>
      <c r="E10130">
        <v>3.47</v>
      </c>
      <c r="F10130">
        <f t="shared" si="317"/>
        <v>2.8031362941232323</v>
      </c>
      <c r="G10130">
        <f t="shared" si="316"/>
        <v>26.294087896488023</v>
      </c>
    </row>
    <row r="10131" spans="1:7" x14ac:dyDescent="0.25">
      <c r="A10131">
        <v>1765</v>
      </c>
      <c r="B10131">
        <v>6</v>
      </c>
      <c r="C10131">
        <v>20.927</v>
      </c>
      <c r="D10131">
        <v>0</v>
      </c>
      <c r="E10131">
        <v>3.47</v>
      </c>
      <c r="F10131">
        <f t="shared" si="317"/>
        <v>2.8032979636536379</v>
      </c>
      <c r="G10131">
        <f t="shared" si="316"/>
        <v>26.292970194724109</v>
      </c>
    </row>
    <row r="10132" spans="1:7" x14ac:dyDescent="0.25">
      <c r="A10132">
        <v>13601</v>
      </c>
      <c r="B10132">
        <v>19</v>
      </c>
      <c r="C10132">
        <v>20.922999999999998</v>
      </c>
      <c r="D10132">
        <v>0</v>
      </c>
      <c r="E10132">
        <v>3.47</v>
      </c>
      <c r="F10132">
        <f t="shared" si="317"/>
        <v>2.803621365859311</v>
      </c>
      <c r="G10132">
        <f t="shared" si="316"/>
        <v>26.290734639778762</v>
      </c>
    </row>
    <row r="10133" spans="1:7" x14ac:dyDescent="0.25">
      <c r="A10133">
        <v>20429</v>
      </c>
      <c r="B10133">
        <v>8</v>
      </c>
      <c r="C10133">
        <v>20.917999999999999</v>
      </c>
      <c r="D10133">
        <v>0</v>
      </c>
      <c r="E10133">
        <v>3.47</v>
      </c>
      <c r="F10133">
        <f t="shared" si="317"/>
        <v>2.8040257370607069</v>
      </c>
      <c r="G10133">
        <f t="shared" si="316"/>
        <v>26.287939912117409</v>
      </c>
    </row>
    <row r="10134" spans="1:7" x14ac:dyDescent="0.25">
      <c r="A10134">
        <v>14222</v>
      </c>
      <c r="B10134">
        <v>13</v>
      </c>
      <c r="C10134">
        <v>20.914999999999999</v>
      </c>
      <c r="D10134">
        <v>0</v>
      </c>
      <c r="E10134">
        <v>3.47</v>
      </c>
      <c r="F10134">
        <f t="shared" si="317"/>
        <v>2.8042684229796015</v>
      </c>
      <c r="G10134">
        <f t="shared" si="316"/>
        <v>26.286262924022964</v>
      </c>
    </row>
    <row r="10135" spans="1:7" x14ac:dyDescent="0.25">
      <c r="A10135">
        <v>9644</v>
      </c>
      <c r="B10135">
        <v>10</v>
      </c>
      <c r="C10135">
        <v>20.908000000000001</v>
      </c>
      <c r="D10135">
        <v>0</v>
      </c>
      <c r="E10135">
        <v>3.47</v>
      </c>
      <c r="F10135">
        <f t="shared" si="317"/>
        <v>2.8048348745526321</v>
      </c>
      <c r="G10135">
        <f t="shared" si="316"/>
        <v>26.282349509782044</v>
      </c>
    </row>
    <row r="10136" spans="1:7" x14ac:dyDescent="0.25">
      <c r="A10136">
        <v>20503</v>
      </c>
      <c r="B10136">
        <v>7</v>
      </c>
      <c r="C10136">
        <v>20.908000000000001</v>
      </c>
      <c r="D10136">
        <v>0</v>
      </c>
      <c r="E10136">
        <v>3.47</v>
      </c>
      <c r="F10136">
        <f t="shared" si="317"/>
        <v>2.8048348745526321</v>
      </c>
      <c r="G10136">
        <f t="shared" si="316"/>
        <v>26.282349509782044</v>
      </c>
    </row>
    <row r="10137" spans="1:7" x14ac:dyDescent="0.25">
      <c r="A10137">
        <v>20088</v>
      </c>
      <c r="B10137">
        <v>7</v>
      </c>
      <c r="C10137">
        <v>20.901</v>
      </c>
      <c r="D10137">
        <v>0</v>
      </c>
      <c r="E10137">
        <v>3.47</v>
      </c>
      <c r="F10137">
        <f t="shared" si="317"/>
        <v>2.8054015844870239</v>
      </c>
      <c r="G10137">
        <f t="shared" si="316"/>
        <v>26.278435476470275</v>
      </c>
    </row>
    <row r="10138" spans="1:7" x14ac:dyDescent="0.25">
      <c r="A10138">
        <v>9906</v>
      </c>
      <c r="B10138">
        <v>13</v>
      </c>
      <c r="C10138">
        <v>20.9</v>
      </c>
      <c r="D10138">
        <v>0</v>
      </c>
      <c r="E10138">
        <v>3.47</v>
      </c>
      <c r="F10138">
        <f t="shared" si="317"/>
        <v>2.8054825641513985</v>
      </c>
      <c r="G10138">
        <f t="shared" si="316"/>
        <v>26.27787627830045</v>
      </c>
    </row>
    <row r="10139" spans="1:7" x14ac:dyDescent="0.25">
      <c r="A10139">
        <v>10872</v>
      </c>
      <c r="B10139">
        <v>12</v>
      </c>
      <c r="C10139">
        <v>20.9</v>
      </c>
      <c r="D10139">
        <v>0</v>
      </c>
      <c r="E10139">
        <v>3.47</v>
      </c>
      <c r="F10139">
        <f t="shared" si="317"/>
        <v>2.8054825641513985</v>
      </c>
      <c r="G10139">
        <f t="shared" si="316"/>
        <v>26.27787627830045</v>
      </c>
    </row>
    <row r="10140" spans="1:7" x14ac:dyDescent="0.25">
      <c r="A10140">
        <v>7332</v>
      </c>
      <c r="B10140">
        <v>12</v>
      </c>
      <c r="C10140">
        <v>20.899000000000001</v>
      </c>
      <c r="D10140">
        <v>0</v>
      </c>
      <c r="E10140">
        <v>3.47</v>
      </c>
      <c r="F10140">
        <f t="shared" si="317"/>
        <v>2.8055635490930908</v>
      </c>
      <c r="G10140">
        <f t="shared" si="316"/>
        <v>26.277317067489552</v>
      </c>
    </row>
    <row r="10141" spans="1:7" x14ac:dyDescent="0.25">
      <c r="A10141">
        <v>20368</v>
      </c>
      <c r="B10141">
        <v>7</v>
      </c>
      <c r="C10141">
        <v>20.896999999999998</v>
      </c>
      <c r="D10141">
        <v>0</v>
      </c>
      <c r="E10141">
        <v>3.47</v>
      </c>
      <c r="F10141">
        <f t="shared" si="317"/>
        <v>2.8057255348107542</v>
      </c>
      <c r="G10141">
        <f t="shared" si="316"/>
        <v>26.276198607941037</v>
      </c>
    </row>
    <row r="10142" spans="1:7" x14ac:dyDescent="0.25">
      <c r="A10142">
        <v>1593</v>
      </c>
      <c r="B10142">
        <v>5</v>
      </c>
      <c r="C10142">
        <v>20.895</v>
      </c>
      <c r="D10142">
        <v>0</v>
      </c>
      <c r="E10142">
        <v>3.47</v>
      </c>
      <c r="F10142">
        <f t="shared" si="317"/>
        <v>2.8058875416446609</v>
      </c>
      <c r="G10142">
        <f t="shared" si="316"/>
        <v>26.27508009781771</v>
      </c>
    </row>
    <row r="10143" spans="1:7" x14ac:dyDescent="0.25">
      <c r="A10143">
        <v>10233</v>
      </c>
      <c r="B10143">
        <v>16</v>
      </c>
      <c r="C10143">
        <v>20.893999999999998</v>
      </c>
      <c r="D10143">
        <v>0</v>
      </c>
      <c r="E10143">
        <v>3.47</v>
      </c>
      <c r="F10143">
        <f t="shared" si="317"/>
        <v>2.805968552981656</v>
      </c>
      <c r="G10143">
        <f t="shared" si="316"/>
        <v>26.274520823788315</v>
      </c>
    </row>
    <row r="10144" spans="1:7" x14ac:dyDescent="0.25">
      <c r="A10144">
        <v>19402</v>
      </c>
      <c r="B10144">
        <v>8</v>
      </c>
      <c r="C10144">
        <v>20.893000000000001</v>
      </c>
      <c r="D10144">
        <v>0</v>
      </c>
      <c r="E10144">
        <v>3.47</v>
      </c>
      <c r="F10144">
        <f t="shared" si="317"/>
        <v>2.8060495695994518</v>
      </c>
      <c r="G10144">
        <f t="shared" si="316"/>
        <v>26.273961537112612</v>
      </c>
    </row>
    <row r="10145" spans="1:7" x14ac:dyDescent="0.25">
      <c r="A10145">
        <v>14289</v>
      </c>
      <c r="B10145">
        <v>16</v>
      </c>
      <c r="C10145">
        <v>20.887</v>
      </c>
      <c r="D10145">
        <v>0</v>
      </c>
      <c r="E10145">
        <v>3.47</v>
      </c>
      <c r="F10145">
        <f t="shared" si="317"/>
        <v>2.8065357802356132</v>
      </c>
      <c r="G10145">
        <f t="shared" si="316"/>
        <v>26.270605551436667</v>
      </c>
    </row>
    <row r="10146" spans="1:7" x14ac:dyDescent="0.25">
      <c r="A10146">
        <v>20449</v>
      </c>
      <c r="B10146">
        <v>7</v>
      </c>
      <c r="C10146">
        <v>20.887</v>
      </c>
      <c r="D10146">
        <v>0</v>
      </c>
      <c r="E10146">
        <v>3.47</v>
      </c>
      <c r="F10146">
        <f t="shared" si="317"/>
        <v>2.8065357802356132</v>
      </c>
      <c r="G10146">
        <f t="shared" si="316"/>
        <v>26.270605551436667</v>
      </c>
    </row>
    <row r="10147" spans="1:7" x14ac:dyDescent="0.25">
      <c r="A10147">
        <v>9173</v>
      </c>
      <c r="B10147">
        <v>14</v>
      </c>
      <c r="C10147">
        <v>20.885999999999999</v>
      </c>
      <c r="D10147">
        <v>0</v>
      </c>
      <c r="E10147">
        <v>3.47</v>
      </c>
      <c r="F10147">
        <f t="shared" si="317"/>
        <v>2.8066168338352946</v>
      </c>
      <c r="G10147">
        <f t="shared" si="316"/>
        <v>26.270046176212237</v>
      </c>
    </row>
    <row r="10148" spans="1:7" x14ac:dyDescent="0.25">
      <c r="A10148">
        <v>20230</v>
      </c>
      <c r="B10148">
        <v>7</v>
      </c>
      <c r="C10148">
        <v>20.885000000000002</v>
      </c>
      <c r="D10148">
        <v>0</v>
      </c>
      <c r="E10148">
        <v>3.47</v>
      </c>
      <c r="F10148">
        <f t="shared" si="317"/>
        <v>2.8066978927204262</v>
      </c>
      <c r="G10148">
        <f t="shared" si="316"/>
        <v>26.269486788334497</v>
      </c>
    </row>
    <row r="10149" spans="1:7" x14ac:dyDescent="0.25">
      <c r="A10149">
        <v>17224</v>
      </c>
      <c r="B10149">
        <v>12</v>
      </c>
      <c r="C10149">
        <v>20.882000000000001</v>
      </c>
      <c r="D10149">
        <v>0</v>
      </c>
      <c r="E10149">
        <v>3.46</v>
      </c>
      <c r="F10149">
        <f t="shared" si="317"/>
        <v>2.8069411010943432</v>
      </c>
      <c r="G10149">
        <f t="shared" si="316"/>
        <v>26.267808548772663</v>
      </c>
    </row>
    <row r="10150" spans="1:7" x14ac:dyDescent="0.25">
      <c r="A10150">
        <v>20673</v>
      </c>
      <c r="B10150">
        <v>5</v>
      </c>
      <c r="C10150">
        <v>20.882000000000001</v>
      </c>
      <c r="D10150">
        <v>0</v>
      </c>
      <c r="E10150">
        <v>3.46</v>
      </c>
      <c r="F10150">
        <f t="shared" si="317"/>
        <v>2.8069411010943432</v>
      </c>
      <c r="G10150">
        <f t="shared" si="316"/>
        <v>26.267808548772663</v>
      </c>
    </row>
    <row r="10151" spans="1:7" x14ac:dyDescent="0.25">
      <c r="A10151">
        <v>20194</v>
      </c>
      <c r="B10151">
        <v>7</v>
      </c>
      <c r="C10151">
        <v>20.878</v>
      </c>
      <c r="D10151">
        <v>0</v>
      </c>
      <c r="E10151">
        <v>3.46</v>
      </c>
      <c r="F10151">
        <f t="shared" si="317"/>
        <v>2.8072654529578411</v>
      </c>
      <c r="G10151">
        <f t="shared" si="316"/>
        <v>26.265570718824087</v>
      </c>
    </row>
    <row r="10152" spans="1:7" x14ac:dyDescent="0.25">
      <c r="A10152">
        <v>13918</v>
      </c>
      <c r="B10152">
        <v>14</v>
      </c>
      <c r="C10152">
        <v>20.876999999999999</v>
      </c>
      <c r="D10152">
        <v>0</v>
      </c>
      <c r="E10152">
        <v>3.46</v>
      </c>
      <c r="F10152">
        <f t="shared" si="317"/>
        <v>2.8073465541475251</v>
      </c>
      <c r="G10152">
        <f t="shared" si="316"/>
        <v>26.265011229688351</v>
      </c>
    </row>
    <row r="10153" spans="1:7" x14ac:dyDescent="0.25">
      <c r="A10153">
        <v>20621</v>
      </c>
      <c r="B10153">
        <v>7</v>
      </c>
      <c r="C10153">
        <v>20.876999999999999</v>
      </c>
      <c r="D10153">
        <v>0</v>
      </c>
      <c r="E10153">
        <v>3.46</v>
      </c>
      <c r="F10153">
        <f t="shared" si="317"/>
        <v>2.8073465541475251</v>
      </c>
      <c r="G10153">
        <f t="shared" si="316"/>
        <v>26.265011229688351</v>
      </c>
    </row>
    <row r="10154" spans="1:7" x14ac:dyDescent="0.25">
      <c r="A10154">
        <v>4511</v>
      </c>
      <c r="B10154">
        <v>14</v>
      </c>
      <c r="C10154">
        <v>20.873999999999999</v>
      </c>
      <c r="D10154">
        <v>0</v>
      </c>
      <c r="E10154">
        <v>3.46</v>
      </c>
      <c r="F10154">
        <f t="shared" si="317"/>
        <v>2.8075898894630358</v>
      </c>
      <c r="G10154">
        <f t="shared" si="316"/>
        <v>26.26333268631052</v>
      </c>
    </row>
    <row r="10155" spans="1:7" x14ac:dyDescent="0.25">
      <c r="A10155">
        <v>8049</v>
      </c>
      <c r="B10155">
        <v>19</v>
      </c>
      <c r="C10155">
        <v>20.873999999999999</v>
      </c>
      <c r="D10155">
        <v>0</v>
      </c>
      <c r="E10155">
        <v>3.46</v>
      </c>
      <c r="F10155">
        <f t="shared" si="317"/>
        <v>2.8075898894630358</v>
      </c>
      <c r="G10155">
        <f t="shared" si="316"/>
        <v>26.26333268631052</v>
      </c>
    </row>
    <row r="10156" spans="1:7" x14ac:dyDescent="0.25">
      <c r="A10156">
        <v>20849</v>
      </c>
      <c r="B10156">
        <v>7</v>
      </c>
      <c r="C10156">
        <v>20.873000000000001</v>
      </c>
      <c r="D10156">
        <v>0</v>
      </c>
      <c r="E10156">
        <v>3.46</v>
      </c>
      <c r="F10156">
        <f t="shared" si="317"/>
        <v>2.8076710118189681</v>
      </c>
      <c r="G10156">
        <f t="shared" si="316"/>
        <v>26.262773146524772</v>
      </c>
    </row>
    <row r="10157" spans="1:7" x14ac:dyDescent="0.25">
      <c r="A10157">
        <v>6443</v>
      </c>
      <c r="B10157">
        <v>13</v>
      </c>
      <c r="C10157">
        <v>20.87</v>
      </c>
      <c r="D10157">
        <v>0</v>
      </c>
      <c r="E10157">
        <v>3.46</v>
      </c>
      <c r="F10157">
        <f t="shared" si="317"/>
        <v>2.8079144106472023</v>
      </c>
      <c r="G10157">
        <f t="shared" si="316"/>
        <v>26.261094451175904</v>
      </c>
    </row>
    <row r="10158" spans="1:7" x14ac:dyDescent="0.25">
      <c r="A10158">
        <v>10409</v>
      </c>
      <c r="B10158">
        <v>12</v>
      </c>
      <c r="C10158">
        <v>20.866</v>
      </c>
      <c r="D10158">
        <v>0</v>
      </c>
      <c r="E10158">
        <v>3.46</v>
      </c>
      <c r="F10158">
        <f t="shared" si="317"/>
        <v>2.8082390165476383</v>
      </c>
      <c r="G10158">
        <f t="shared" si="316"/>
        <v>26.258856013364166</v>
      </c>
    </row>
    <row r="10159" spans="1:7" x14ac:dyDescent="0.25">
      <c r="A10159">
        <v>14236</v>
      </c>
      <c r="B10159">
        <v>14</v>
      </c>
      <c r="C10159">
        <v>20.866</v>
      </c>
      <c r="D10159">
        <v>0</v>
      </c>
      <c r="E10159">
        <v>3.46</v>
      </c>
      <c r="F10159">
        <f t="shared" si="317"/>
        <v>2.8082390165476383</v>
      </c>
      <c r="G10159">
        <f t="shared" si="316"/>
        <v>26.258856013364166</v>
      </c>
    </row>
    <row r="10160" spans="1:7" x14ac:dyDescent="0.25">
      <c r="A10160">
        <v>15028</v>
      </c>
      <c r="B10160">
        <v>15</v>
      </c>
      <c r="C10160">
        <v>20.866</v>
      </c>
      <c r="D10160">
        <v>0</v>
      </c>
      <c r="E10160">
        <v>3.46</v>
      </c>
      <c r="F10160">
        <f t="shared" si="317"/>
        <v>2.8082390165476383</v>
      </c>
      <c r="G10160">
        <f t="shared" si="316"/>
        <v>26.258856013364166</v>
      </c>
    </row>
    <row r="10161" spans="1:7" x14ac:dyDescent="0.25">
      <c r="A10161">
        <v>14619</v>
      </c>
      <c r="B10161">
        <v>11</v>
      </c>
      <c r="C10161">
        <v>20.864999999999998</v>
      </c>
      <c r="D10161">
        <v>0</v>
      </c>
      <c r="E10161">
        <v>3.46</v>
      </c>
      <c r="F10161">
        <f t="shared" si="317"/>
        <v>2.8083201812640368</v>
      </c>
      <c r="G10161">
        <f t="shared" si="316"/>
        <v>26.258296372236366</v>
      </c>
    </row>
    <row r="10162" spans="1:7" x14ac:dyDescent="0.25">
      <c r="A10162">
        <v>8113</v>
      </c>
      <c r="B10162">
        <v>14</v>
      </c>
      <c r="C10162">
        <v>20.86</v>
      </c>
      <c r="D10162">
        <v>0</v>
      </c>
      <c r="E10162">
        <v>3.46</v>
      </c>
      <c r="F10162">
        <f t="shared" si="317"/>
        <v>2.8087260843229389</v>
      </c>
      <c r="G10162">
        <f t="shared" si="316"/>
        <v>26.255497976504284</v>
      </c>
    </row>
    <row r="10163" spans="1:7" x14ac:dyDescent="0.25">
      <c r="A10163">
        <v>20206</v>
      </c>
      <c r="B10163">
        <v>7</v>
      </c>
      <c r="C10163">
        <v>20.86</v>
      </c>
      <c r="D10163">
        <v>0</v>
      </c>
      <c r="E10163">
        <v>3.46</v>
      </c>
      <c r="F10163">
        <f t="shared" si="317"/>
        <v>2.8087260843229389</v>
      </c>
      <c r="G10163">
        <f t="shared" si="316"/>
        <v>26.255497976504284</v>
      </c>
    </row>
    <row r="10164" spans="1:7" x14ac:dyDescent="0.25">
      <c r="A10164">
        <v>3137</v>
      </c>
      <c r="B10164">
        <v>14</v>
      </c>
      <c r="C10164">
        <v>20.856999999999999</v>
      </c>
      <c r="D10164">
        <v>0</v>
      </c>
      <c r="E10164">
        <v>3.46</v>
      </c>
      <c r="F10164">
        <f t="shared" si="317"/>
        <v>2.8089696897608185</v>
      </c>
      <c r="G10164">
        <f t="shared" si="316"/>
        <v>26.253818786959009</v>
      </c>
    </row>
    <row r="10165" spans="1:7" x14ac:dyDescent="0.25">
      <c r="A10165">
        <v>1608</v>
      </c>
      <c r="B10165">
        <v>5</v>
      </c>
      <c r="C10165">
        <v>20.856000000000002</v>
      </c>
      <c r="D10165">
        <v>0</v>
      </c>
      <c r="E10165">
        <v>3.46</v>
      </c>
      <c r="F10165">
        <f t="shared" si="317"/>
        <v>2.8090509021773715</v>
      </c>
      <c r="G10165">
        <f t="shared" si="316"/>
        <v>26.253259031754318</v>
      </c>
    </row>
    <row r="10166" spans="1:7" x14ac:dyDescent="0.25">
      <c r="A10166">
        <v>20496</v>
      </c>
      <c r="B10166">
        <v>7</v>
      </c>
      <c r="C10166">
        <v>20.853000000000002</v>
      </c>
      <c r="D10166">
        <v>0</v>
      </c>
      <c r="E10166">
        <v>3.46</v>
      </c>
      <c r="F10166">
        <f t="shared" si="317"/>
        <v>2.8092945712469901</v>
      </c>
      <c r="G10166">
        <f t="shared" si="316"/>
        <v>26.251579690059135</v>
      </c>
    </row>
    <row r="10167" spans="1:7" x14ac:dyDescent="0.25">
      <c r="A10167">
        <v>9129</v>
      </c>
      <c r="B10167">
        <v>18</v>
      </c>
      <c r="C10167">
        <v>20.85</v>
      </c>
      <c r="D10167">
        <v>0</v>
      </c>
      <c r="E10167">
        <v>3.46</v>
      </c>
      <c r="F10167">
        <f t="shared" si="317"/>
        <v>2.8095382880588189</v>
      </c>
      <c r="G10167">
        <f t="shared" si="316"/>
        <v>26.249900234223873</v>
      </c>
    </row>
    <row r="10168" spans="1:7" x14ac:dyDescent="0.25">
      <c r="A10168">
        <v>10953</v>
      </c>
      <c r="B10168">
        <v>15</v>
      </c>
      <c r="C10168">
        <v>20.849</v>
      </c>
      <c r="D10168">
        <v>0</v>
      </c>
      <c r="E10168">
        <v>3.45</v>
      </c>
      <c r="F10168">
        <f t="shared" si="317"/>
        <v>2.8096195376082029</v>
      </c>
      <c r="G10168">
        <f t="shared" si="316"/>
        <v>26.24934039024356</v>
      </c>
    </row>
    <row r="10169" spans="1:7" x14ac:dyDescent="0.25">
      <c r="A10169">
        <v>20394</v>
      </c>
      <c r="B10169">
        <v>7</v>
      </c>
      <c r="C10169">
        <v>20.847999999999999</v>
      </c>
      <c r="D10169">
        <v>0</v>
      </c>
      <c r="E10169">
        <v>3.45</v>
      </c>
      <c r="F10169">
        <f t="shared" si="317"/>
        <v>2.8097007924646165</v>
      </c>
      <c r="G10169">
        <f t="shared" si="316"/>
        <v>26.248780533577499</v>
      </c>
    </row>
    <row r="10170" spans="1:7" x14ac:dyDescent="0.25">
      <c r="A10170">
        <v>1357</v>
      </c>
      <c r="B10170">
        <v>6</v>
      </c>
      <c r="C10170">
        <v>20.847000000000001</v>
      </c>
      <c r="D10170">
        <v>0</v>
      </c>
      <c r="E10170">
        <v>3.45</v>
      </c>
      <c r="F10170">
        <f t="shared" si="317"/>
        <v>2.8097820526286417</v>
      </c>
      <c r="G10170">
        <f t="shared" si="316"/>
        <v>26.248220664224831</v>
      </c>
    </row>
    <row r="10171" spans="1:7" x14ac:dyDescent="0.25">
      <c r="A10171">
        <v>6638</v>
      </c>
      <c r="B10171">
        <v>14</v>
      </c>
      <c r="C10171">
        <v>20.847000000000001</v>
      </c>
      <c r="D10171">
        <v>0</v>
      </c>
      <c r="E10171">
        <v>3.45</v>
      </c>
      <c r="F10171">
        <f t="shared" si="317"/>
        <v>2.8097820526286417</v>
      </c>
      <c r="G10171">
        <f t="shared" si="316"/>
        <v>26.248220664224831</v>
      </c>
    </row>
    <row r="10172" spans="1:7" x14ac:dyDescent="0.25">
      <c r="A10172">
        <v>20379</v>
      </c>
      <c r="B10172">
        <v>7</v>
      </c>
      <c r="C10172">
        <v>20.847000000000001</v>
      </c>
      <c r="D10172">
        <v>0</v>
      </c>
      <c r="E10172">
        <v>3.45</v>
      </c>
      <c r="F10172">
        <f t="shared" si="317"/>
        <v>2.8097820526286417</v>
      </c>
      <c r="G10172">
        <f t="shared" si="316"/>
        <v>26.248220664224831</v>
      </c>
    </row>
    <row r="10173" spans="1:7" x14ac:dyDescent="0.25">
      <c r="A10173">
        <v>8545</v>
      </c>
      <c r="B10173">
        <v>13</v>
      </c>
      <c r="C10173">
        <v>20.844000000000001</v>
      </c>
      <c r="D10173">
        <v>0</v>
      </c>
      <c r="E10173">
        <v>3.45</v>
      </c>
      <c r="F10173">
        <f t="shared" si="317"/>
        <v>2.8100258649722547</v>
      </c>
      <c r="G10173">
        <f t="shared" si="316"/>
        <v>26.246540980038258</v>
      </c>
    </row>
    <row r="10174" spans="1:7" x14ac:dyDescent="0.25">
      <c r="A10174">
        <v>20836</v>
      </c>
      <c r="B10174">
        <v>7</v>
      </c>
      <c r="C10174">
        <v>20.843</v>
      </c>
      <c r="D10174">
        <v>0</v>
      </c>
      <c r="E10174">
        <v>3.45</v>
      </c>
      <c r="F10174">
        <f t="shared" si="317"/>
        <v>2.8101071463725855</v>
      </c>
      <c r="G10174">
        <f t="shared" si="316"/>
        <v>26.245981059930312</v>
      </c>
    </row>
    <row r="10175" spans="1:7" x14ac:dyDescent="0.25">
      <c r="A10175">
        <v>20733</v>
      </c>
      <c r="B10175">
        <v>7</v>
      </c>
      <c r="C10175">
        <v>20.838000000000001</v>
      </c>
      <c r="D10175">
        <v>0</v>
      </c>
      <c r="E10175">
        <v>3.45</v>
      </c>
      <c r="F10175">
        <f t="shared" si="317"/>
        <v>2.8105136330440486</v>
      </c>
      <c r="G10175">
        <f t="shared" si="316"/>
        <v>26.243181269007685</v>
      </c>
    </row>
    <row r="10176" spans="1:7" x14ac:dyDescent="0.25">
      <c r="A10176">
        <v>9122</v>
      </c>
      <c r="B10176">
        <v>14</v>
      </c>
      <c r="C10176">
        <v>20.831</v>
      </c>
      <c r="D10176">
        <v>0</v>
      </c>
      <c r="E10176">
        <v>3.45</v>
      </c>
      <c r="F10176">
        <f t="shared" si="317"/>
        <v>2.811082937566161</v>
      </c>
      <c r="G10176">
        <f t="shared" si="316"/>
        <v>26.23926102848398</v>
      </c>
    </row>
    <row r="10177" spans="1:7" x14ac:dyDescent="0.25">
      <c r="A10177">
        <v>7273</v>
      </c>
      <c r="B10177">
        <v>17</v>
      </c>
      <c r="C10177">
        <v>20.827000000000002</v>
      </c>
      <c r="D10177">
        <v>0</v>
      </c>
      <c r="E10177">
        <v>3.45</v>
      </c>
      <c r="F10177">
        <f t="shared" si="317"/>
        <v>2.8114083714096085</v>
      </c>
      <c r="G10177">
        <f t="shared" si="316"/>
        <v>26.237020611626583</v>
      </c>
    </row>
    <row r="10178" spans="1:7" x14ac:dyDescent="0.25">
      <c r="A10178">
        <v>4966</v>
      </c>
      <c r="B10178">
        <v>19</v>
      </c>
      <c r="C10178">
        <v>20.823</v>
      </c>
      <c r="D10178">
        <v>0</v>
      </c>
      <c r="E10178">
        <v>3.45</v>
      </c>
      <c r="F10178">
        <f t="shared" si="317"/>
        <v>2.8117338903717468</v>
      </c>
      <c r="G10178">
        <f t="shared" si="316"/>
        <v>26.234779991487628</v>
      </c>
    </row>
    <row r="10179" spans="1:7" x14ac:dyDescent="0.25">
      <c r="A10179">
        <v>13750</v>
      </c>
      <c r="B10179">
        <v>10</v>
      </c>
      <c r="C10179">
        <v>20.823</v>
      </c>
      <c r="D10179">
        <v>0</v>
      </c>
      <c r="E10179">
        <v>3.45</v>
      </c>
      <c r="F10179">
        <f t="shared" si="317"/>
        <v>2.8117338903717468</v>
      </c>
      <c r="G10179">
        <f t="shared" ref="G10179:G10242" si="318">(1/(1+F10179))*100</f>
        <v>26.234779991487628</v>
      </c>
    </row>
    <row r="10180" spans="1:7" x14ac:dyDescent="0.25">
      <c r="A10180">
        <v>20887</v>
      </c>
      <c r="B10180">
        <v>7</v>
      </c>
      <c r="C10180">
        <v>20.82</v>
      </c>
      <c r="D10180">
        <v>0</v>
      </c>
      <c r="E10180">
        <v>3.45</v>
      </c>
      <c r="F10180">
        <f t="shared" ref="F10180:F10243" si="319">(LN($J$2/C10180)/(LN($J$2/$J$3)))^$J$4</f>
        <v>2.8119780854750926</v>
      </c>
      <c r="G10180">
        <f t="shared" si="318"/>
        <v>26.233099392945974</v>
      </c>
    </row>
    <row r="10181" spans="1:7" x14ac:dyDescent="0.25">
      <c r="A10181">
        <v>7402</v>
      </c>
      <c r="B10181">
        <v>15</v>
      </c>
      <c r="C10181">
        <v>20.818999999999999</v>
      </c>
      <c r="D10181">
        <v>0</v>
      </c>
      <c r="E10181">
        <v>3.45</v>
      </c>
      <c r="F10181">
        <f t="shared" si="319"/>
        <v>2.812059494490148</v>
      </c>
      <c r="G10181">
        <f t="shared" si="318"/>
        <v>26.232539168010732</v>
      </c>
    </row>
    <row r="10182" spans="1:7" x14ac:dyDescent="0.25">
      <c r="A10182">
        <v>8158</v>
      </c>
      <c r="B10182">
        <v>19</v>
      </c>
      <c r="C10182">
        <v>20.818000000000001</v>
      </c>
      <c r="D10182">
        <v>0</v>
      </c>
      <c r="E10182">
        <v>3.45</v>
      </c>
      <c r="F10182">
        <f t="shared" si="319"/>
        <v>2.8121409088298197</v>
      </c>
      <c r="G10182">
        <f t="shared" si="318"/>
        <v>26.231978930363343</v>
      </c>
    </row>
    <row r="10183" spans="1:7" x14ac:dyDescent="0.25">
      <c r="A10183">
        <v>14992</v>
      </c>
      <c r="B10183">
        <v>18</v>
      </c>
      <c r="C10183">
        <v>20.818000000000001</v>
      </c>
      <c r="D10183">
        <v>0</v>
      </c>
      <c r="E10183">
        <v>3.45</v>
      </c>
      <c r="F10183">
        <f t="shared" si="319"/>
        <v>2.8121409088298197</v>
      </c>
      <c r="G10183">
        <f t="shared" si="318"/>
        <v>26.231978930363343</v>
      </c>
    </row>
    <row r="10184" spans="1:7" x14ac:dyDescent="0.25">
      <c r="A10184">
        <v>5411</v>
      </c>
      <c r="B10184">
        <v>13</v>
      </c>
      <c r="C10184">
        <v>20.815000000000001</v>
      </c>
      <c r="D10184">
        <v>0</v>
      </c>
      <c r="E10184">
        <v>3.45</v>
      </c>
      <c r="F10184">
        <f t="shared" si="319"/>
        <v>2.8123851838024101</v>
      </c>
      <c r="G10184">
        <f t="shared" si="318"/>
        <v>26.230298141139468</v>
      </c>
    </row>
    <row r="10185" spans="1:7" x14ac:dyDescent="0.25">
      <c r="A10185">
        <v>9521</v>
      </c>
      <c r="B10185">
        <v>13</v>
      </c>
      <c r="C10185">
        <v>20.814</v>
      </c>
      <c r="D10185">
        <v>0</v>
      </c>
      <c r="E10185">
        <v>3.45</v>
      </c>
      <c r="F10185">
        <f t="shared" si="319"/>
        <v>2.8124666194464232</v>
      </c>
      <c r="G10185">
        <f t="shared" si="318"/>
        <v>26.229737852634678</v>
      </c>
    </row>
    <row r="10186" spans="1:7" x14ac:dyDescent="0.25">
      <c r="A10186">
        <v>9407</v>
      </c>
      <c r="B10186">
        <v>15</v>
      </c>
      <c r="C10186">
        <v>20.811</v>
      </c>
      <c r="D10186">
        <v>0</v>
      </c>
      <c r="E10186">
        <v>3.44</v>
      </c>
      <c r="F10186">
        <f t="shared" si="319"/>
        <v>2.8127109583461505</v>
      </c>
      <c r="G10186">
        <f t="shared" si="318"/>
        <v>26.228056910817404</v>
      </c>
    </row>
    <row r="10187" spans="1:7" x14ac:dyDescent="0.25">
      <c r="A10187">
        <v>7671</v>
      </c>
      <c r="B10187">
        <v>15</v>
      </c>
      <c r="C10187">
        <v>20.81</v>
      </c>
      <c r="D10187">
        <v>0</v>
      </c>
      <c r="E10187">
        <v>3.44</v>
      </c>
      <c r="F10187">
        <f t="shared" si="319"/>
        <v>2.8127924153039152</v>
      </c>
      <c r="G10187">
        <f t="shared" si="318"/>
        <v>26.227496571441083</v>
      </c>
    </row>
    <row r="10188" spans="1:7" x14ac:dyDescent="0.25">
      <c r="A10188">
        <v>15108</v>
      </c>
      <c r="B10188">
        <v>16</v>
      </c>
      <c r="C10188">
        <v>20.808</v>
      </c>
      <c r="D10188">
        <v>0</v>
      </c>
      <c r="E10188">
        <v>3.44</v>
      </c>
      <c r="F10188">
        <f t="shared" si="319"/>
        <v>2.8129553452097595</v>
      </c>
      <c r="G10188">
        <f t="shared" si="318"/>
        <v>26.226375854527291</v>
      </c>
    </row>
    <row r="10189" spans="1:7" x14ac:dyDescent="0.25">
      <c r="A10189">
        <v>16028</v>
      </c>
      <c r="B10189">
        <v>12</v>
      </c>
      <c r="C10189">
        <v>20.808</v>
      </c>
      <c r="D10189">
        <v>0</v>
      </c>
      <c r="E10189">
        <v>3.44</v>
      </c>
      <c r="F10189">
        <f t="shared" si="319"/>
        <v>2.8129553452097595</v>
      </c>
      <c r="G10189">
        <f t="shared" si="318"/>
        <v>26.226375854527291</v>
      </c>
    </row>
    <row r="10190" spans="1:7" x14ac:dyDescent="0.25">
      <c r="A10190">
        <v>1479</v>
      </c>
      <c r="B10190">
        <v>7</v>
      </c>
      <c r="C10190">
        <v>20.806000000000001</v>
      </c>
      <c r="D10190">
        <v>0</v>
      </c>
      <c r="E10190">
        <v>3.44</v>
      </c>
      <c r="F10190">
        <f t="shared" si="319"/>
        <v>2.8131182964399462</v>
      </c>
      <c r="G10190">
        <f t="shared" si="318"/>
        <v>26.225255086726087</v>
      </c>
    </row>
    <row r="10191" spans="1:7" x14ac:dyDescent="0.25">
      <c r="A10191">
        <v>1436</v>
      </c>
      <c r="B10191">
        <v>5</v>
      </c>
      <c r="C10191">
        <v>20.805</v>
      </c>
      <c r="D10191">
        <v>0</v>
      </c>
      <c r="E10191">
        <v>3.44</v>
      </c>
      <c r="F10191">
        <f t="shared" si="319"/>
        <v>2.8131997800531403</v>
      </c>
      <c r="G10191">
        <f t="shared" si="318"/>
        <v>26.224694683740491</v>
      </c>
    </row>
    <row r="10192" spans="1:7" x14ac:dyDescent="0.25">
      <c r="A10192">
        <v>6489</v>
      </c>
      <c r="B10192">
        <v>23</v>
      </c>
      <c r="C10192">
        <v>20.800999999999998</v>
      </c>
      <c r="D10192">
        <v>0</v>
      </c>
      <c r="E10192">
        <v>3.44</v>
      </c>
      <c r="F10192">
        <f t="shared" si="319"/>
        <v>2.8135257678403236</v>
      </c>
      <c r="G10192">
        <f t="shared" si="318"/>
        <v>26.222452944544283</v>
      </c>
    </row>
    <row r="10193" spans="1:7" x14ac:dyDescent="0.25">
      <c r="A10193">
        <v>10247</v>
      </c>
      <c r="B10193">
        <v>14</v>
      </c>
      <c r="C10193">
        <v>20.794</v>
      </c>
      <c r="D10193">
        <v>0</v>
      </c>
      <c r="E10193">
        <v>3.44</v>
      </c>
      <c r="F10193">
        <f t="shared" si="319"/>
        <v>2.8140964518961207</v>
      </c>
      <c r="G10193">
        <f t="shared" si="318"/>
        <v>26.218529410887477</v>
      </c>
    </row>
    <row r="10194" spans="1:7" x14ac:dyDescent="0.25">
      <c r="A10194">
        <v>20885</v>
      </c>
      <c r="B10194">
        <v>7</v>
      </c>
      <c r="C10194">
        <v>20.792999999999999</v>
      </c>
      <c r="D10194">
        <v>0</v>
      </c>
      <c r="E10194">
        <v>3.44</v>
      </c>
      <c r="F10194">
        <f t="shared" si="319"/>
        <v>2.8141779995424301</v>
      </c>
      <c r="G10194">
        <f t="shared" si="318"/>
        <v>26.217968855149536</v>
      </c>
    </row>
    <row r="10195" spans="1:7" x14ac:dyDescent="0.25">
      <c r="A10195">
        <v>6518</v>
      </c>
      <c r="B10195">
        <v>13</v>
      </c>
      <c r="C10195">
        <v>20.792000000000002</v>
      </c>
      <c r="D10195">
        <v>0</v>
      </c>
      <c r="E10195">
        <v>3.44</v>
      </c>
      <c r="F10195">
        <f t="shared" si="319"/>
        <v>2.8142595525286653</v>
      </c>
      <c r="G10195">
        <f t="shared" si="318"/>
        <v>26.217408286676491</v>
      </c>
    </row>
    <row r="10196" spans="1:7" x14ac:dyDescent="0.25">
      <c r="A10196">
        <v>9501</v>
      </c>
      <c r="B10196">
        <v>15</v>
      </c>
      <c r="C10196">
        <v>20.791</v>
      </c>
      <c r="D10196">
        <v>0</v>
      </c>
      <c r="E10196">
        <v>3.44</v>
      </c>
      <c r="F10196">
        <f t="shared" si="319"/>
        <v>2.8143411108554175</v>
      </c>
      <c r="G10196">
        <f t="shared" si="318"/>
        <v>26.216847705467444</v>
      </c>
    </row>
    <row r="10197" spans="1:7" x14ac:dyDescent="0.25">
      <c r="A10197">
        <v>6309</v>
      </c>
      <c r="B10197">
        <v>17</v>
      </c>
      <c r="C10197">
        <v>20.79</v>
      </c>
      <c r="D10197">
        <v>0</v>
      </c>
      <c r="E10197">
        <v>3.44</v>
      </c>
      <c r="F10197">
        <f t="shared" si="319"/>
        <v>2.8144226745232741</v>
      </c>
      <c r="G10197">
        <f t="shared" si="318"/>
        <v>26.216287111521531</v>
      </c>
    </row>
    <row r="10198" spans="1:7" x14ac:dyDescent="0.25">
      <c r="A10198">
        <v>20151</v>
      </c>
      <c r="B10198">
        <v>7</v>
      </c>
      <c r="C10198">
        <v>20.789000000000001</v>
      </c>
      <c r="D10198">
        <v>0</v>
      </c>
      <c r="E10198">
        <v>3.44</v>
      </c>
      <c r="F10198">
        <f t="shared" si="319"/>
        <v>2.814504243532828</v>
      </c>
      <c r="G10198">
        <f t="shared" si="318"/>
        <v>26.215726504837843</v>
      </c>
    </row>
    <row r="10199" spans="1:7" x14ac:dyDescent="0.25">
      <c r="A10199">
        <v>5447</v>
      </c>
      <c r="B10199">
        <v>14</v>
      </c>
      <c r="C10199">
        <v>20.788</v>
      </c>
      <c r="D10199">
        <v>0</v>
      </c>
      <c r="E10199">
        <v>3.44</v>
      </c>
      <c r="F10199">
        <f t="shared" si="319"/>
        <v>2.8145858178846686</v>
      </c>
      <c r="G10199">
        <f t="shared" si="318"/>
        <v>26.215165885415516</v>
      </c>
    </row>
    <row r="10200" spans="1:7" x14ac:dyDescent="0.25">
      <c r="A10200">
        <v>9662</v>
      </c>
      <c r="B10200">
        <v>13</v>
      </c>
      <c r="C10200">
        <v>20.783000000000001</v>
      </c>
      <c r="D10200">
        <v>0</v>
      </c>
      <c r="E10200">
        <v>3.44</v>
      </c>
      <c r="F10200">
        <f t="shared" si="319"/>
        <v>2.814993769798841</v>
      </c>
      <c r="G10200">
        <f t="shared" si="318"/>
        <v>26.212362597193138</v>
      </c>
    </row>
    <row r="10201" spans="1:7" x14ac:dyDescent="0.25">
      <c r="A10201">
        <v>6660</v>
      </c>
      <c r="B10201">
        <v>17</v>
      </c>
      <c r="C10201">
        <v>20.777999999999999</v>
      </c>
      <c r="D10201">
        <v>0</v>
      </c>
      <c r="E10201">
        <v>3.44</v>
      </c>
      <c r="F10201">
        <f t="shared" si="319"/>
        <v>2.8154018553587874</v>
      </c>
      <c r="G10201">
        <f t="shared" si="318"/>
        <v>26.209558990371761</v>
      </c>
    </row>
    <row r="10202" spans="1:7" x14ac:dyDescent="0.25">
      <c r="A10202">
        <v>6122</v>
      </c>
      <c r="B10202">
        <v>15</v>
      </c>
      <c r="C10202">
        <v>20.777000000000001</v>
      </c>
      <c r="D10202">
        <v>0</v>
      </c>
      <c r="E10202">
        <v>3.44</v>
      </c>
      <c r="F10202">
        <f t="shared" si="319"/>
        <v>2.8154834885147717</v>
      </c>
      <c r="G10202">
        <f t="shared" si="318"/>
        <v>26.208998230765857</v>
      </c>
    </row>
    <row r="10203" spans="1:7" x14ac:dyDescent="0.25">
      <c r="A10203">
        <v>20227</v>
      </c>
      <c r="B10203">
        <v>7</v>
      </c>
      <c r="C10203">
        <v>20.776</v>
      </c>
      <c r="D10203">
        <v>0</v>
      </c>
      <c r="E10203">
        <v>3.43</v>
      </c>
      <c r="F10203">
        <f t="shared" si="319"/>
        <v>2.8155651270201343</v>
      </c>
      <c r="G10203">
        <f t="shared" si="318"/>
        <v>26.208437458410682</v>
      </c>
    </row>
    <row r="10204" spans="1:7" x14ac:dyDescent="0.25">
      <c r="A10204">
        <v>1372</v>
      </c>
      <c r="B10204">
        <v>7</v>
      </c>
      <c r="C10204">
        <v>20.774999999999999</v>
      </c>
      <c r="D10204">
        <v>0</v>
      </c>
      <c r="E10204">
        <v>3.43</v>
      </c>
      <c r="F10204">
        <f t="shared" si="319"/>
        <v>2.8156467708754662</v>
      </c>
      <c r="G10204">
        <f t="shared" si="318"/>
        <v>26.207876673305346</v>
      </c>
    </row>
    <row r="10205" spans="1:7" x14ac:dyDescent="0.25">
      <c r="A10205">
        <v>20865</v>
      </c>
      <c r="B10205">
        <v>7</v>
      </c>
      <c r="C10205">
        <v>20.771999999999998</v>
      </c>
      <c r="D10205">
        <v>0</v>
      </c>
      <c r="E10205">
        <v>3.43</v>
      </c>
      <c r="F10205">
        <f t="shared" si="319"/>
        <v>2.8158917345471997</v>
      </c>
      <c r="G10205">
        <f t="shared" si="318"/>
        <v>26.206194241479487</v>
      </c>
    </row>
    <row r="10206" spans="1:7" x14ac:dyDescent="0.25">
      <c r="A10206">
        <v>14406</v>
      </c>
      <c r="B10206">
        <v>15</v>
      </c>
      <c r="C10206">
        <v>20.771000000000001</v>
      </c>
      <c r="D10206">
        <v>0</v>
      </c>
      <c r="E10206">
        <v>3.43</v>
      </c>
      <c r="F10206">
        <f t="shared" si="319"/>
        <v>2.8159733998083283</v>
      </c>
      <c r="G10206">
        <f t="shared" si="318"/>
        <v>26.205633405364637</v>
      </c>
    </row>
    <row r="10207" spans="1:7" x14ac:dyDescent="0.25">
      <c r="A10207">
        <v>20993</v>
      </c>
      <c r="B10207">
        <v>7</v>
      </c>
      <c r="C10207">
        <v>20.77</v>
      </c>
      <c r="D10207">
        <v>0</v>
      </c>
      <c r="E10207">
        <v>3.43</v>
      </c>
      <c r="F10207">
        <f t="shared" si="319"/>
        <v>2.8160550704223866</v>
      </c>
      <c r="G10207">
        <f t="shared" si="318"/>
        <v>26.205072556495189</v>
      </c>
    </row>
    <row r="10208" spans="1:7" x14ac:dyDescent="0.25">
      <c r="A10208">
        <v>8377</v>
      </c>
      <c r="B10208">
        <v>11</v>
      </c>
      <c r="C10208">
        <v>20.768999999999998</v>
      </c>
      <c r="D10208">
        <v>0</v>
      </c>
      <c r="E10208">
        <v>3.43</v>
      </c>
      <c r="F10208">
        <f t="shared" si="319"/>
        <v>2.8161367463899651</v>
      </c>
      <c r="G10208">
        <f t="shared" si="318"/>
        <v>26.204511694870263</v>
      </c>
    </row>
    <row r="10209" spans="1:7" x14ac:dyDescent="0.25">
      <c r="A10209">
        <v>4826</v>
      </c>
      <c r="B10209">
        <v>18</v>
      </c>
      <c r="C10209">
        <v>20.768000000000001</v>
      </c>
      <c r="D10209">
        <v>0</v>
      </c>
      <c r="E10209">
        <v>3.43</v>
      </c>
      <c r="F10209">
        <f t="shared" si="319"/>
        <v>2.8162184277116591</v>
      </c>
      <c r="G10209">
        <f t="shared" si="318"/>
        <v>26.203950820488952</v>
      </c>
    </row>
    <row r="10210" spans="1:7" x14ac:dyDescent="0.25">
      <c r="A10210">
        <v>8619</v>
      </c>
      <c r="B10210">
        <v>15</v>
      </c>
      <c r="C10210">
        <v>20.768000000000001</v>
      </c>
      <c r="D10210">
        <v>0</v>
      </c>
      <c r="E10210">
        <v>3.43</v>
      </c>
      <c r="F10210">
        <f t="shared" si="319"/>
        <v>2.8162184277116591</v>
      </c>
      <c r="G10210">
        <f t="shared" si="318"/>
        <v>26.203950820488952</v>
      </c>
    </row>
    <row r="10211" spans="1:7" x14ac:dyDescent="0.25">
      <c r="A10211">
        <v>19591</v>
      </c>
      <c r="B10211">
        <v>7</v>
      </c>
      <c r="C10211">
        <v>20.768000000000001</v>
      </c>
      <c r="D10211">
        <v>0</v>
      </c>
      <c r="E10211">
        <v>3.43</v>
      </c>
      <c r="F10211">
        <f t="shared" si="319"/>
        <v>2.8162184277116591</v>
      </c>
      <c r="G10211">
        <f t="shared" si="318"/>
        <v>26.203950820488952</v>
      </c>
    </row>
    <row r="10212" spans="1:7" x14ac:dyDescent="0.25">
      <c r="A10212">
        <v>4336</v>
      </c>
      <c r="B10212">
        <v>18</v>
      </c>
      <c r="C10212">
        <v>20.765999999999998</v>
      </c>
      <c r="D10212">
        <v>0</v>
      </c>
      <c r="E10212">
        <v>3.43</v>
      </c>
      <c r="F10212">
        <f t="shared" si="319"/>
        <v>2.8163818064197552</v>
      </c>
      <c r="G10212">
        <f t="shared" si="318"/>
        <v>26.202829033453689</v>
      </c>
    </row>
    <row r="10213" spans="1:7" x14ac:dyDescent="0.25">
      <c r="A10213">
        <v>19361</v>
      </c>
      <c r="B10213">
        <v>7</v>
      </c>
      <c r="C10213">
        <v>20.763000000000002</v>
      </c>
      <c r="D10213">
        <v>0</v>
      </c>
      <c r="E10213">
        <v>3.43</v>
      </c>
      <c r="F10213">
        <f t="shared" si="319"/>
        <v>2.8166269146525598</v>
      </c>
      <c r="G10213">
        <f t="shared" si="318"/>
        <v>26.201146257205842</v>
      </c>
    </row>
    <row r="10214" spans="1:7" x14ac:dyDescent="0.25">
      <c r="A10214">
        <v>5456</v>
      </c>
      <c r="B10214">
        <v>12</v>
      </c>
      <c r="C10214">
        <v>20.762</v>
      </c>
      <c r="D10214">
        <v>0</v>
      </c>
      <c r="E10214">
        <v>3.43</v>
      </c>
      <c r="F10214">
        <f t="shared" si="319"/>
        <v>2.8167086281113747</v>
      </c>
      <c r="G10214">
        <f t="shared" si="318"/>
        <v>26.200585306267694</v>
      </c>
    </row>
    <row r="10215" spans="1:7" x14ac:dyDescent="0.25">
      <c r="A10215">
        <v>7515</v>
      </c>
      <c r="B10215">
        <v>16</v>
      </c>
      <c r="C10215">
        <v>20.762</v>
      </c>
      <c r="D10215">
        <v>0</v>
      </c>
      <c r="E10215">
        <v>3.43</v>
      </c>
      <c r="F10215">
        <f t="shared" si="319"/>
        <v>2.8167086281113747</v>
      </c>
      <c r="G10215">
        <f t="shared" si="318"/>
        <v>26.200585306267694</v>
      </c>
    </row>
    <row r="10216" spans="1:7" x14ac:dyDescent="0.25">
      <c r="A10216">
        <v>8515</v>
      </c>
      <c r="B10216">
        <v>12</v>
      </c>
      <c r="C10216">
        <v>20.759</v>
      </c>
      <c r="D10216">
        <v>0</v>
      </c>
      <c r="E10216">
        <v>3.43</v>
      </c>
      <c r="F10216">
        <f t="shared" si="319"/>
        <v>2.8169538006397641</v>
      </c>
      <c r="G10216">
        <f t="shared" si="318"/>
        <v>26.198902376874166</v>
      </c>
    </row>
    <row r="10217" spans="1:7" x14ac:dyDescent="0.25">
      <c r="A10217">
        <v>20034</v>
      </c>
      <c r="B10217">
        <v>7</v>
      </c>
      <c r="C10217">
        <v>20.757000000000001</v>
      </c>
      <c r="D10217">
        <v>0</v>
      </c>
      <c r="E10217">
        <v>3.43</v>
      </c>
      <c r="F10217">
        <f t="shared" si="319"/>
        <v>2.8171172757912375</v>
      </c>
      <c r="G10217">
        <f t="shared" si="318"/>
        <v>26.197780360120408</v>
      </c>
    </row>
    <row r="10218" spans="1:7" x14ac:dyDescent="0.25">
      <c r="A10218">
        <v>15366</v>
      </c>
      <c r="B10218">
        <v>13</v>
      </c>
      <c r="C10218">
        <v>20.756</v>
      </c>
      <c r="D10218">
        <v>0</v>
      </c>
      <c r="E10218">
        <v>3.43</v>
      </c>
      <c r="F10218">
        <f t="shared" si="319"/>
        <v>2.817199021408519</v>
      </c>
      <c r="G10218">
        <f t="shared" si="318"/>
        <v>26.197219332593434</v>
      </c>
    </row>
    <row r="10219" spans="1:7" x14ac:dyDescent="0.25">
      <c r="A10219">
        <v>15161</v>
      </c>
      <c r="B10219">
        <v>19</v>
      </c>
      <c r="C10219">
        <v>20.754999999999999</v>
      </c>
      <c r="D10219">
        <v>0</v>
      </c>
      <c r="E10219">
        <v>3.43</v>
      </c>
      <c r="F10219">
        <f t="shared" si="319"/>
        <v>2.8172807723876216</v>
      </c>
      <c r="G10219">
        <f t="shared" si="318"/>
        <v>26.196658292298547</v>
      </c>
    </row>
    <row r="10220" spans="1:7" x14ac:dyDescent="0.25">
      <c r="A10220">
        <v>8016</v>
      </c>
      <c r="B10220">
        <v>12</v>
      </c>
      <c r="C10220">
        <v>20.754000000000001</v>
      </c>
      <c r="D10220">
        <v>0</v>
      </c>
      <c r="E10220">
        <v>3.43</v>
      </c>
      <c r="F10220">
        <f t="shared" si="319"/>
        <v>2.8173625287291384</v>
      </c>
      <c r="G10220">
        <f t="shared" si="318"/>
        <v>26.196097239234859</v>
      </c>
    </row>
    <row r="10221" spans="1:7" x14ac:dyDescent="0.25">
      <c r="A10221">
        <v>6899</v>
      </c>
      <c r="B10221">
        <v>16</v>
      </c>
      <c r="C10221">
        <v>20.751000000000001</v>
      </c>
      <c r="D10221">
        <v>0</v>
      </c>
      <c r="E10221">
        <v>3.42</v>
      </c>
      <c r="F10221">
        <f t="shared" si="319"/>
        <v>2.8176078299341127</v>
      </c>
      <c r="G10221">
        <f t="shared" si="318"/>
        <v>26.194414003422107</v>
      </c>
    </row>
    <row r="10222" spans="1:7" x14ac:dyDescent="0.25">
      <c r="A10222">
        <v>13945</v>
      </c>
      <c r="B10222">
        <v>16</v>
      </c>
      <c r="C10222">
        <v>20.751000000000001</v>
      </c>
      <c r="D10222">
        <v>0</v>
      </c>
      <c r="E10222">
        <v>3.42</v>
      </c>
      <c r="F10222">
        <f t="shared" si="319"/>
        <v>2.8176078299341127</v>
      </c>
      <c r="G10222">
        <f t="shared" si="318"/>
        <v>26.194414003422107</v>
      </c>
    </row>
    <row r="10223" spans="1:7" x14ac:dyDescent="0.25">
      <c r="A10223">
        <v>3213</v>
      </c>
      <c r="B10223">
        <v>19</v>
      </c>
      <c r="C10223">
        <v>20.748000000000001</v>
      </c>
      <c r="D10223">
        <v>0</v>
      </c>
      <c r="E10223">
        <v>3.42</v>
      </c>
      <c r="F10223">
        <f t="shared" si="319"/>
        <v>2.8178531794221899</v>
      </c>
      <c r="G10223">
        <f t="shared" si="318"/>
        <v>26.19273065265816</v>
      </c>
    </row>
    <row r="10224" spans="1:7" x14ac:dyDescent="0.25">
      <c r="A10224">
        <v>14059</v>
      </c>
      <c r="B10224">
        <v>15</v>
      </c>
      <c r="C10224">
        <v>20.742999999999999</v>
      </c>
      <c r="D10224">
        <v>0</v>
      </c>
      <c r="E10224">
        <v>3.42</v>
      </c>
      <c r="F10224">
        <f t="shared" si="319"/>
        <v>2.8182622025750157</v>
      </c>
      <c r="G10224">
        <f t="shared" si="318"/>
        <v>26.189924812539207</v>
      </c>
    </row>
    <row r="10225" spans="1:7" x14ac:dyDescent="0.25">
      <c r="A10225">
        <v>20897</v>
      </c>
      <c r="B10225">
        <v>7</v>
      </c>
      <c r="C10225">
        <v>20.741</v>
      </c>
      <c r="D10225">
        <v>0</v>
      </c>
      <c r="E10225">
        <v>3.42</v>
      </c>
      <c r="F10225">
        <f t="shared" si="319"/>
        <v>2.8184258494187922</v>
      </c>
      <c r="G10225">
        <f t="shared" si="318"/>
        <v>26.188802387041545</v>
      </c>
    </row>
    <row r="10226" spans="1:7" x14ac:dyDescent="0.25">
      <c r="A10226">
        <v>14197</v>
      </c>
      <c r="B10226">
        <v>27</v>
      </c>
      <c r="C10226">
        <v>20.736000000000001</v>
      </c>
      <c r="D10226">
        <v>0</v>
      </c>
      <c r="E10226">
        <v>3.42</v>
      </c>
      <c r="F10226">
        <f t="shared" si="319"/>
        <v>2.818835060526486</v>
      </c>
      <c r="G10226">
        <f t="shared" si="318"/>
        <v>26.185996099609877</v>
      </c>
    </row>
    <row r="10227" spans="1:7" x14ac:dyDescent="0.25">
      <c r="A10227">
        <v>19018</v>
      </c>
      <c r="B10227">
        <v>7</v>
      </c>
      <c r="C10227">
        <v>20.734999999999999</v>
      </c>
      <c r="D10227">
        <v>0</v>
      </c>
      <c r="E10227">
        <v>3.42</v>
      </c>
      <c r="F10227">
        <f t="shared" si="319"/>
        <v>2.8189169188667704</v>
      </c>
      <c r="G10227">
        <f t="shared" si="318"/>
        <v>26.18543480376999</v>
      </c>
    </row>
    <row r="10228" spans="1:7" x14ac:dyDescent="0.25">
      <c r="A10228">
        <v>20061</v>
      </c>
      <c r="B10228">
        <v>7</v>
      </c>
      <c r="C10228">
        <v>20.731000000000002</v>
      </c>
      <c r="D10228">
        <v>0</v>
      </c>
      <c r="E10228">
        <v>3.42</v>
      </c>
      <c r="F10228">
        <f t="shared" si="319"/>
        <v>2.8192444059769146</v>
      </c>
      <c r="G10228">
        <f t="shared" si="318"/>
        <v>26.183189492535568</v>
      </c>
    </row>
    <row r="10229" spans="1:7" x14ac:dyDescent="0.25">
      <c r="A10229">
        <v>7574</v>
      </c>
      <c r="B10229">
        <v>13</v>
      </c>
      <c r="C10229">
        <v>20.728999999999999</v>
      </c>
      <c r="D10229">
        <v>0</v>
      </c>
      <c r="E10229">
        <v>3.42</v>
      </c>
      <c r="F10229">
        <f t="shared" si="319"/>
        <v>2.819408181789727</v>
      </c>
      <c r="G10229">
        <f t="shared" si="318"/>
        <v>26.182066760180955</v>
      </c>
    </row>
    <row r="10230" spans="1:7" x14ac:dyDescent="0.25">
      <c r="A10230">
        <v>15160</v>
      </c>
      <c r="B10230">
        <v>11</v>
      </c>
      <c r="C10230">
        <v>20.728999999999999</v>
      </c>
      <c r="D10230">
        <v>0</v>
      </c>
      <c r="E10230">
        <v>3.42</v>
      </c>
      <c r="F10230">
        <f t="shared" si="319"/>
        <v>2.819408181789727</v>
      </c>
      <c r="G10230">
        <f t="shared" si="318"/>
        <v>26.182066760180955</v>
      </c>
    </row>
    <row r="10231" spans="1:7" x14ac:dyDescent="0.25">
      <c r="A10231">
        <v>14677</v>
      </c>
      <c r="B10231">
        <v>17</v>
      </c>
      <c r="C10231">
        <v>20.728000000000002</v>
      </c>
      <c r="D10231">
        <v>0</v>
      </c>
      <c r="E10231">
        <v>3.42</v>
      </c>
      <c r="F10231">
        <f t="shared" si="319"/>
        <v>2.8194900777626546</v>
      </c>
      <c r="G10231">
        <f t="shared" si="318"/>
        <v>26.181505374816176</v>
      </c>
    </row>
    <row r="10232" spans="1:7" x14ac:dyDescent="0.25">
      <c r="A10232">
        <v>5031</v>
      </c>
      <c r="B10232">
        <v>16</v>
      </c>
      <c r="C10232">
        <v>20.725000000000001</v>
      </c>
      <c r="D10232">
        <v>0</v>
      </c>
      <c r="E10232">
        <v>3.42</v>
      </c>
      <c r="F10232">
        <f t="shared" si="319"/>
        <v>2.8197357979546704</v>
      </c>
      <c r="G10232">
        <f t="shared" si="318"/>
        <v>26.179821141961273</v>
      </c>
    </row>
    <row r="10233" spans="1:7" x14ac:dyDescent="0.25">
      <c r="A10233">
        <v>19128</v>
      </c>
      <c r="B10233">
        <v>16</v>
      </c>
      <c r="C10233">
        <v>20.725000000000001</v>
      </c>
      <c r="D10233">
        <v>0</v>
      </c>
      <c r="E10233">
        <v>3.42</v>
      </c>
      <c r="F10233">
        <f t="shared" si="319"/>
        <v>2.8197357979546704</v>
      </c>
      <c r="G10233">
        <f t="shared" si="318"/>
        <v>26.179821141961273</v>
      </c>
    </row>
    <row r="10234" spans="1:7" x14ac:dyDescent="0.25">
      <c r="A10234">
        <v>6321</v>
      </c>
      <c r="B10234">
        <v>15</v>
      </c>
      <c r="C10234">
        <v>20.724</v>
      </c>
      <c r="D10234">
        <v>0</v>
      </c>
      <c r="E10234">
        <v>3.42</v>
      </c>
      <c r="F10234">
        <f t="shared" si="319"/>
        <v>2.8198177154450761</v>
      </c>
      <c r="G10234">
        <f t="shared" si="318"/>
        <v>26.179259705419799</v>
      </c>
    </row>
    <row r="10235" spans="1:7" x14ac:dyDescent="0.25">
      <c r="A10235">
        <v>8104</v>
      </c>
      <c r="B10235">
        <v>16</v>
      </c>
      <c r="C10235">
        <v>20.72</v>
      </c>
      <c r="D10235">
        <v>0</v>
      </c>
      <c r="E10235">
        <v>3.42</v>
      </c>
      <c r="F10235">
        <f t="shared" si="319"/>
        <v>2.8201454392212648</v>
      </c>
      <c r="G10235">
        <f t="shared" si="318"/>
        <v>26.177013831280977</v>
      </c>
    </row>
    <row r="10236" spans="1:7" x14ac:dyDescent="0.25">
      <c r="A10236">
        <v>20235</v>
      </c>
      <c r="B10236">
        <v>7</v>
      </c>
      <c r="C10236">
        <v>20.72</v>
      </c>
      <c r="D10236">
        <v>0</v>
      </c>
      <c r="E10236">
        <v>3.42</v>
      </c>
      <c r="F10236">
        <f t="shared" si="319"/>
        <v>2.8201454392212648</v>
      </c>
      <c r="G10236">
        <f t="shared" si="318"/>
        <v>26.177013831280977</v>
      </c>
    </row>
    <row r="10237" spans="1:7" x14ac:dyDescent="0.25">
      <c r="A10237">
        <v>9433</v>
      </c>
      <c r="B10237">
        <v>20</v>
      </c>
      <c r="C10237">
        <v>20.716000000000001</v>
      </c>
      <c r="D10237">
        <v>0</v>
      </c>
      <c r="E10237">
        <v>3.41</v>
      </c>
      <c r="F10237">
        <f t="shared" si="319"/>
        <v>2.8204732491294071</v>
      </c>
      <c r="G10237">
        <f t="shared" si="318"/>
        <v>26.174767752342611</v>
      </c>
    </row>
    <row r="10238" spans="1:7" x14ac:dyDescent="0.25">
      <c r="A10238">
        <v>19995</v>
      </c>
      <c r="B10238">
        <v>7</v>
      </c>
      <c r="C10238">
        <v>20.716000000000001</v>
      </c>
      <c r="D10238">
        <v>0</v>
      </c>
      <c r="E10238">
        <v>3.41</v>
      </c>
      <c r="F10238">
        <f t="shared" si="319"/>
        <v>2.8204732491294071</v>
      </c>
      <c r="G10238">
        <f t="shared" si="318"/>
        <v>26.174767752342611</v>
      </c>
    </row>
    <row r="10239" spans="1:7" x14ac:dyDescent="0.25">
      <c r="A10239">
        <v>1758</v>
      </c>
      <c r="B10239">
        <v>6</v>
      </c>
      <c r="C10239">
        <v>20.713999999999999</v>
      </c>
      <c r="D10239">
        <v>0</v>
      </c>
      <c r="E10239">
        <v>3.41</v>
      </c>
      <c r="F10239">
        <f t="shared" si="319"/>
        <v>2.8206371863949018</v>
      </c>
      <c r="G10239">
        <f t="shared" si="318"/>
        <v>26.173644636055737</v>
      </c>
    </row>
    <row r="10240" spans="1:7" x14ac:dyDescent="0.25">
      <c r="A10240">
        <v>5065</v>
      </c>
      <c r="B10240">
        <v>14</v>
      </c>
      <c r="C10240">
        <v>20.713999999999999</v>
      </c>
      <c r="D10240">
        <v>0</v>
      </c>
      <c r="E10240">
        <v>3.41</v>
      </c>
      <c r="F10240">
        <f t="shared" si="319"/>
        <v>2.8206371863949018</v>
      </c>
      <c r="G10240">
        <f t="shared" si="318"/>
        <v>26.173644636055737</v>
      </c>
    </row>
    <row r="10241" spans="1:7" x14ac:dyDescent="0.25">
      <c r="A10241">
        <v>20518</v>
      </c>
      <c r="B10241">
        <v>6</v>
      </c>
      <c r="C10241">
        <v>20.713000000000001</v>
      </c>
      <c r="D10241">
        <v>0</v>
      </c>
      <c r="E10241">
        <v>3.41</v>
      </c>
      <c r="F10241">
        <f t="shared" si="319"/>
        <v>2.8207191631075954</v>
      </c>
      <c r="G10241">
        <f t="shared" si="318"/>
        <v>26.173083058704748</v>
      </c>
    </row>
    <row r="10242" spans="1:7" x14ac:dyDescent="0.25">
      <c r="A10242">
        <v>14562</v>
      </c>
      <c r="B10242">
        <v>19</v>
      </c>
      <c r="C10242">
        <v>20.712</v>
      </c>
      <c r="D10242">
        <v>0</v>
      </c>
      <c r="E10242">
        <v>3.41</v>
      </c>
      <c r="F10242">
        <f t="shared" si="319"/>
        <v>2.8208011452077173</v>
      </c>
      <c r="G10242">
        <f t="shared" si="318"/>
        <v>26.172521468547536</v>
      </c>
    </row>
    <row r="10243" spans="1:7" x14ac:dyDescent="0.25">
      <c r="A10243">
        <v>20484</v>
      </c>
      <c r="B10243">
        <v>7</v>
      </c>
      <c r="C10243">
        <v>20.712</v>
      </c>
      <c r="D10243">
        <v>0</v>
      </c>
      <c r="E10243">
        <v>3.41</v>
      </c>
      <c r="F10243">
        <f t="shared" si="319"/>
        <v>2.8208011452077173</v>
      </c>
      <c r="G10243">
        <f t="shared" ref="G10243:G10306" si="320">(1/(1+F10243))*100</f>
        <v>26.172521468547536</v>
      </c>
    </row>
    <row r="10244" spans="1:7" x14ac:dyDescent="0.25">
      <c r="A10244">
        <v>3918</v>
      </c>
      <c r="B10244">
        <v>21</v>
      </c>
      <c r="C10244">
        <v>20.710999999999999</v>
      </c>
      <c r="D10244">
        <v>0</v>
      </c>
      <c r="E10244">
        <v>3.41</v>
      </c>
      <c r="F10244">
        <f t="shared" ref="F10244:F10307" si="321">(LN($J$2/C10244)/(LN($J$2/$J$3)))^$J$4</f>
        <v>2.8208831326958621</v>
      </c>
      <c r="G10244">
        <f t="shared" si="320"/>
        <v>26.171959865583222</v>
      </c>
    </row>
    <row r="10245" spans="1:7" x14ac:dyDescent="0.25">
      <c r="A10245">
        <v>20801</v>
      </c>
      <c r="B10245">
        <v>7</v>
      </c>
      <c r="C10245">
        <v>20.709</v>
      </c>
      <c r="D10245">
        <v>0</v>
      </c>
      <c r="E10245">
        <v>3.41</v>
      </c>
      <c r="F10245">
        <f t="shared" si="321"/>
        <v>2.8210471238386199</v>
      </c>
      <c r="G10245">
        <f t="shared" si="320"/>
        <v>26.170836621229654</v>
      </c>
    </row>
    <row r="10246" spans="1:7" x14ac:dyDescent="0.25">
      <c r="A10246">
        <v>16024</v>
      </c>
      <c r="B10246">
        <v>18</v>
      </c>
      <c r="C10246">
        <v>20.702999999999999</v>
      </c>
      <c r="D10246">
        <v>0</v>
      </c>
      <c r="E10246">
        <v>3.41</v>
      </c>
      <c r="F10246">
        <f t="shared" si="321"/>
        <v>2.8215392266416712</v>
      </c>
      <c r="G10246">
        <f t="shared" si="320"/>
        <v>26.167466580705216</v>
      </c>
    </row>
    <row r="10247" spans="1:7" x14ac:dyDescent="0.25">
      <c r="A10247">
        <v>15120</v>
      </c>
      <c r="B10247">
        <v>13</v>
      </c>
      <c r="C10247">
        <v>20.701000000000001</v>
      </c>
      <c r="D10247">
        <v>0</v>
      </c>
      <c r="E10247">
        <v>3.41</v>
      </c>
      <c r="F10247">
        <f t="shared" si="321"/>
        <v>2.8217033040502297</v>
      </c>
      <c r="G10247">
        <f t="shared" si="320"/>
        <v>26.166343131352004</v>
      </c>
    </row>
    <row r="10248" spans="1:7" x14ac:dyDescent="0.25">
      <c r="A10248">
        <v>1576</v>
      </c>
      <c r="B10248">
        <v>7</v>
      </c>
      <c r="C10248">
        <v>20.7</v>
      </c>
      <c r="D10248">
        <v>0</v>
      </c>
      <c r="E10248">
        <v>3.41</v>
      </c>
      <c r="F10248">
        <f t="shared" si="321"/>
        <v>2.8217853508461181</v>
      </c>
      <c r="G10248">
        <f t="shared" si="320"/>
        <v>26.165781387450409</v>
      </c>
    </row>
    <row r="10249" spans="1:7" x14ac:dyDescent="0.25">
      <c r="A10249">
        <v>8848</v>
      </c>
      <c r="B10249">
        <v>10</v>
      </c>
      <c r="C10249">
        <v>20.699000000000002</v>
      </c>
      <c r="D10249">
        <v>0</v>
      </c>
      <c r="E10249">
        <v>3.41</v>
      </c>
      <c r="F10249">
        <f t="shared" si="321"/>
        <v>2.8218674030372091</v>
      </c>
      <c r="G10249">
        <f t="shared" si="320"/>
        <v>26.165219630730981</v>
      </c>
    </row>
    <row r="10250" spans="1:7" x14ac:dyDescent="0.25">
      <c r="A10250">
        <v>14909</v>
      </c>
      <c r="B10250">
        <v>13</v>
      </c>
      <c r="C10250">
        <v>20.699000000000002</v>
      </c>
      <c r="D10250">
        <v>0</v>
      </c>
      <c r="E10250">
        <v>3.41</v>
      </c>
      <c r="F10250">
        <f t="shared" si="321"/>
        <v>2.8218674030372091</v>
      </c>
      <c r="G10250">
        <f t="shared" si="320"/>
        <v>26.165219630730981</v>
      </c>
    </row>
    <row r="10251" spans="1:7" x14ac:dyDescent="0.25">
      <c r="A10251">
        <v>16532</v>
      </c>
      <c r="B10251">
        <v>19</v>
      </c>
      <c r="C10251">
        <v>20.696000000000002</v>
      </c>
      <c r="D10251">
        <v>0</v>
      </c>
      <c r="E10251">
        <v>3.41</v>
      </c>
      <c r="F10251">
        <f t="shared" si="321"/>
        <v>2.8221135919876881</v>
      </c>
      <c r="G10251">
        <f t="shared" si="320"/>
        <v>26.163534283656663</v>
      </c>
    </row>
    <row r="10252" spans="1:7" x14ac:dyDescent="0.25">
      <c r="A10252">
        <v>16030</v>
      </c>
      <c r="B10252">
        <v>10</v>
      </c>
      <c r="C10252">
        <v>20.693999999999999</v>
      </c>
      <c r="D10252">
        <v>0</v>
      </c>
      <c r="E10252">
        <v>3.41</v>
      </c>
      <c r="F10252">
        <f t="shared" si="321"/>
        <v>2.8222777449416712</v>
      </c>
      <c r="G10252">
        <f t="shared" si="320"/>
        <v>26.162410654834822</v>
      </c>
    </row>
    <row r="10253" spans="1:7" x14ac:dyDescent="0.25">
      <c r="A10253">
        <v>19512</v>
      </c>
      <c r="B10253">
        <v>7</v>
      </c>
      <c r="C10253">
        <v>20.693999999999999</v>
      </c>
      <c r="D10253">
        <v>0</v>
      </c>
      <c r="E10253">
        <v>3.41</v>
      </c>
      <c r="F10253">
        <f t="shared" si="321"/>
        <v>2.8222777449416712</v>
      </c>
      <c r="G10253">
        <f t="shared" si="320"/>
        <v>26.162410654834822</v>
      </c>
    </row>
    <row r="10254" spans="1:7" x14ac:dyDescent="0.25">
      <c r="A10254">
        <v>14763</v>
      </c>
      <c r="B10254">
        <v>15</v>
      </c>
      <c r="C10254">
        <v>20.693000000000001</v>
      </c>
      <c r="D10254">
        <v>0</v>
      </c>
      <c r="E10254">
        <v>3.41</v>
      </c>
      <c r="F10254">
        <f t="shared" si="321"/>
        <v>2.8223598295165595</v>
      </c>
      <c r="G10254">
        <f t="shared" si="320"/>
        <v>26.161848821189526</v>
      </c>
    </row>
    <row r="10255" spans="1:7" x14ac:dyDescent="0.25">
      <c r="A10255">
        <v>16175</v>
      </c>
      <c r="B10255">
        <v>11</v>
      </c>
      <c r="C10255">
        <v>20.693000000000001</v>
      </c>
      <c r="D10255">
        <v>0</v>
      </c>
      <c r="E10255">
        <v>3.4</v>
      </c>
      <c r="F10255">
        <f t="shared" si="321"/>
        <v>2.8223598295165595</v>
      </c>
      <c r="G10255">
        <f t="shared" si="320"/>
        <v>26.161848821189526</v>
      </c>
    </row>
    <row r="10256" spans="1:7" x14ac:dyDescent="0.25">
      <c r="A10256">
        <v>7936</v>
      </c>
      <c r="B10256">
        <v>10</v>
      </c>
      <c r="C10256">
        <v>20.690999999999999</v>
      </c>
      <c r="D10256">
        <v>0</v>
      </c>
      <c r="E10256">
        <v>3.4</v>
      </c>
      <c r="F10256">
        <f t="shared" si="321"/>
        <v>2.8225240148651256</v>
      </c>
      <c r="G10256">
        <f t="shared" si="320"/>
        <v>26.160725115425709</v>
      </c>
    </row>
    <row r="10257" spans="1:7" x14ac:dyDescent="0.25">
      <c r="A10257">
        <v>5899</v>
      </c>
      <c r="B10257">
        <v>16</v>
      </c>
      <c r="C10257">
        <v>20.684999999999999</v>
      </c>
      <c r="D10257">
        <v>0</v>
      </c>
      <c r="E10257">
        <v>3.4</v>
      </c>
      <c r="F10257">
        <f t="shared" si="321"/>
        <v>2.8230167005443172</v>
      </c>
      <c r="G10257">
        <f t="shared" si="320"/>
        <v>26.157353690283934</v>
      </c>
    </row>
    <row r="10258" spans="1:7" x14ac:dyDescent="0.25">
      <c r="A10258">
        <v>11513</v>
      </c>
      <c r="B10258">
        <v>12</v>
      </c>
      <c r="C10258">
        <v>20.681999999999999</v>
      </c>
      <c r="D10258">
        <v>0</v>
      </c>
      <c r="E10258">
        <v>3.4</v>
      </c>
      <c r="F10258">
        <f t="shared" si="321"/>
        <v>2.8232631163324471</v>
      </c>
      <c r="G10258">
        <f t="shared" si="320"/>
        <v>26.155667804502897</v>
      </c>
    </row>
    <row r="10259" spans="1:7" x14ac:dyDescent="0.25">
      <c r="A10259">
        <v>14439</v>
      </c>
      <c r="B10259">
        <v>15</v>
      </c>
      <c r="C10259">
        <v>20.678999999999998</v>
      </c>
      <c r="D10259">
        <v>0</v>
      </c>
      <c r="E10259">
        <v>3.4</v>
      </c>
      <c r="F10259">
        <f t="shared" si="321"/>
        <v>2.8235095807745418</v>
      </c>
      <c r="G10259">
        <f t="shared" si="320"/>
        <v>26.153981803216158</v>
      </c>
    </row>
    <row r="10260" spans="1:7" x14ac:dyDescent="0.25">
      <c r="A10260">
        <v>19189</v>
      </c>
      <c r="B10260">
        <v>7</v>
      </c>
      <c r="C10260">
        <v>20.678000000000001</v>
      </c>
      <c r="D10260">
        <v>0</v>
      </c>
      <c r="E10260">
        <v>3.4</v>
      </c>
      <c r="F10260">
        <f t="shared" si="321"/>
        <v>2.8235917464033697</v>
      </c>
      <c r="G10260">
        <f t="shared" si="320"/>
        <v>26.153419777115111</v>
      </c>
    </row>
    <row r="10261" spans="1:7" x14ac:dyDescent="0.25">
      <c r="A10261">
        <v>20354</v>
      </c>
      <c r="B10261">
        <v>7</v>
      </c>
      <c r="C10261">
        <v>20.677</v>
      </c>
      <c r="D10261">
        <v>0</v>
      </c>
      <c r="E10261">
        <v>3.4</v>
      </c>
      <c r="F10261">
        <f t="shared" si="321"/>
        <v>2.8236739174405954</v>
      </c>
      <c r="G10261">
        <f t="shared" si="320"/>
        <v>26.152857738176522</v>
      </c>
    </row>
    <row r="10262" spans="1:7" x14ac:dyDescent="0.25">
      <c r="A10262">
        <v>10285</v>
      </c>
      <c r="B10262">
        <v>17</v>
      </c>
      <c r="C10262">
        <v>20.672000000000001</v>
      </c>
      <c r="D10262">
        <v>0</v>
      </c>
      <c r="E10262">
        <v>3.4</v>
      </c>
      <c r="F10262">
        <f t="shared" si="321"/>
        <v>2.8240848537737389</v>
      </c>
      <c r="G10262">
        <f t="shared" si="320"/>
        <v>26.150047350888816</v>
      </c>
    </row>
    <row r="10263" spans="1:7" x14ac:dyDescent="0.25">
      <c r="A10263">
        <v>14085</v>
      </c>
      <c r="B10263">
        <v>19</v>
      </c>
      <c r="C10263">
        <v>20.672000000000001</v>
      </c>
      <c r="D10263">
        <v>0</v>
      </c>
      <c r="E10263">
        <v>3.4</v>
      </c>
      <c r="F10263">
        <f t="shared" si="321"/>
        <v>2.8240848537737389</v>
      </c>
      <c r="G10263">
        <f t="shared" si="320"/>
        <v>26.150047350888816</v>
      </c>
    </row>
    <row r="10264" spans="1:7" x14ac:dyDescent="0.25">
      <c r="A10264">
        <v>4096</v>
      </c>
      <c r="B10264">
        <v>19</v>
      </c>
      <c r="C10264">
        <v>20.670999999999999</v>
      </c>
      <c r="D10264">
        <v>0</v>
      </c>
      <c r="E10264">
        <v>3.4</v>
      </c>
      <c r="F10264">
        <f t="shared" si="321"/>
        <v>2.8241670572739785</v>
      </c>
      <c r="G10264">
        <f t="shared" si="320"/>
        <v>26.149485234906045</v>
      </c>
    </row>
    <row r="10265" spans="1:7" x14ac:dyDescent="0.25">
      <c r="A10265">
        <v>20694</v>
      </c>
      <c r="B10265">
        <v>7</v>
      </c>
      <c r="C10265">
        <v>20.670999999999999</v>
      </c>
      <c r="D10265">
        <v>0</v>
      </c>
      <c r="E10265">
        <v>3.4</v>
      </c>
      <c r="F10265">
        <f t="shared" si="321"/>
        <v>2.8241670572739785</v>
      </c>
      <c r="G10265">
        <f t="shared" si="320"/>
        <v>26.149485234906045</v>
      </c>
    </row>
    <row r="10266" spans="1:7" x14ac:dyDescent="0.25">
      <c r="A10266">
        <v>15652</v>
      </c>
      <c r="B10266">
        <v>15</v>
      </c>
      <c r="C10266">
        <v>20.666</v>
      </c>
      <c r="D10266">
        <v>0</v>
      </c>
      <c r="E10266">
        <v>3.4</v>
      </c>
      <c r="F10266">
        <f t="shared" si="321"/>
        <v>2.824578155976313</v>
      </c>
      <c r="G10266">
        <f t="shared" si="320"/>
        <v>26.14667446231666</v>
      </c>
    </row>
    <row r="10267" spans="1:7" x14ac:dyDescent="0.25">
      <c r="A10267">
        <v>14407</v>
      </c>
      <c r="B10267">
        <v>12</v>
      </c>
      <c r="C10267">
        <v>20.664000000000001</v>
      </c>
      <c r="D10267">
        <v>0</v>
      </c>
      <c r="E10267">
        <v>3.4</v>
      </c>
      <c r="F10267">
        <f t="shared" si="321"/>
        <v>2.8247426333623449</v>
      </c>
      <c r="G10267">
        <f t="shared" si="320"/>
        <v>26.145550063348878</v>
      </c>
    </row>
    <row r="10268" spans="1:7" x14ac:dyDescent="0.25">
      <c r="A10268">
        <v>13925</v>
      </c>
      <c r="B10268">
        <v>11</v>
      </c>
      <c r="C10268">
        <v>20.661000000000001</v>
      </c>
      <c r="D10268">
        <v>0</v>
      </c>
      <c r="E10268">
        <v>3.4</v>
      </c>
      <c r="F10268">
        <f t="shared" si="321"/>
        <v>2.8249893900690437</v>
      </c>
      <c r="G10268">
        <f t="shared" si="320"/>
        <v>26.143863368519028</v>
      </c>
    </row>
    <row r="10269" spans="1:7" x14ac:dyDescent="0.25">
      <c r="A10269">
        <v>20320</v>
      </c>
      <c r="B10269">
        <v>7</v>
      </c>
      <c r="C10269">
        <v>20.66</v>
      </c>
      <c r="D10269">
        <v>0</v>
      </c>
      <c r="E10269">
        <v>3.4</v>
      </c>
      <c r="F10269">
        <f t="shared" si="321"/>
        <v>2.8250716531410611</v>
      </c>
      <c r="G10269">
        <f t="shared" si="320"/>
        <v>26.143301111204622</v>
      </c>
    </row>
    <row r="10270" spans="1:7" x14ac:dyDescent="0.25">
      <c r="A10270">
        <v>20543</v>
      </c>
      <c r="B10270">
        <v>8</v>
      </c>
      <c r="C10270">
        <v>20.66</v>
      </c>
      <c r="D10270">
        <v>0</v>
      </c>
      <c r="E10270">
        <v>3.4</v>
      </c>
      <c r="F10270">
        <f t="shared" si="321"/>
        <v>2.8250716531410611</v>
      </c>
      <c r="G10270">
        <f t="shared" si="320"/>
        <v>26.143301111204622</v>
      </c>
    </row>
    <row r="10271" spans="1:7" x14ac:dyDescent="0.25">
      <c r="A10271">
        <v>20158</v>
      </c>
      <c r="B10271">
        <v>7</v>
      </c>
      <c r="C10271">
        <v>20.658999999999999</v>
      </c>
      <c r="D10271">
        <v>0</v>
      </c>
      <c r="E10271">
        <v>3.4</v>
      </c>
      <c r="F10271">
        <f t="shared" si="321"/>
        <v>2.8251539216323063</v>
      </c>
      <c r="G10271">
        <f t="shared" si="320"/>
        <v>26.142738841036504</v>
      </c>
    </row>
    <row r="10272" spans="1:7" x14ac:dyDescent="0.25">
      <c r="A10272">
        <v>8789</v>
      </c>
      <c r="B10272">
        <v>13</v>
      </c>
      <c r="C10272">
        <v>20.655000000000001</v>
      </c>
      <c r="D10272">
        <v>0</v>
      </c>
      <c r="E10272">
        <v>3.4</v>
      </c>
      <c r="F10272">
        <f t="shared" si="321"/>
        <v>2.8254830498016359</v>
      </c>
      <c r="G10272">
        <f t="shared" si="320"/>
        <v>26.140489631808805</v>
      </c>
    </row>
    <row r="10273" spans="1:7" x14ac:dyDescent="0.25">
      <c r="A10273">
        <v>20612</v>
      </c>
      <c r="B10273">
        <v>5</v>
      </c>
      <c r="C10273">
        <v>20.652999999999999</v>
      </c>
      <c r="D10273">
        <v>0</v>
      </c>
      <c r="E10273">
        <v>3.4</v>
      </c>
      <c r="F10273">
        <f t="shared" si="321"/>
        <v>2.8256476464173499</v>
      </c>
      <c r="G10273">
        <f t="shared" si="320"/>
        <v>26.139364950049227</v>
      </c>
    </row>
    <row r="10274" spans="1:7" x14ac:dyDescent="0.25">
      <c r="A10274">
        <v>19860</v>
      </c>
      <c r="B10274">
        <v>7</v>
      </c>
      <c r="C10274">
        <v>20.652000000000001</v>
      </c>
      <c r="D10274">
        <v>0</v>
      </c>
      <c r="E10274">
        <v>3.4</v>
      </c>
      <c r="F10274">
        <f t="shared" si="321"/>
        <v>2.8257299528600783</v>
      </c>
      <c r="G10274">
        <f t="shared" si="320"/>
        <v>26.138802589879866</v>
      </c>
    </row>
    <row r="10275" spans="1:7" x14ac:dyDescent="0.25">
      <c r="A10275">
        <v>20222</v>
      </c>
      <c r="B10275">
        <v>5</v>
      </c>
      <c r="C10275">
        <v>20.652000000000001</v>
      </c>
      <c r="D10275">
        <v>0</v>
      </c>
      <c r="E10275">
        <v>3.4</v>
      </c>
      <c r="F10275">
        <f t="shared" si="321"/>
        <v>2.8257299528600783</v>
      </c>
      <c r="G10275">
        <f t="shared" si="320"/>
        <v>26.138802589879866</v>
      </c>
    </row>
    <row r="10276" spans="1:7" x14ac:dyDescent="0.25">
      <c r="A10276">
        <v>20217</v>
      </c>
      <c r="B10276">
        <v>7</v>
      </c>
      <c r="C10276">
        <v>20.65</v>
      </c>
      <c r="D10276">
        <v>0</v>
      </c>
      <c r="E10276">
        <v>3.39</v>
      </c>
      <c r="F10276">
        <f t="shared" si="321"/>
        <v>2.8258945820182975</v>
      </c>
      <c r="G10276">
        <f t="shared" si="320"/>
        <v>26.137677830957486</v>
      </c>
    </row>
    <row r="10277" spans="1:7" x14ac:dyDescent="0.25">
      <c r="A10277">
        <v>7519</v>
      </c>
      <c r="B10277">
        <v>10</v>
      </c>
      <c r="C10277">
        <v>20.648</v>
      </c>
      <c r="D10277">
        <v>0</v>
      </c>
      <c r="E10277">
        <v>3.39</v>
      </c>
      <c r="F10277">
        <f t="shared" si="321"/>
        <v>2.8260592328775549</v>
      </c>
      <c r="G10277">
        <f t="shared" si="320"/>
        <v>26.13655302058422</v>
      </c>
    </row>
    <row r="10278" spans="1:7" x14ac:dyDescent="0.25">
      <c r="A10278">
        <v>8736</v>
      </c>
      <c r="B10278">
        <v>14</v>
      </c>
      <c r="C10278">
        <v>20.648</v>
      </c>
      <c r="D10278">
        <v>0</v>
      </c>
      <c r="E10278">
        <v>3.39</v>
      </c>
      <c r="F10278">
        <f t="shared" si="321"/>
        <v>2.8260592328775549</v>
      </c>
      <c r="G10278">
        <f t="shared" si="320"/>
        <v>26.13655302058422</v>
      </c>
    </row>
    <row r="10279" spans="1:7" x14ac:dyDescent="0.25">
      <c r="A10279">
        <v>19917</v>
      </c>
      <c r="B10279">
        <v>7</v>
      </c>
      <c r="C10279">
        <v>20.648</v>
      </c>
      <c r="D10279">
        <v>0</v>
      </c>
      <c r="E10279">
        <v>3.39</v>
      </c>
      <c r="F10279">
        <f t="shared" si="321"/>
        <v>2.8260592328775549</v>
      </c>
      <c r="G10279">
        <f t="shared" si="320"/>
        <v>26.13655302058422</v>
      </c>
    </row>
    <row r="10280" spans="1:7" x14ac:dyDescent="0.25">
      <c r="A10280">
        <v>1511</v>
      </c>
      <c r="B10280">
        <v>7</v>
      </c>
      <c r="C10280">
        <v>20.646999999999998</v>
      </c>
      <c r="D10280">
        <v>0</v>
      </c>
      <c r="E10280">
        <v>3.39</v>
      </c>
      <c r="F10280">
        <f t="shared" si="321"/>
        <v>2.8261415664465814</v>
      </c>
      <c r="G10280">
        <f t="shared" si="320"/>
        <v>26.135990596101262</v>
      </c>
    </row>
    <row r="10281" spans="1:7" x14ac:dyDescent="0.25">
      <c r="A10281">
        <v>20505</v>
      </c>
      <c r="B10281">
        <v>7</v>
      </c>
      <c r="C10281">
        <v>20.646000000000001</v>
      </c>
      <c r="D10281">
        <v>0</v>
      </c>
      <c r="E10281">
        <v>3.39</v>
      </c>
      <c r="F10281">
        <f t="shared" si="321"/>
        <v>2.8262239054426792</v>
      </c>
      <c r="G10281">
        <f t="shared" si="320"/>
        <v>26.135428158752877</v>
      </c>
    </row>
    <row r="10282" spans="1:7" x14ac:dyDescent="0.25">
      <c r="A10282">
        <v>12732</v>
      </c>
      <c r="B10282">
        <v>18</v>
      </c>
      <c r="C10282">
        <v>20.64</v>
      </c>
      <c r="D10282">
        <v>0</v>
      </c>
      <c r="E10282">
        <v>3.39</v>
      </c>
      <c r="F10282">
        <f t="shared" si="321"/>
        <v>2.8267180534215663</v>
      </c>
      <c r="G10282">
        <f t="shared" si="320"/>
        <v>26.132053264438294</v>
      </c>
    </row>
    <row r="10283" spans="1:7" x14ac:dyDescent="0.25">
      <c r="A10283">
        <v>10480</v>
      </c>
      <c r="B10283">
        <v>12</v>
      </c>
      <c r="C10283">
        <v>20.638999999999999</v>
      </c>
      <c r="D10283">
        <v>0</v>
      </c>
      <c r="E10283">
        <v>3.39</v>
      </c>
      <c r="F10283">
        <f t="shared" si="321"/>
        <v>2.8268004304240706</v>
      </c>
      <c r="G10283">
        <f t="shared" si="320"/>
        <v>26.13149073700674</v>
      </c>
    </row>
    <row r="10284" spans="1:7" x14ac:dyDescent="0.25">
      <c r="A10284">
        <v>20257</v>
      </c>
      <c r="B10284">
        <v>7</v>
      </c>
      <c r="C10284">
        <v>20.638999999999999</v>
      </c>
      <c r="D10284">
        <v>0</v>
      </c>
      <c r="E10284">
        <v>3.39</v>
      </c>
      <c r="F10284">
        <f t="shared" si="321"/>
        <v>2.8268004304240706</v>
      </c>
      <c r="G10284">
        <f t="shared" si="320"/>
        <v>26.13149073700674</v>
      </c>
    </row>
    <row r="10285" spans="1:7" x14ac:dyDescent="0.25">
      <c r="A10285">
        <v>6250</v>
      </c>
      <c r="B10285">
        <v>17</v>
      </c>
      <c r="C10285">
        <v>20.638000000000002</v>
      </c>
      <c r="D10285">
        <v>0</v>
      </c>
      <c r="E10285">
        <v>3.39</v>
      </c>
      <c r="F10285">
        <f t="shared" si="321"/>
        <v>2.8268828128584786</v>
      </c>
      <c r="G10285">
        <f t="shared" si="320"/>
        <v>26.130928196702552</v>
      </c>
    </row>
    <row r="10286" spans="1:7" x14ac:dyDescent="0.25">
      <c r="A10286">
        <v>9152</v>
      </c>
      <c r="B10286">
        <v>14</v>
      </c>
      <c r="C10286">
        <v>20.629000000000001</v>
      </c>
      <c r="D10286">
        <v>0</v>
      </c>
      <c r="E10286">
        <v>3.39</v>
      </c>
      <c r="F10286">
        <f t="shared" si="321"/>
        <v>2.8276244993036141</v>
      </c>
      <c r="G10286">
        <f t="shared" si="320"/>
        <v>26.125864754547813</v>
      </c>
    </row>
    <row r="10287" spans="1:7" x14ac:dyDescent="0.25">
      <c r="A10287">
        <v>9538</v>
      </c>
      <c r="B10287">
        <v>13</v>
      </c>
      <c r="C10287">
        <v>20.628</v>
      </c>
      <c r="D10287">
        <v>0</v>
      </c>
      <c r="E10287">
        <v>3.39</v>
      </c>
      <c r="F10287">
        <f t="shared" si="321"/>
        <v>2.827706936090332</v>
      </c>
      <c r="G10287">
        <f t="shared" si="320"/>
        <v>26.125302085467716</v>
      </c>
    </row>
    <row r="10288" spans="1:7" x14ac:dyDescent="0.25">
      <c r="A10288">
        <v>3393</v>
      </c>
      <c r="B10288">
        <v>11</v>
      </c>
      <c r="C10288">
        <v>20.626000000000001</v>
      </c>
      <c r="D10288">
        <v>0</v>
      </c>
      <c r="E10288">
        <v>3.39</v>
      </c>
      <c r="F10288">
        <f t="shared" si="321"/>
        <v>2.8278718259800479</v>
      </c>
      <c r="G10288">
        <f t="shared" si="320"/>
        <v>26.124176708659007</v>
      </c>
    </row>
    <row r="10289" spans="1:7" x14ac:dyDescent="0.25">
      <c r="A10289">
        <v>20075</v>
      </c>
      <c r="B10289">
        <v>5</v>
      </c>
      <c r="C10289">
        <v>20.623000000000001</v>
      </c>
      <c r="D10289">
        <v>0</v>
      </c>
      <c r="E10289">
        <v>3.39</v>
      </c>
      <c r="F10289">
        <f t="shared" si="321"/>
        <v>2.8281192016144252</v>
      </c>
      <c r="G10289">
        <f t="shared" si="320"/>
        <v>26.122488546810974</v>
      </c>
    </row>
    <row r="10290" spans="1:7" x14ac:dyDescent="0.25">
      <c r="A10290">
        <v>14434</v>
      </c>
      <c r="B10290">
        <v>19</v>
      </c>
      <c r="C10290">
        <v>20.622</v>
      </c>
      <c r="D10290">
        <v>0</v>
      </c>
      <c r="E10290">
        <v>3.39</v>
      </c>
      <c r="F10290">
        <f t="shared" si="321"/>
        <v>2.8282016710415872</v>
      </c>
      <c r="G10290">
        <f t="shared" si="320"/>
        <v>26.121925800422041</v>
      </c>
    </row>
    <row r="10291" spans="1:7" x14ac:dyDescent="0.25">
      <c r="A10291">
        <v>19831</v>
      </c>
      <c r="B10291">
        <v>7</v>
      </c>
      <c r="C10291">
        <v>20.622</v>
      </c>
      <c r="D10291">
        <v>0</v>
      </c>
      <c r="E10291">
        <v>3.39</v>
      </c>
      <c r="F10291">
        <f t="shared" si="321"/>
        <v>2.8282016710415872</v>
      </c>
      <c r="G10291">
        <f t="shared" si="320"/>
        <v>26.121925800422041</v>
      </c>
    </row>
    <row r="10292" spans="1:7" x14ac:dyDescent="0.25">
      <c r="A10292">
        <v>20530</v>
      </c>
      <c r="B10292">
        <v>7</v>
      </c>
      <c r="C10292">
        <v>20.622</v>
      </c>
      <c r="D10292">
        <v>0</v>
      </c>
      <c r="E10292">
        <v>3.39</v>
      </c>
      <c r="F10292">
        <f t="shared" si="321"/>
        <v>2.8282016710415872</v>
      </c>
      <c r="G10292">
        <f t="shared" si="320"/>
        <v>26.121925800422041</v>
      </c>
    </row>
    <row r="10293" spans="1:7" x14ac:dyDescent="0.25">
      <c r="A10293">
        <v>8895</v>
      </c>
      <c r="B10293">
        <v>14</v>
      </c>
      <c r="C10293">
        <v>20.620999999999999</v>
      </c>
      <c r="D10293">
        <v>0</v>
      </c>
      <c r="E10293">
        <v>3.39</v>
      </c>
      <c r="F10293">
        <f t="shared" si="321"/>
        <v>2.8282841459109451</v>
      </c>
      <c r="G10293">
        <f t="shared" si="320"/>
        <v>26.121363041145131</v>
      </c>
    </row>
    <row r="10294" spans="1:7" x14ac:dyDescent="0.25">
      <c r="A10294">
        <v>1707</v>
      </c>
      <c r="B10294">
        <v>3</v>
      </c>
      <c r="C10294">
        <v>20.619</v>
      </c>
      <c r="D10294">
        <v>0</v>
      </c>
      <c r="E10294">
        <v>3.39</v>
      </c>
      <c r="F10294">
        <f t="shared" si="321"/>
        <v>2.8284491119786699</v>
      </c>
      <c r="G10294">
        <f t="shared" si="320"/>
        <v>26.120237483923791</v>
      </c>
    </row>
    <row r="10295" spans="1:7" x14ac:dyDescent="0.25">
      <c r="A10295">
        <v>3449</v>
      </c>
      <c r="B10295">
        <v>17</v>
      </c>
      <c r="C10295">
        <v>20.619</v>
      </c>
      <c r="D10295">
        <v>0</v>
      </c>
      <c r="E10295">
        <v>3.39</v>
      </c>
      <c r="F10295">
        <f t="shared" si="321"/>
        <v>2.8284491119786699</v>
      </c>
      <c r="G10295">
        <f t="shared" si="320"/>
        <v>26.120237483923791</v>
      </c>
    </row>
    <row r="10296" spans="1:7" x14ac:dyDescent="0.25">
      <c r="A10296">
        <v>10086</v>
      </c>
      <c r="B10296">
        <v>15</v>
      </c>
      <c r="C10296">
        <v>20.619</v>
      </c>
      <c r="D10296">
        <v>0</v>
      </c>
      <c r="E10296">
        <v>3.38</v>
      </c>
      <c r="F10296">
        <f t="shared" si="321"/>
        <v>2.8284491119786699</v>
      </c>
      <c r="G10296">
        <f t="shared" si="320"/>
        <v>26.120237483923791</v>
      </c>
    </row>
    <row r="10297" spans="1:7" x14ac:dyDescent="0.25">
      <c r="A10297">
        <v>9714</v>
      </c>
      <c r="B10297">
        <v>14</v>
      </c>
      <c r="C10297">
        <v>20.616</v>
      </c>
      <c r="D10297">
        <v>0</v>
      </c>
      <c r="E10297">
        <v>3.38</v>
      </c>
      <c r="F10297">
        <f t="shared" si="321"/>
        <v>2.8286966019118838</v>
      </c>
      <c r="G10297">
        <f t="shared" si="320"/>
        <v>26.118549051409396</v>
      </c>
    </row>
    <row r="10298" spans="1:7" x14ac:dyDescent="0.25">
      <c r="A10298">
        <v>16087</v>
      </c>
      <c r="B10298">
        <v>15</v>
      </c>
      <c r="C10298">
        <v>20.616</v>
      </c>
      <c r="D10298">
        <v>0</v>
      </c>
      <c r="E10298">
        <v>3.38</v>
      </c>
      <c r="F10298">
        <f t="shared" si="321"/>
        <v>2.8286966019118838</v>
      </c>
      <c r="G10298">
        <f t="shared" si="320"/>
        <v>26.118549051409396</v>
      </c>
    </row>
    <row r="10299" spans="1:7" x14ac:dyDescent="0.25">
      <c r="A10299">
        <v>8829</v>
      </c>
      <c r="B10299">
        <v>15</v>
      </c>
      <c r="C10299">
        <v>20.614999999999998</v>
      </c>
      <c r="D10299">
        <v>0</v>
      </c>
      <c r="E10299">
        <v>3.38</v>
      </c>
      <c r="F10299">
        <f t="shared" si="321"/>
        <v>2.8287791094471473</v>
      </c>
      <c r="G10299">
        <f t="shared" si="320"/>
        <v>26.117986214785681</v>
      </c>
    </row>
    <row r="10300" spans="1:7" x14ac:dyDescent="0.25">
      <c r="A10300">
        <v>20696</v>
      </c>
      <c r="B10300">
        <v>7</v>
      </c>
      <c r="C10300">
        <v>20.611000000000001</v>
      </c>
      <c r="D10300">
        <v>0</v>
      </c>
      <c r="E10300">
        <v>3.38</v>
      </c>
      <c r="F10300">
        <f t="shared" si="321"/>
        <v>2.8291091940586806</v>
      </c>
      <c r="G10300">
        <f t="shared" si="320"/>
        <v>26.11573473933883</v>
      </c>
    </row>
    <row r="10301" spans="1:7" x14ac:dyDescent="0.25">
      <c r="A10301">
        <v>20739</v>
      </c>
      <c r="B10301">
        <v>6</v>
      </c>
      <c r="C10301">
        <v>20.611000000000001</v>
      </c>
      <c r="D10301">
        <v>0</v>
      </c>
      <c r="E10301">
        <v>3.38</v>
      </c>
      <c r="F10301">
        <f t="shared" si="321"/>
        <v>2.8291091940586806</v>
      </c>
      <c r="G10301">
        <f t="shared" si="320"/>
        <v>26.11573473933883</v>
      </c>
    </row>
    <row r="10302" spans="1:7" x14ac:dyDescent="0.25">
      <c r="A10302">
        <v>20918</v>
      </c>
      <c r="B10302">
        <v>6</v>
      </c>
      <c r="C10302">
        <v>20.611000000000001</v>
      </c>
      <c r="D10302">
        <v>0</v>
      </c>
      <c r="E10302">
        <v>3.38</v>
      </c>
      <c r="F10302">
        <f t="shared" si="321"/>
        <v>2.8291091940586806</v>
      </c>
      <c r="G10302">
        <f t="shared" si="320"/>
        <v>26.11573473933883</v>
      </c>
    </row>
    <row r="10303" spans="1:7" x14ac:dyDescent="0.25">
      <c r="A10303">
        <v>20023</v>
      </c>
      <c r="B10303">
        <v>7</v>
      </c>
      <c r="C10303">
        <v>20.608000000000001</v>
      </c>
      <c r="D10303">
        <v>0</v>
      </c>
      <c r="E10303">
        <v>3.38</v>
      </c>
      <c r="F10303">
        <f t="shared" si="321"/>
        <v>2.8293568147283339</v>
      </c>
      <c r="G10303">
        <f t="shared" si="320"/>
        <v>26.114045997328745</v>
      </c>
    </row>
    <row r="10304" spans="1:7" x14ac:dyDescent="0.25">
      <c r="A10304">
        <v>10363</v>
      </c>
      <c r="B10304">
        <v>11</v>
      </c>
      <c r="C10304">
        <v>20.606999999999999</v>
      </c>
      <c r="D10304">
        <v>0</v>
      </c>
      <c r="E10304">
        <v>3.38</v>
      </c>
      <c r="F10304">
        <f t="shared" si="321"/>
        <v>2.8294393658521262</v>
      </c>
      <c r="G10304">
        <f t="shared" si="320"/>
        <v>26.113483057525322</v>
      </c>
    </row>
    <row r="10305" spans="1:7" x14ac:dyDescent="0.25">
      <c r="A10305">
        <v>10761</v>
      </c>
      <c r="B10305">
        <v>16</v>
      </c>
      <c r="C10305">
        <v>20.606999999999999</v>
      </c>
      <c r="D10305">
        <v>0</v>
      </c>
      <c r="E10305">
        <v>3.38</v>
      </c>
      <c r="F10305">
        <f t="shared" si="321"/>
        <v>2.8294393658521262</v>
      </c>
      <c r="G10305">
        <f t="shared" si="320"/>
        <v>26.113483057525322</v>
      </c>
    </row>
    <row r="10306" spans="1:7" x14ac:dyDescent="0.25">
      <c r="A10306">
        <v>19615</v>
      </c>
      <c r="B10306">
        <v>7</v>
      </c>
      <c r="C10306">
        <v>20.605</v>
      </c>
      <c r="D10306">
        <v>0</v>
      </c>
      <c r="E10306">
        <v>3.38</v>
      </c>
      <c r="F10306">
        <f t="shared" si="321"/>
        <v>2.8296044844542121</v>
      </c>
      <c r="G10306">
        <f t="shared" si="320"/>
        <v>26.112357139212982</v>
      </c>
    </row>
    <row r="10307" spans="1:7" x14ac:dyDescent="0.25">
      <c r="A10307">
        <v>10891</v>
      </c>
      <c r="B10307">
        <v>13</v>
      </c>
      <c r="C10307">
        <v>20.603000000000002</v>
      </c>
      <c r="D10307">
        <v>0</v>
      </c>
      <c r="E10307">
        <v>3.38</v>
      </c>
      <c r="F10307">
        <f t="shared" si="321"/>
        <v>2.8297696248663544</v>
      </c>
      <c r="G10307">
        <f t="shared" ref="G10307:G10370" si="322">(1/(1+F10307))*100</f>
        <v>26.111231169287279</v>
      </c>
    </row>
    <row r="10308" spans="1:7" x14ac:dyDescent="0.25">
      <c r="A10308">
        <v>13454</v>
      </c>
      <c r="B10308">
        <v>12</v>
      </c>
      <c r="C10308">
        <v>20.603000000000002</v>
      </c>
      <c r="D10308">
        <v>0</v>
      </c>
      <c r="E10308">
        <v>3.38</v>
      </c>
      <c r="F10308">
        <f t="shared" ref="F10308:F10371" si="323">(LN($J$2/C10308)/(LN($J$2/$J$3)))^$J$4</f>
        <v>2.8297696248663544</v>
      </c>
      <c r="G10308">
        <f t="shared" si="322"/>
        <v>26.111231169287279</v>
      </c>
    </row>
    <row r="10309" spans="1:7" x14ac:dyDescent="0.25">
      <c r="A10309">
        <v>5975</v>
      </c>
      <c r="B10309">
        <v>13</v>
      </c>
      <c r="C10309">
        <v>20.602</v>
      </c>
      <c r="D10309">
        <v>0</v>
      </c>
      <c r="E10309">
        <v>3.38</v>
      </c>
      <c r="F10309">
        <f t="shared" si="323"/>
        <v>2.8298522032527198</v>
      </c>
      <c r="G10309">
        <f t="shared" si="322"/>
        <v>26.110668164967127</v>
      </c>
    </row>
    <row r="10310" spans="1:7" x14ac:dyDescent="0.25">
      <c r="A10310">
        <v>14627</v>
      </c>
      <c r="B10310">
        <v>13</v>
      </c>
      <c r="C10310">
        <v>20.597999999999999</v>
      </c>
      <c r="D10310">
        <v>0</v>
      </c>
      <c r="E10310">
        <v>3.38</v>
      </c>
      <c r="F10310">
        <f t="shared" si="323"/>
        <v>2.8301825713476401</v>
      </c>
      <c r="G10310">
        <f t="shared" si="322"/>
        <v>26.108416018616904</v>
      </c>
    </row>
    <row r="10311" spans="1:7" x14ac:dyDescent="0.25">
      <c r="A10311">
        <v>1638</v>
      </c>
      <c r="B10311">
        <v>5</v>
      </c>
      <c r="C10311">
        <v>20.594000000000001</v>
      </c>
      <c r="D10311">
        <v>0</v>
      </c>
      <c r="E10311">
        <v>3.38</v>
      </c>
      <c r="F10311">
        <f t="shared" si="323"/>
        <v>2.8305130267509093</v>
      </c>
      <c r="G10311">
        <f t="shared" si="322"/>
        <v>26.106163665711719</v>
      </c>
    </row>
    <row r="10312" spans="1:7" x14ac:dyDescent="0.25">
      <c r="A10312">
        <v>18987</v>
      </c>
      <c r="B10312">
        <v>7</v>
      </c>
      <c r="C10312">
        <v>20.593</v>
      </c>
      <c r="D10312">
        <v>0</v>
      </c>
      <c r="E10312">
        <v>3.38</v>
      </c>
      <c r="F10312">
        <f t="shared" si="323"/>
        <v>2.8305956542482198</v>
      </c>
      <c r="G10312">
        <f t="shared" si="322"/>
        <v>26.105600545204418</v>
      </c>
    </row>
    <row r="10313" spans="1:7" x14ac:dyDescent="0.25">
      <c r="A10313">
        <v>5977</v>
      </c>
      <c r="B10313">
        <v>12</v>
      </c>
      <c r="C10313">
        <v>20.591999999999999</v>
      </c>
      <c r="D10313">
        <v>0</v>
      </c>
      <c r="E10313">
        <v>3.38</v>
      </c>
      <c r="F10313">
        <f t="shared" si="323"/>
        <v>2.8306782872053478</v>
      </c>
      <c r="G10313">
        <f t="shared" si="322"/>
        <v>26.105037411782888</v>
      </c>
    </row>
    <row r="10314" spans="1:7" x14ac:dyDescent="0.25">
      <c r="A10314">
        <v>19772</v>
      </c>
      <c r="B10314">
        <v>5</v>
      </c>
      <c r="C10314">
        <v>20.591999999999999</v>
      </c>
      <c r="D10314">
        <v>0</v>
      </c>
      <c r="E10314">
        <v>3.38</v>
      </c>
      <c r="F10314">
        <f t="shared" si="323"/>
        <v>2.8306782872053478</v>
      </c>
      <c r="G10314">
        <f t="shared" si="322"/>
        <v>26.105037411782888</v>
      </c>
    </row>
    <row r="10315" spans="1:7" x14ac:dyDescent="0.25">
      <c r="A10315">
        <v>20288</v>
      </c>
      <c r="B10315">
        <v>7</v>
      </c>
      <c r="C10315">
        <v>20.591000000000001</v>
      </c>
      <c r="D10315">
        <v>0</v>
      </c>
      <c r="E10315">
        <v>3.38</v>
      </c>
      <c r="F10315">
        <f t="shared" si="323"/>
        <v>2.8307609256228998</v>
      </c>
      <c r="G10315">
        <f t="shared" si="322"/>
        <v>26.104474265446235</v>
      </c>
    </row>
    <row r="10316" spans="1:7" x14ac:dyDescent="0.25">
      <c r="A10316">
        <v>4353</v>
      </c>
      <c r="B10316">
        <v>14</v>
      </c>
      <c r="C10316">
        <v>20.588999999999999</v>
      </c>
      <c r="D10316">
        <v>0</v>
      </c>
      <c r="E10316">
        <v>3.38</v>
      </c>
      <c r="F10316">
        <f t="shared" si="323"/>
        <v>2.8309262188417126</v>
      </c>
      <c r="G10316">
        <f t="shared" si="322"/>
        <v>26.103347934023951</v>
      </c>
    </row>
    <row r="10317" spans="1:7" x14ac:dyDescent="0.25">
      <c r="A10317">
        <v>4841</v>
      </c>
      <c r="B10317">
        <v>14</v>
      </c>
      <c r="C10317">
        <v>20.587</v>
      </c>
      <c r="D10317">
        <v>0</v>
      </c>
      <c r="E10317">
        <v>3.37</v>
      </c>
      <c r="F10317">
        <f t="shared" si="323"/>
        <v>2.8310915339095319</v>
      </c>
      <c r="G10317">
        <f t="shared" si="322"/>
        <v>26.102221550930299</v>
      </c>
    </row>
    <row r="10318" spans="1:7" x14ac:dyDescent="0.25">
      <c r="A10318">
        <v>8931</v>
      </c>
      <c r="B10318">
        <v>19</v>
      </c>
      <c r="C10318">
        <v>20.585999999999999</v>
      </c>
      <c r="D10318">
        <v>0</v>
      </c>
      <c r="E10318">
        <v>3.37</v>
      </c>
      <c r="F10318">
        <f t="shared" si="323"/>
        <v>2.8311741996383448</v>
      </c>
      <c r="G10318">
        <f t="shared" si="322"/>
        <v>26.10165834000443</v>
      </c>
    </row>
    <row r="10319" spans="1:7" x14ac:dyDescent="0.25">
      <c r="A10319">
        <v>1204</v>
      </c>
      <c r="B10319">
        <v>7</v>
      </c>
      <c r="C10319">
        <v>20.585000000000001</v>
      </c>
      <c r="D10319">
        <v>0</v>
      </c>
      <c r="E10319">
        <v>3.37</v>
      </c>
      <c r="F10319">
        <f t="shared" si="323"/>
        <v>2.8312568708312367</v>
      </c>
      <c r="G10319">
        <f t="shared" si="322"/>
        <v>26.101095116158007</v>
      </c>
    </row>
    <row r="10320" spans="1:7" x14ac:dyDescent="0.25">
      <c r="A10320">
        <v>16389</v>
      </c>
      <c r="B10320">
        <v>12</v>
      </c>
      <c r="C10320">
        <v>20.585000000000001</v>
      </c>
      <c r="D10320">
        <v>0</v>
      </c>
      <c r="E10320">
        <v>3.37</v>
      </c>
      <c r="F10320">
        <f t="shared" si="323"/>
        <v>2.8312568708312367</v>
      </c>
      <c r="G10320">
        <f t="shared" si="322"/>
        <v>26.101095116158007</v>
      </c>
    </row>
    <row r="10321" spans="1:7" x14ac:dyDescent="0.25">
      <c r="A10321">
        <v>20443</v>
      </c>
      <c r="B10321">
        <v>7</v>
      </c>
      <c r="C10321">
        <v>20.585000000000001</v>
      </c>
      <c r="D10321">
        <v>0</v>
      </c>
      <c r="E10321">
        <v>3.37</v>
      </c>
      <c r="F10321">
        <f t="shared" si="323"/>
        <v>2.8312568708312367</v>
      </c>
      <c r="G10321">
        <f t="shared" si="322"/>
        <v>26.101095116158007</v>
      </c>
    </row>
    <row r="10322" spans="1:7" x14ac:dyDescent="0.25">
      <c r="A10322">
        <v>15252</v>
      </c>
      <c r="B10322">
        <v>15</v>
      </c>
      <c r="C10322">
        <v>20.584</v>
      </c>
      <c r="D10322">
        <v>0</v>
      </c>
      <c r="E10322">
        <v>3.37</v>
      </c>
      <c r="F10322">
        <f t="shared" si="323"/>
        <v>2.8313395474888208</v>
      </c>
      <c r="G10322">
        <f t="shared" si="322"/>
        <v>26.100531879390097</v>
      </c>
    </row>
    <row r="10323" spans="1:7" x14ac:dyDescent="0.25">
      <c r="A10323">
        <v>12041</v>
      </c>
      <c r="B10323">
        <v>12</v>
      </c>
      <c r="C10323">
        <v>20.582999999999998</v>
      </c>
      <c r="D10323">
        <v>0</v>
      </c>
      <c r="E10323">
        <v>3.37</v>
      </c>
      <c r="F10323">
        <f t="shared" si="323"/>
        <v>2.8314222296117046</v>
      </c>
      <c r="G10323">
        <f t="shared" si="322"/>
        <v>26.099968629699809</v>
      </c>
    </row>
    <row r="10324" spans="1:7" x14ac:dyDescent="0.25">
      <c r="A10324">
        <v>14565</v>
      </c>
      <c r="B10324">
        <v>16</v>
      </c>
      <c r="C10324">
        <v>20.582999999999998</v>
      </c>
      <c r="D10324">
        <v>0</v>
      </c>
      <c r="E10324">
        <v>3.37</v>
      </c>
      <c r="F10324">
        <f t="shared" si="323"/>
        <v>2.8314222296117046</v>
      </c>
      <c r="G10324">
        <f t="shared" si="322"/>
        <v>26.099968629699809</v>
      </c>
    </row>
    <row r="10325" spans="1:7" x14ac:dyDescent="0.25">
      <c r="A10325">
        <v>12328</v>
      </c>
      <c r="B10325">
        <v>13</v>
      </c>
      <c r="C10325">
        <v>20.582000000000001</v>
      </c>
      <c r="D10325">
        <v>0</v>
      </c>
      <c r="E10325">
        <v>3.37</v>
      </c>
      <c r="F10325">
        <f t="shared" si="323"/>
        <v>2.8315049172004976</v>
      </c>
      <c r="G10325">
        <f t="shared" si="322"/>
        <v>26.099405367086241</v>
      </c>
    </row>
    <row r="10326" spans="1:7" x14ac:dyDescent="0.25">
      <c r="A10326">
        <v>20725</v>
      </c>
      <c r="B10326">
        <v>7</v>
      </c>
      <c r="C10326">
        <v>20.573</v>
      </c>
      <c r="D10326">
        <v>0</v>
      </c>
      <c r="E10326">
        <v>3.37</v>
      </c>
      <c r="F10326">
        <f t="shared" si="323"/>
        <v>2.8322493515662814</v>
      </c>
      <c r="G10326">
        <f t="shared" si="322"/>
        <v>26.094335421866255</v>
      </c>
    </row>
    <row r="10327" spans="1:7" x14ac:dyDescent="0.25">
      <c r="A10327">
        <v>18866</v>
      </c>
      <c r="B10327">
        <v>7</v>
      </c>
      <c r="C10327">
        <v>20.568000000000001</v>
      </c>
      <c r="D10327">
        <v>0</v>
      </c>
      <c r="E10327">
        <v>3.37</v>
      </c>
      <c r="F10327">
        <f t="shared" si="323"/>
        <v>2.8326631177059518</v>
      </c>
      <c r="G10327">
        <f t="shared" si="322"/>
        <v>26.091518333042323</v>
      </c>
    </row>
    <row r="10328" spans="1:7" x14ac:dyDescent="0.25">
      <c r="A10328">
        <v>7682</v>
      </c>
      <c r="B10328">
        <v>13</v>
      </c>
      <c r="C10328">
        <v>20.567</v>
      </c>
      <c r="D10328">
        <v>0</v>
      </c>
      <c r="E10328">
        <v>3.37</v>
      </c>
      <c r="F10328">
        <f t="shared" si="323"/>
        <v>2.832745887356654</v>
      </c>
      <c r="G10328">
        <f t="shared" si="322"/>
        <v>26.090954876470413</v>
      </c>
    </row>
    <row r="10329" spans="1:7" x14ac:dyDescent="0.25">
      <c r="A10329">
        <v>4221</v>
      </c>
      <c r="B10329">
        <v>14</v>
      </c>
      <c r="C10329">
        <v>20.565999999999999</v>
      </c>
      <c r="D10329">
        <v>0</v>
      </c>
      <c r="E10329">
        <v>3.37</v>
      </c>
      <c r="F10329">
        <f t="shared" si="323"/>
        <v>2.8328286624830374</v>
      </c>
      <c r="G10329">
        <f t="shared" si="322"/>
        <v>26.090391406960673</v>
      </c>
    </row>
    <row r="10330" spans="1:7" x14ac:dyDescent="0.25">
      <c r="A10330">
        <v>14097</v>
      </c>
      <c r="B10330">
        <v>16</v>
      </c>
      <c r="C10330">
        <v>20.565000000000001</v>
      </c>
      <c r="D10330">
        <v>0</v>
      </c>
      <c r="E10330">
        <v>3.37</v>
      </c>
      <c r="F10330">
        <f t="shared" si="323"/>
        <v>2.8329114430857123</v>
      </c>
      <c r="G10330">
        <f t="shared" si="322"/>
        <v>26.08982792451221</v>
      </c>
    </row>
    <row r="10331" spans="1:7" x14ac:dyDescent="0.25">
      <c r="A10331">
        <v>7382</v>
      </c>
      <c r="B10331">
        <v>15</v>
      </c>
      <c r="C10331">
        <v>20.562999999999999</v>
      </c>
      <c r="D10331">
        <v>0</v>
      </c>
      <c r="E10331">
        <v>3.37</v>
      </c>
      <c r="F10331">
        <f t="shared" si="323"/>
        <v>2.8330770207223903</v>
      </c>
      <c r="G10331">
        <f t="shared" si="322"/>
        <v>26.088700920795421</v>
      </c>
    </row>
    <row r="10332" spans="1:7" x14ac:dyDescent="0.25">
      <c r="A10332">
        <v>15640</v>
      </c>
      <c r="B10332">
        <v>11</v>
      </c>
      <c r="C10332">
        <v>20.562000000000001</v>
      </c>
      <c r="D10332">
        <v>0</v>
      </c>
      <c r="E10332">
        <v>3.37</v>
      </c>
      <c r="F10332">
        <f t="shared" si="323"/>
        <v>2.8331598177576169</v>
      </c>
      <c r="G10332">
        <f t="shared" si="322"/>
        <v>26.08813739952528</v>
      </c>
    </row>
    <row r="10333" spans="1:7" x14ac:dyDescent="0.25">
      <c r="A10333">
        <v>20893</v>
      </c>
      <c r="B10333">
        <v>5</v>
      </c>
      <c r="C10333">
        <v>20.561</v>
      </c>
      <c r="D10333">
        <v>0</v>
      </c>
      <c r="E10333">
        <v>3.37</v>
      </c>
      <c r="F10333">
        <f t="shared" si="323"/>
        <v>2.8332426202715841</v>
      </c>
      <c r="G10333">
        <f t="shared" si="322"/>
        <v>26.087573865312763</v>
      </c>
    </row>
    <row r="10334" spans="1:7" x14ac:dyDescent="0.25">
      <c r="A10334">
        <v>5662</v>
      </c>
      <c r="B10334">
        <v>14</v>
      </c>
      <c r="C10334">
        <v>20.558</v>
      </c>
      <c r="D10334">
        <v>0</v>
      </c>
      <c r="E10334">
        <v>3.37</v>
      </c>
      <c r="F10334">
        <f t="shared" si="323"/>
        <v>2.83349106069205</v>
      </c>
      <c r="G10334">
        <f t="shared" si="322"/>
        <v>26.085883185011856</v>
      </c>
    </row>
    <row r="10335" spans="1:7" x14ac:dyDescent="0.25">
      <c r="A10335">
        <v>19922</v>
      </c>
      <c r="B10335">
        <v>7</v>
      </c>
      <c r="C10335">
        <v>20.558</v>
      </c>
      <c r="D10335">
        <v>0</v>
      </c>
      <c r="E10335">
        <v>3.37</v>
      </c>
      <c r="F10335">
        <f t="shared" si="323"/>
        <v>2.83349106069205</v>
      </c>
      <c r="G10335">
        <f t="shared" si="322"/>
        <v>26.085883185011856</v>
      </c>
    </row>
    <row r="10336" spans="1:7" x14ac:dyDescent="0.25">
      <c r="A10336">
        <v>8177</v>
      </c>
      <c r="B10336">
        <v>14</v>
      </c>
      <c r="C10336">
        <v>20.556999999999999</v>
      </c>
      <c r="D10336">
        <v>0</v>
      </c>
      <c r="E10336">
        <v>3.36</v>
      </c>
      <c r="F10336">
        <f t="shared" si="323"/>
        <v>2.8335738851270995</v>
      </c>
      <c r="G10336">
        <f t="shared" si="322"/>
        <v>26.085319599020735</v>
      </c>
    </row>
    <row r="10337" spans="1:7" x14ac:dyDescent="0.25">
      <c r="A10337">
        <v>6670</v>
      </c>
      <c r="B10337">
        <v>12</v>
      </c>
      <c r="C10337">
        <v>20.553999999999998</v>
      </c>
      <c r="D10337">
        <v>0</v>
      </c>
      <c r="E10337">
        <v>3.36</v>
      </c>
      <c r="F10337">
        <f t="shared" si="323"/>
        <v>2.8338223913255165</v>
      </c>
      <c r="G10337">
        <f t="shared" si="322"/>
        <v>26.083628763362121</v>
      </c>
    </row>
    <row r="10338" spans="1:7" x14ac:dyDescent="0.25">
      <c r="A10338">
        <v>5815</v>
      </c>
      <c r="B10338">
        <v>16</v>
      </c>
      <c r="C10338">
        <v>20.545000000000002</v>
      </c>
      <c r="D10338">
        <v>0</v>
      </c>
      <c r="E10338">
        <v>3.36</v>
      </c>
      <c r="F10338">
        <f t="shared" si="323"/>
        <v>2.8345682061035093</v>
      </c>
      <c r="G10338">
        <f t="shared" si="322"/>
        <v>26.078555557006204</v>
      </c>
    </row>
    <row r="10339" spans="1:7" x14ac:dyDescent="0.25">
      <c r="A10339">
        <v>20983</v>
      </c>
      <c r="B10339">
        <v>8</v>
      </c>
      <c r="C10339">
        <v>20.542999999999999</v>
      </c>
      <c r="D10339">
        <v>0</v>
      </c>
      <c r="E10339">
        <v>3.36</v>
      </c>
      <c r="F10339">
        <f t="shared" si="323"/>
        <v>2.8347340030858441</v>
      </c>
      <c r="G10339">
        <f t="shared" si="322"/>
        <v>26.077428035302873</v>
      </c>
    </row>
    <row r="10340" spans="1:7" x14ac:dyDescent="0.25">
      <c r="A10340">
        <v>8818</v>
      </c>
      <c r="B10340">
        <v>13</v>
      </c>
      <c r="C10340">
        <v>20.539000000000001</v>
      </c>
      <c r="D10340">
        <v>0</v>
      </c>
      <c r="E10340">
        <v>3.36</v>
      </c>
      <c r="F10340">
        <f t="shared" si="323"/>
        <v>2.8350656629400546</v>
      </c>
      <c r="G10340">
        <f t="shared" si="322"/>
        <v>26.075172836372655</v>
      </c>
    </row>
    <row r="10341" spans="1:7" x14ac:dyDescent="0.25">
      <c r="A10341">
        <v>6806</v>
      </c>
      <c r="B10341">
        <v>14</v>
      </c>
      <c r="C10341">
        <v>20.538</v>
      </c>
      <c r="D10341">
        <v>0</v>
      </c>
      <c r="E10341">
        <v>3.36</v>
      </c>
      <c r="F10341">
        <f t="shared" si="323"/>
        <v>2.8351485916341765</v>
      </c>
      <c r="G10341">
        <f t="shared" si="322"/>
        <v>26.074609004234041</v>
      </c>
    </row>
    <row r="10342" spans="1:7" x14ac:dyDescent="0.25">
      <c r="A10342">
        <v>20636</v>
      </c>
      <c r="B10342">
        <v>7</v>
      </c>
      <c r="C10342">
        <v>20.538</v>
      </c>
      <c r="D10342">
        <v>0</v>
      </c>
      <c r="E10342">
        <v>3.36</v>
      </c>
      <c r="F10342">
        <f t="shared" si="323"/>
        <v>2.8351485916341765</v>
      </c>
      <c r="G10342">
        <f t="shared" si="322"/>
        <v>26.074609004234041</v>
      </c>
    </row>
    <row r="10343" spans="1:7" x14ac:dyDescent="0.25">
      <c r="A10343">
        <v>6364</v>
      </c>
      <c r="B10343">
        <v>15</v>
      </c>
      <c r="C10343">
        <v>20.536000000000001</v>
      </c>
      <c r="D10343">
        <v>0</v>
      </c>
      <c r="E10343">
        <v>3.36</v>
      </c>
      <c r="F10343">
        <f t="shared" si="323"/>
        <v>2.835314465503409</v>
      </c>
      <c r="G10343">
        <f t="shared" si="322"/>
        <v>26.073481301063111</v>
      </c>
    </row>
    <row r="10344" spans="1:7" x14ac:dyDescent="0.25">
      <c r="A10344">
        <v>15444</v>
      </c>
      <c r="B10344">
        <v>10</v>
      </c>
      <c r="C10344">
        <v>20.536000000000001</v>
      </c>
      <c r="D10344">
        <v>0</v>
      </c>
      <c r="E10344">
        <v>3.36</v>
      </c>
      <c r="F10344">
        <f t="shared" si="323"/>
        <v>2.835314465503409</v>
      </c>
      <c r="G10344">
        <f t="shared" si="322"/>
        <v>26.073481301063111</v>
      </c>
    </row>
    <row r="10345" spans="1:7" x14ac:dyDescent="0.25">
      <c r="A10345">
        <v>14886</v>
      </c>
      <c r="B10345">
        <v>14</v>
      </c>
      <c r="C10345">
        <v>20.535</v>
      </c>
      <c r="D10345">
        <v>0</v>
      </c>
      <c r="E10345">
        <v>3.36</v>
      </c>
      <c r="F10345">
        <f t="shared" si="323"/>
        <v>2.8353974106797462</v>
      </c>
      <c r="G10345">
        <f t="shared" si="322"/>
        <v>26.072917430028987</v>
      </c>
    </row>
    <row r="10346" spans="1:7" x14ac:dyDescent="0.25">
      <c r="A10346">
        <v>19272</v>
      </c>
      <c r="B10346">
        <v>5</v>
      </c>
      <c r="C10346">
        <v>20.533999999999999</v>
      </c>
      <c r="D10346">
        <v>0</v>
      </c>
      <c r="E10346">
        <v>3.36</v>
      </c>
      <c r="F10346">
        <f t="shared" si="323"/>
        <v>2.8354803613513817</v>
      </c>
      <c r="G10346">
        <f t="shared" si="322"/>
        <v>26.072353546027884</v>
      </c>
    </row>
    <row r="10347" spans="1:7" x14ac:dyDescent="0.25">
      <c r="A10347">
        <v>16590</v>
      </c>
      <c r="B10347">
        <v>10</v>
      </c>
      <c r="C10347">
        <v>20.532</v>
      </c>
      <c r="D10347">
        <v>0</v>
      </c>
      <c r="E10347">
        <v>3.36</v>
      </c>
      <c r="F10347">
        <f t="shared" si="323"/>
        <v>2.8356462791830142</v>
      </c>
      <c r="G10347">
        <f t="shared" si="322"/>
        <v>26.071225739121029</v>
      </c>
    </row>
    <row r="10348" spans="1:7" x14ac:dyDescent="0.25">
      <c r="A10348">
        <v>14902</v>
      </c>
      <c r="B10348">
        <v>12</v>
      </c>
      <c r="C10348">
        <v>20.53</v>
      </c>
      <c r="D10348">
        <v>0</v>
      </c>
      <c r="E10348">
        <v>3.36</v>
      </c>
      <c r="F10348">
        <f t="shared" si="323"/>
        <v>2.8358122190032251</v>
      </c>
      <c r="G10348">
        <f t="shared" si="322"/>
        <v>26.07009788033524</v>
      </c>
    </row>
    <row r="10349" spans="1:7" x14ac:dyDescent="0.25">
      <c r="A10349">
        <v>9385</v>
      </c>
      <c r="B10349">
        <v>15</v>
      </c>
      <c r="C10349">
        <v>20.526</v>
      </c>
      <c r="D10349">
        <v>0</v>
      </c>
      <c r="E10349">
        <v>3.36</v>
      </c>
      <c r="F10349">
        <f t="shared" si="323"/>
        <v>2.8361441646290633</v>
      </c>
      <c r="G10349">
        <f t="shared" si="322"/>
        <v>26.067842007097646</v>
      </c>
    </row>
    <row r="10350" spans="1:7" x14ac:dyDescent="0.25">
      <c r="A10350">
        <v>19617</v>
      </c>
      <c r="B10350">
        <v>7</v>
      </c>
      <c r="C10350">
        <v>20.526</v>
      </c>
      <c r="D10350">
        <v>0</v>
      </c>
      <c r="E10350">
        <v>3.36</v>
      </c>
      <c r="F10350">
        <f t="shared" si="323"/>
        <v>2.8361441646290633</v>
      </c>
      <c r="G10350">
        <f t="shared" si="322"/>
        <v>26.067842007097646</v>
      </c>
    </row>
    <row r="10351" spans="1:7" x14ac:dyDescent="0.25">
      <c r="A10351">
        <v>9344</v>
      </c>
      <c r="B10351">
        <v>14</v>
      </c>
      <c r="C10351">
        <v>20.518999999999998</v>
      </c>
      <c r="D10351">
        <v>0</v>
      </c>
      <c r="E10351">
        <v>3.36</v>
      </c>
      <c r="F10351">
        <f t="shared" si="323"/>
        <v>2.8367252812801618</v>
      </c>
      <c r="G10351">
        <f t="shared" si="322"/>
        <v>26.06389372935088</v>
      </c>
    </row>
    <row r="10352" spans="1:7" x14ac:dyDescent="0.25">
      <c r="A10352">
        <v>9378</v>
      </c>
      <c r="B10352">
        <v>18</v>
      </c>
      <c r="C10352">
        <v>20.516999999999999</v>
      </c>
      <c r="D10352">
        <v>0</v>
      </c>
      <c r="E10352">
        <v>3.36</v>
      </c>
      <c r="F10352">
        <f t="shared" si="323"/>
        <v>2.8368913641461293</v>
      </c>
      <c r="G10352">
        <f t="shared" si="322"/>
        <v>26.062765533173817</v>
      </c>
    </row>
    <row r="10353" spans="1:7" x14ac:dyDescent="0.25">
      <c r="A10353">
        <v>14411</v>
      </c>
      <c r="B10353">
        <v>11</v>
      </c>
      <c r="C10353">
        <v>20.515000000000001</v>
      </c>
      <c r="D10353">
        <v>0</v>
      </c>
      <c r="E10353">
        <v>3.36</v>
      </c>
      <c r="F10353">
        <f t="shared" si="323"/>
        <v>2.837057469037612</v>
      </c>
      <c r="G10353">
        <f t="shared" si="322"/>
        <v>26.061637285062979</v>
      </c>
    </row>
    <row r="10354" spans="1:7" x14ac:dyDescent="0.25">
      <c r="A10354">
        <v>14450</v>
      </c>
      <c r="B10354">
        <v>15</v>
      </c>
      <c r="C10354">
        <v>20.515000000000001</v>
      </c>
      <c r="D10354">
        <v>0</v>
      </c>
      <c r="E10354">
        <v>3.35</v>
      </c>
      <c r="F10354">
        <f t="shared" si="323"/>
        <v>2.837057469037612</v>
      </c>
      <c r="G10354">
        <f t="shared" si="322"/>
        <v>26.061637285062979</v>
      </c>
    </row>
    <row r="10355" spans="1:7" x14ac:dyDescent="0.25">
      <c r="A10355">
        <v>14492</v>
      </c>
      <c r="B10355">
        <v>17</v>
      </c>
      <c r="C10355">
        <v>20.513999999999999</v>
      </c>
      <c r="D10355">
        <v>0</v>
      </c>
      <c r="E10355">
        <v>3.35</v>
      </c>
      <c r="F10355">
        <f t="shared" si="323"/>
        <v>2.8371405297444658</v>
      </c>
      <c r="G10355">
        <f t="shared" si="322"/>
        <v>26.061073141530077</v>
      </c>
    </row>
    <row r="10356" spans="1:7" x14ac:dyDescent="0.25">
      <c r="A10356">
        <v>8513</v>
      </c>
      <c r="B10356">
        <v>15</v>
      </c>
      <c r="C10356">
        <v>20.513000000000002</v>
      </c>
      <c r="D10356">
        <v>0</v>
      </c>
      <c r="E10356">
        <v>3.35</v>
      </c>
      <c r="F10356">
        <f t="shared" si="323"/>
        <v>2.8372235959595455</v>
      </c>
      <c r="G10356">
        <f t="shared" si="322"/>
        <v>26.060508985011012</v>
      </c>
    </row>
    <row r="10357" spans="1:7" x14ac:dyDescent="0.25">
      <c r="A10357">
        <v>9256</v>
      </c>
      <c r="B10357">
        <v>10</v>
      </c>
      <c r="C10357">
        <v>20.512</v>
      </c>
      <c r="D10357">
        <v>0</v>
      </c>
      <c r="E10357">
        <v>3.35</v>
      </c>
      <c r="F10357">
        <f t="shared" si="323"/>
        <v>2.8373066676834724</v>
      </c>
      <c r="G10357">
        <f t="shared" si="322"/>
        <v>26.059944815504828</v>
      </c>
    </row>
    <row r="10358" spans="1:7" x14ac:dyDescent="0.25">
      <c r="A10358">
        <v>19670</v>
      </c>
      <c r="B10358">
        <v>7</v>
      </c>
      <c r="C10358">
        <v>20.512</v>
      </c>
      <c r="D10358">
        <v>0</v>
      </c>
      <c r="E10358">
        <v>3.35</v>
      </c>
      <c r="F10358">
        <f t="shared" si="323"/>
        <v>2.8373066676834724</v>
      </c>
      <c r="G10358">
        <f t="shared" si="322"/>
        <v>26.059944815504828</v>
      </c>
    </row>
    <row r="10359" spans="1:7" x14ac:dyDescent="0.25">
      <c r="A10359">
        <v>6753</v>
      </c>
      <c r="B10359">
        <v>11</v>
      </c>
      <c r="C10359">
        <v>20.510999999999999</v>
      </c>
      <c r="D10359">
        <v>0</v>
      </c>
      <c r="E10359">
        <v>3.35</v>
      </c>
      <c r="F10359">
        <f t="shared" si="323"/>
        <v>2.8373897449168624</v>
      </c>
      <c r="G10359">
        <f t="shared" si="322"/>
        <v>26.059380633010608</v>
      </c>
    </row>
    <row r="10360" spans="1:7" x14ac:dyDescent="0.25">
      <c r="A10360">
        <v>7607</v>
      </c>
      <c r="B10360">
        <v>14</v>
      </c>
      <c r="C10360">
        <v>20.510999999999999</v>
      </c>
      <c r="D10360">
        <v>0</v>
      </c>
      <c r="E10360">
        <v>3.35</v>
      </c>
      <c r="F10360">
        <f t="shared" si="323"/>
        <v>2.8373897449168624</v>
      </c>
      <c r="G10360">
        <f t="shared" si="322"/>
        <v>26.059380633010608</v>
      </c>
    </row>
    <row r="10361" spans="1:7" x14ac:dyDescent="0.25">
      <c r="A10361">
        <v>20239</v>
      </c>
      <c r="B10361">
        <v>8</v>
      </c>
      <c r="C10361">
        <v>20.510999999999999</v>
      </c>
      <c r="D10361">
        <v>0</v>
      </c>
      <c r="E10361">
        <v>3.35</v>
      </c>
      <c r="F10361">
        <f t="shared" si="323"/>
        <v>2.8373897449168624</v>
      </c>
      <c r="G10361">
        <f t="shared" si="322"/>
        <v>26.059380633010608</v>
      </c>
    </row>
    <row r="10362" spans="1:7" x14ac:dyDescent="0.25">
      <c r="A10362">
        <v>20966</v>
      </c>
      <c r="B10362">
        <v>7</v>
      </c>
      <c r="C10362">
        <v>20.51</v>
      </c>
      <c r="D10362">
        <v>0</v>
      </c>
      <c r="E10362">
        <v>3.35</v>
      </c>
      <c r="F10362">
        <f t="shared" si="323"/>
        <v>2.8374728276603305</v>
      </c>
      <c r="G10362">
        <f t="shared" si="322"/>
        <v>26.058816437527462</v>
      </c>
    </row>
    <row r="10363" spans="1:7" x14ac:dyDescent="0.25">
      <c r="A10363">
        <v>1668</v>
      </c>
      <c r="B10363">
        <v>5</v>
      </c>
      <c r="C10363">
        <v>20.506</v>
      </c>
      <c r="D10363">
        <v>0</v>
      </c>
      <c r="E10363">
        <v>3.35</v>
      </c>
      <c r="F10363">
        <f t="shared" si="323"/>
        <v>2.8378052137473455</v>
      </c>
      <c r="G10363">
        <f t="shared" si="322"/>
        <v>26.056559525687096</v>
      </c>
    </row>
    <row r="10364" spans="1:7" x14ac:dyDescent="0.25">
      <c r="A10364">
        <v>6532</v>
      </c>
      <c r="B10364">
        <v>16</v>
      </c>
      <c r="C10364">
        <v>20.506</v>
      </c>
      <c r="D10364">
        <v>0</v>
      </c>
      <c r="E10364">
        <v>3.35</v>
      </c>
      <c r="F10364">
        <f t="shared" si="323"/>
        <v>2.8378052137473455</v>
      </c>
      <c r="G10364">
        <f t="shared" si="322"/>
        <v>26.056559525687096</v>
      </c>
    </row>
    <row r="10365" spans="1:7" x14ac:dyDescent="0.25">
      <c r="A10365">
        <v>14816</v>
      </c>
      <c r="B10365">
        <v>15</v>
      </c>
      <c r="C10365">
        <v>20.504999999999999</v>
      </c>
      <c r="D10365">
        <v>0</v>
      </c>
      <c r="E10365">
        <v>3.35</v>
      </c>
      <c r="F10365">
        <f t="shared" si="323"/>
        <v>2.8378883240504704</v>
      </c>
      <c r="G10365">
        <f t="shared" si="322"/>
        <v>26.055995265245492</v>
      </c>
    </row>
    <row r="10366" spans="1:7" x14ac:dyDescent="0.25">
      <c r="A10366">
        <v>16034</v>
      </c>
      <c r="B10366">
        <v>15</v>
      </c>
      <c r="C10366">
        <v>20.504000000000001</v>
      </c>
      <c r="D10366">
        <v>0</v>
      </c>
      <c r="E10366">
        <v>3.35</v>
      </c>
      <c r="F10366">
        <f t="shared" si="323"/>
        <v>2.8379714398673768</v>
      </c>
      <c r="G10366">
        <f t="shared" si="322"/>
        <v>26.055430991809452</v>
      </c>
    </row>
    <row r="10367" spans="1:7" x14ac:dyDescent="0.25">
      <c r="A10367">
        <v>20071</v>
      </c>
      <c r="B10367">
        <v>6</v>
      </c>
      <c r="C10367">
        <v>20.504000000000001</v>
      </c>
      <c r="D10367">
        <v>0</v>
      </c>
      <c r="E10367">
        <v>3.35</v>
      </c>
      <c r="F10367">
        <f t="shared" si="323"/>
        <v>2.8379714398673768</v>
      </c>
      <c r="G10367">
        <f t="shared" si="322"/>
        <v>26.055430991809452</v>
      </c>
    </row>
    <row r="10368" spans="1:7" x14ac:dyDescent="0.25">
      <c r="A10368">
        <v>7320</v>
      </c>
      <c r="B10368">
        <v>12</v>
      </c>
      <c r="C10368">
        <v>20.501999999999999</v>
      </c>
      <c r="D10368">
        <v>0</v>
      </c>
      <c r="E10368">
        <v>3.35</v>
      </c>
      <c r="F10368">
        <f t="shared" si="323"/>
        <v>2.8381376880450135</v>
      </c>
      <c r="G10368">
        <f t="shared" si="322"/>
        <v>26.054302405950374</v>
      </c>
    </row>
    <row r="10369" spans="1:7" x14ac:dyDescent="0.25">
      <c r="A10369">
        <v>8648</v>
      </c>
      <c r="B10369">
        <v>13</v>
      </c>
      <c r="C10369">
        <v>20.5</v>
      </c>
      <c r="D10369">
        <v>0</v>
      </c>
      <c r="E10369">
        <v>3.35</v>
      </c>
      <c r="F10369">
        <f t="shared" si="323"/>
        <v>2.8383039582851946</v>
      </c>
      <c r="G10369">
        <f t="shared" si="322"/>
        <v>26.053173768102546</v>
      </c>
    </row>
    <row r="10370" spans="1:7" x14ac:dyDescent="0.25">
      <c r="A10370">
        <v>6838</v>
      </c>
      <c r="B10370">
        <v>17</v>
      </c>
      <c r="C10370">
        <v>20.498999999999999</v>
      </c>
      <c r="D10370">
        <v>0</v>
      </c>
      <c r="E10370">
        <v>3.35</v>
      </c>
      <c r="F10370">
        <f t="shared" si="323"/>
        <v>2.8383871016802842</v>
      </c>
      <c r="G10370">
        <f t="shared" si="322"/>
        <v>26.052609429680558</v>
      </c>
    </row>
    <row r="10371" spans="1:7" x14ac:dyDescent="0.25">
      <c r="A10371">
        <v>3385</v>
      </c>
      <c r="B10371">
        <v>23</v>
      </c>
      <c r="C10371">
        <v>20.498000000000001</v>
      </c>
      <c r="D10371">
        <v>0</v>
      </c>
      <c r="E10371">
        <v>3.35</v>
      </c>
      <c r="F10371">
        <f t="shared" si="323"/>
        <v>2.8384702505928652</v>
      </c>
      <c r="G10371">
        <f t="shared" ref="G10371:G10434" si="324">(1/(1+F10371))*100</f>
        <v>26.052045078258622</v>
      </c>
    </row>
    <row r="10372" spans="1:7" x14ac:dyDescent="0.25">
      <c r="A10372">
        <v>7571</v>
      </c>
      <c r="B10372">
        <v>18</v>
      </c>
      <c r="C10372">
        <v>20.495999999999999</v>
      </c>
      <c r="D10372">
        <v>0</v>
      </c>
      <c r="E10372">
        <v>3.34</v>
      </c>
      <c r="F10372">
        <f t="shared" ref="F10372:F10435" si="325">(LN($J$2/C10372)/(LN($J$2/$J$3)))^$J$4</f>
        <v>2.8386365649729699</v>
      </c>
      <c r="G10372">
        <f t="shared" si="324"/>
        <v>26.050916336411273</v>
      </c>
    </row>
    <row r="10373" spans="1:7" x14ac:dyDescent="0.25">
      <c r="A10373">
        <v>20923</v>
      </c>
      <c r="B10373">
        <v>5</v>
      </c>
      <c r="C10373">
        <v>20.494</v>
      </c>
      <c r="D10373">
        <v>0</v>
      </c>
      <c r="E10373">
        <v>3.34</v>
      </c>
      <c r="F10373">
        <f t="shared" si="325"/>
        <v>2.8388029014304585</v>
      </c>
      <c r="G10373">
        <f t="shared" si="324"/>
        <v>26.049787542553137</v>
      </c>
    </row>
    <row r="10374" spans="1:7" x14ac:dyDescent="0.25">
      <c r="A10374">
        <v>1763</v>
      </c>
      <c r="B10374">
        <v>7</v>
      </c>
      <c r="C10374">
        <v>20.49</v>
      </c>
      <c r="D10374">
        <v>0</v>
      </c>
      <c r="E10374">
        <v>3.34</v>
      </c>
      <c r="F10374">
        <f t="shared" si="325"/>
        <v>2.8391356405973736</v>
      </c>
      <c r="G10374">
        <f t="shared" si="324"/>
        <v>26.047529798775198</v>
      </c>
    </row>
    <row r="10375" spans="1:7" x14ac:dyDescent="0.25">
      <c r="A10375">
        <v>20186</v>
      </c>
      <c r="B10375">
        <v>7</v>
      </c>
      <c r="C10375">
        <v>20.486999999999998</v>
      </c>
      <c r="D10375">
        <v>0</v>
      </c>
      <c r="E10375">
        <v>3.34</v>
      </c>
      <c r="F10375">
        <f t="shared" si="325"/>
        <v>2.8393852529625052</v>
      </c>
      <c r="G10375">
        <f t="shared" si="324"/>
        <v>26.04583635435883</v>
      </c>
    </row>
    <row r="10376" spans="1:7" x14ac:dyDescent="0.25">
      <c r="A10376">
        <v>19954</v>
      </c>
      <c r="B10376">
        <v>7</v>
      </c>
      <c r="C10376">
        <v>20.478999999999999</v>
      </c>
      <c r="D10376">
        <v>0</v>
      </c>
      <c r="E10376">
        <v>3.34</v>
      </c>
      <c r="F10376">
        <f t="shared" si="325"/>
        <v>2.8400511290779091</v>
      </c>
      <c r="G10376">
        <f t="shared" si="324"/>
        <v>26.041319930032408</v>
      </c>
    </row>
    <row r="10377" spans="1:7" x14ac:dyDescent="0.25">
      <c r="A10377">
        <v>14174</v>
      </c>
      <c r="B10377">
        <v>16</v>
      </c>
      <c r="C10377">
        <v>20.478000000000002</v>
      </c>
      <c r="D10377">
        <v>0</v>
      </c>
      <c r="E10377">
        <v>3.34</v>
      </c>
      <c r="F10377">
        <f t="shared" si="325"/>
        <v>2.8401343884702568</v>
      </c>
      <c r="G10377">
        <f t="shared" si="324"/>
        <v>26.040755318418864</v>
      </c>
    </row>
    <row r="10378" spans="1:7" x14ac:dyDescent="0.25">
      <c r="A10378">
        <v>8690</v>
      </c>
      <c r="B10378">
        <v>12</v>
      </c>
      <c r="C10378">
        <v>20.477</v>
      </c>
      <c r="D10378">
        <v>0</v>
      </c>
      <c r="E10378">
        <v>3.34</v>
      </c>
      <c r="F10378">
        <f t="shared" si="325"/>
        <v>2.8402176533930978</v>
      </c>
      <c r="G10378">
        <f t="shared" si="324"/>
        <v>26.040190693786091</v>
      </c>
    </row>
    <row r="10379" spans="1:7" x14ac:dyDescent="0.25">
      <c r="A10379">
        <v>10618</v>
      </c>
      <c r="B10379">
        <v>12</v>
      </c>
      <c r="C10379">
        <v>20.477</v>
      </c>
      <c r="D10379">
        <v>0</v>
      </c>
      <c r="E10379">
        <v>3.34</v>
      </c>
      <c r="F10379">
        <f t="shared" si="325"/>
        <v>2.8402176533930978</v>
      </c>
      <c r="G10379">
        <f t="shared" si="324"/>
        <v>26.040190693786091</v>
      </c>
    </row>
    <row r="10380" spans="1:7" x14ac:dyDescent="0.25">
      <c r="A10380">
        <v>10150</v>
      </c>
      <c r="B10380">
        <v>11</v>
      </c>
      <c r="C10380">
        <v>20.475000000000001</v>
      </c>
      <c r="D10380">
        <v>0</v>
      </c>
      <c r="E10380">
        <v>3.34</v>
      </c>
      <c r="F10380">
        <f t="shared" si="325"/>
        <v>2.8403841998327439</v>
      </c>
      <c r="G10380">
        <f t="shared" si="324"/>
        <v>26.039061405459169</v>
      </c>
    </row>
    <row r="10381" spans="1:7" x14ac:dyDescent="0.25">
      <c r="A10381">
        <v>4637</v>
      </c>
      <c r="B10381">
        <v>18</v>
      </c>
      <c r="C10381">
        <v>20.472999999999999</v>
      </c>
      <c r="D10381">
        <v>0</v>
      </c>
      <c r="E10381">
        <v>3.34</v>
      </c>
      <c r="F10381">
        <f t="shared" si="325"/>
        <v>2.8405507684018101</v>
      </c>
      <c r="G10381">
        <f t="shared" si="324"/>
        <v>26.037932065044295</v>
      </c>
    </row>
    <row r="10382" spans="1:7" x14ac:dyDescent="0.25">
      <c r="A10382">
        <v>6653</v>
      </c>
      <c r="B10382">
        <v>12</v>
      </c>
      <c r="C10382">
        <v>20.471</v>
      </c>
      <c r="D10382">
        <v>0</v>
      </c>
      <c r="E10382">
        <v>3.34</v>
      </c>
      <c r="F10382">
        <f t="shared" si="325"/>
        <v>2.8407173591052621</v>
      </c>
      <c r="G10382">
        <f t="shared" si="324"/>
        <v>26.036802672534098</v>
      </c>
    </row>
    <row r="10383" spans="1:7" x14ac:dyDescent="0.25">
      <c r="A10383">
        <v>7104</v>
      </c>
      <c r="B10383">
        <v>16</v>
      </c>
      <c r="C10383">
        <v>20.471</v>
      </c>
      <c r="D10383">
        <v>0</v>
      </c>
      <c r="E10383">
        <v>3.34</v>
      </c>
      <c r="F10383">
        <f t="shared" si="325"/>
        <v>2.8407173591052621</v>
      </c>
      <c r="G10383">
        <f t="shared" si="324"/>
        <v>26.036802672534098</v>
      </c>
    </row>
    <row r="10384" spans="1:7" x14ac:dyDescent="0.25">
      <c r="A10384">
        <v>13970</v>
      </c>
      <c r="B10384">
        <v>13</v>
      </c>
      <c r="C10384">
        <v>20.47</v>
      </c>
      <c r="D10384">
        <v>0</v>
      </c>
      <c r="E10384">
        <v>3.34</v>
      </c>
      <c r="F10384">
        <f t="shared" si="325"/>
        <v>2.8408006627589337</v>
      </c>
      <c r="G10384">
        <f t="shared" si="324"/>
        <v>26.036237956740965</v>
      </c>
    </row>
    <row r="10385" spans="1:7" x14ac:dyDescent="0.25">
      <c r="A10385">
        <v>5463</v>
      </c>
      <c r="B10385">
        <v>16</v>
      </c>
      <c r="C10385">
        <v>20.468</v>
      </c>
      <c r="D10385">
        <v>0</v>
      </c>
      <c r="E10385">
        <v>3.34</v>
      </c>
      <c r="F10385">
        <f t="shared" si="325"/>
        <v>2.8409672866732745</v>
      </c>
      <c r="G10385">
        <f t="shared" si="324"/>
        <v>26.035108486073998</v>
      </c>
    </row>
    <row r="10386" spans="1:7" x14ac:dyDescent="0.25">
      <c r="A10386">
        <v>5686</v>
      </c>
      <c r="B10386">
        <v>11</v>
      </c>
      <c r="C10386">
        <v>20.466999999999999</v>
      </c>
      <c r="D10386">
        <v>0</v>
      </c>
      <c r="E10386">
        <v>3.34</v>
      </c>
      <c r="F10386">
        <f t="shared" si="325"/>
        <v>2.8410506069351875</v>
      </c>
      <c r="G10386">
        <f t="shared" si="324"/>
        <v>26.034543731198323</v>
      </c>
    </row>
    <row r="10387" spans="1:7" x14ac:dyDescent="0.25">
      <c r="A10387">
        <v>5878</v>
      </c>
      <c r="B10387">
        <v>15</v>
      </c>
      <c r="C10387">
        <v>20.466999999999999</v>
      </c>
      <c r="D10387">
        <v>0</v>
      </c>
      <c r="E10387">
        <v>3.34</v>
      </c>
      <c r="F10387">
        <f t="shared" si="325"/>
        <v>2.8410506069351875</v>
      </c>
      <c r="G10387">
        <f t="shared" si="324"/>
        <v>26.034543731198323</v>
      </c>
    </row>
    <row r="10388" spans="1:7" x14ac:dyDescent="0.25">
      <c r="A10388">
        <v>19689</v>
      </c>
      <c r="B10388">
        <v>7</v>
      </c>
      <c r="C10388">
        <v>20.466999999999999</v>
      </c>
      <c r="D10388">
        <v>0</v>
      </c>
      <c r="E10388">
        <v>3.34</v>
      </c>
      <c r="F10388">
        <f t="shared" si="325"/>
        <v>2.8410506069351875</v>
      </c>
      <c r="G10388">
        <f t="shared" si="324"/>
        <v>26.034543731198323</v>
      </c>
    </row>
    <row r="10389" spans="1:7" x14ac:dyDescent="0.25">
      <c r="A10389">
        <v>14649</v>
      </c>
      <c r="B10389">
        <v>18</v>
      </c>
      <c r="C10389">
        <v>20.463999999999999</v>
      </c>
      <c r="D10389">
        <v>0</v>
      </c>
      <c r="E10389">
        <v>3.34</v>
      </c>
      <c r="F10389">
        <f t="shared" si="325"/>
        <v>2.8413006009473456</v>
      </c>
      <c r="G10389">
        <f t="shared" si="324"/>
        <v>26.032849388391497</v>
      </c>
    </row>
    <row r="10390" spans="1:7" x14ac:dyDescent="0.25">
      <c r="A10390">
        <v>20583</v>
      </c>
      <c r="B10390">
        <v>8</v>
      </c>
      <c r="C10390">
        <v>20.463000000000001</v>
      </c>
      <c r="D10390">
        <v>0</v>
      </c>
      <c r="E10390">
        <v>3.33</v>
      </c>
      <c r="F10390">
        <f t="shared" si="325"/>
        <v>2.8413839433622758</v>
      </c>
      <c r="G10390">
        <f t="shared" si="324"/>
        <v>26.03228458139289</v>
      </c>
    </row>
    <row r="10391" spans="1:7" x14ac:dyDescent="0.25">
      <c r="A10391">
        <v>10096</v>
      </c>
      <c r="B10391">
        <v>14</v>
      </c>
      <c r="C10391">
        <v>20.457000000000001</v>
      </c>
      <c r="D10391">
        <v>0</v>
      </c>
      <c r="E10391">
        <v>3.33</v>
      </c>
      <c r="F10391">
        <f t="shared" si="325"/>
        <v>2.8418841142096118</v>
      </c>
      <c r="G10391">
        <f t="shared" si="324"/>
        <v>26.028895465675163</v>
      </c>
    </row>
    <row r="10392" spans="1:7" x14ac:dyDescent="0.25">
      <c r="A10392">
        <v>6836</v>
      </c>
      <c r="B10392">
        <v>10</v>
      </c>
      <c r="C10392">
        <v>20.452000000000002</v>
      </c>
      <c r="D10392">
        <v>0</v>
      </c>
      <c r="E10392">
        <v>3.33</v>
      </c>
      <c r="F10392">
        <f t="shared" si="325"/>
        <v>2.8423010756907341</v>
      </c>
      <c r="G10392">
        <f t="shared" si="324"/>
        <v>26.026070844024868</v>
      </c>
    </row>
    <row r="10393" spans="1:7" x14ac:dyDescent="0.25">
      <c r="A10393">
        <v>14318</v>
      </c>
      <c r="B10393">
        <v>13</v>
      </c>
      <c r="C10393">
        <v>20.452000000000002</v>
      </c>
      <c r="D10393">
        <v>0</v>
      </c>
      <c r="E10393">
        <v>3.33</v>
      </c>
      <c r="F10393">
        <f t="shared" si="325"/>
        <v>2.8423010756907341</v>
      </c>
      <c r="G10393">
        <f t="shared" si="324"/>
        <v>26.026070844024868</v>
      </c>
    </row>
    <row r="10394" spans="1:7" x14ac:dyDescent="0.25">
      <c r="A10394">
        <v>1677</v>
      </c>
      <c r="B10394">
        <v>7</v>
      </c>
      <c r="C10394">
        <v>20.446999999999999</v>
      </c>
      <c r="D10394">
        <v>0</v>
      </c>
      <c r="E10394">
        <v>3.33</v>
      </c>
      <c r="F10394">
        <f t="shared" si="325"/>
        <v>2.8427181758382045</v>
      </c>
      <c r="G10394">
        <f t="shared" si="324"/>
        <v>26.023245896295062</v>
      </c>
    </row>
    <row r="10395" spans="1:7" x14ac:dyDescent="0.25">
      <c r="A10395">
        <v>15656</v>
      </c>
      <c r="B10395">
        <v>12</v>
      </c>
      <c r="C10395">
        <v>20.446000000000002</v>
      </c>
      <c r="D10395">
        <v>0</v>
      </c>
      <c r="E10395">
        <v>3.33</v>
      </c>
      <c r="F10395">
        <f t="shared" si="325"/>
        <v>2.8428016125145139</v>
      </c>
      <c r="G10395">
        <f t="shared" si="324"/>
        <v>26.022680867609406</v>
      </c>
    </row>
    <row r="10396" spans="1:7" x14ac:dyDescent="0.25">
      <c r="A10396">
        <v>10120</v>
      </c>
      <c r="B10396">
        <v>13</v>
      </c>
      <c r="C10396">
        <v>20.445</v>
      </c>
      <c r="D10396">
        <v>0</v>
      </c>
      <c r="E10396">
        <v>3.33</v>
      </c>
      <c r="F10396">
        <f t="shared" si="325"/>
        <v>2.842885054741215</v>
      </c>
      <c r="G10396">
        <f t="shared" si="324"/>
        <v>26.02211582587503</v>
      </c>
    </row>
    <row r="10397" spans="1:7" x14ac:dyDescent="0.25">
      <c r="A10397">
        <v>12477</v>
      </c>
      <c r="B10397">
        <v>11</v>
      </c>
      <c r="C10397">
        <v>20.445</v>
      </c>
      <c r="D10397">
        <v>0</v>
      </c>
      <c r="E10397">
        <v>3.33</v>
      </c>
      <c r="F10397">
        <f t="shared" si="325"/>
        <v>2.842885054741215</v>
      </c>
      <c r="G10397">
        <f t="shared" si="324"/>
        <v>26.02211582587503</v>
      </c>
    </row>
    <row r="10398" spans="1:7" x14ac:dyDescent="0.25">
      <c r="A10398">
        <v>16132</v>
      </c>
      <c r="B10398">
        <v>12</v>
      </c>
      <c r="C10398">
        <v>20.445</v>
      </c>
      <c r="D10398">
        <v>0</v>
      </c>
      <c r="E10398">
        <v>3.33</v>
      </c>
      <c r="F10398">
        <f t="shared" si="325"/>
        <v>2.842885054741215</v>
      </c>
      <c r="G10398">
        <f t="shared" si="324"/>
        <v>26.02211582587503</v>
      </c>
    </row>
    <row r="10399" spans="1:7" x14ac:dyDescent="0.25">
      <c r="A10399">
        <v>7093</v>
      </c>
      <c r="B10399">
        <v>13</v>
      </c>
      <c r="C10399">
        <v>20.443000000000001</v>
      </c>
      <c r="D10399">
        <v>0</v>
      </c>
      <c r="E10399">
        <v>3.33</v>
      </c>
      <c r="F10399">
        <f t="shared" si="325"/>
        <v>2.8430519558482898</v>
      </c>
      <c r="G10399">
        <f t="shared" si="324"/>
        <v>26.020985703256429</v>
      </c>
    </row>
    <row r="10400" spans="1:7" x14ac:dyDescent="0.25">
      <c r="A10400">
        <v>1466</v>
      </c>
      <c r="B10400">
        <v>6</v>
      </c>
      <c r="C10400">
        <v>20.440999999999999</v>
      </c>
      <c r="D10400">
        <v>0</v>
      </c>
      <c r="E10400">
        <v>3.33</v>
      </c>
      <c r="F10400">
        <f t="shared" si="325"/>
        <v>2.8432188791644171</v>
      </c>
      <c r="G10400">
        <f t="shared" si="324"/>
        <v>26.019855528431872</v>
      </c>
    </row>
    <row r="10401" spans="1:7" x14ac:dyDescent="0.25">
      <c r="A10401">
        <v>14243</v>
      </c>
      <c r="B10401">
        <v>15</v>
      </c>
      <c r="C10401">
        <v>20.440000000000001</v>
      </c>
      <c r="D10401">
        <v>0</v>
      </c>
      <c r="E10401">
        <v>3.33</v>
      </c>
      <c r="F10401">
        <f t="shared" si="325"/>
        <v>2.8433023491524354</v>
      </c>
      <c r="G10401">
        <f t="shared" si="324"/>
        <v>26.019290421440051</v>
      </c>
    </row>
    <row r="10402" spans="1:7" x14ac:dyDescent="0.25">
      <c r="A10402">
        <v>5991</v>
      </c>
      <c r="B10402">
        <v>12</v>
      </c>
      <c r="C10402">
        <v>20.43</v>
      </c>
      <c r="D10402">
        <v>0</v>
      </c>
      <c r="E10402">
        <v>3.33</v>
      </c>
      <c r="F10402">
        <f t="shared" si="325"/>
        <v>2.8441373546130424</v>
      </c>
      <c r="G10402">
        <f t="shared" si="324"/>
        <v>26.013638633384932</v>
      </c>
    </row>
    <row r="10403" spans="1:7" x14ac:dyDescent="0.25">
      <c r="A10403">
        <v>17594</v>
      </c>
      <c r="B10403">
        <v>11</v>
      </c>
      <c r="C10403">
        <v>20.428999999999998</v>
      </c>
      <c r="D10403">
        <v>0</v>
      </c>
      <c r="E10403">
        <v>3.33</v>
      </c>
      <c r="F10403">
        <f t="shared" si="325"/>
        <v>2.8442208857308837</v>
      </c>
      <c r="G10403">
        <f t="shared" si="324"/>
        <v>26.0130733827454</v>
      </c>
    </row>
    <row r="10404" spans="1:7" x14ac:dyDescent="0.25">
      <c r="A10404">
        <v>20381</v>
      </c>
      <c r="B10404">
        <v>7</v>
      </c>
      <c r="C10404">
        <v>20.428999999999998</v>
      </c>
      <c r="D10404">
        <v>0</v>
      </c>
      <c r="E10404">
        <v>3.33</v>
      </c>
      <c r="F10404">
        <f t="shared" si="325"/>
        <v>2.8442208857308837</v>
      </c>
      <c r="G10404">
        <f t="shared" si="324"/>
        <v>26.0130733827454</v>
      </c>
    </row>
    <row r="10405" spans="1:7" x14ac:dyDescent="0.25">
      <c r="A10405">
        <v>19222</v>
      </c>
      <c r="B10405">
        <v>7</v>
      </c>
      <c r="C10405">
        <v>20.428000000000001</v>
      </c>
      <c r="D10405">
        <v>0</v>
      </c>
      <c r="E10405">
        <v>3.33</v>
      </c>
      <c r="F10405">
        <f t="shared" si="325"/>
        <v>2.8443044224097318</v>
      </c>
      <c r="G10405">
        <f t="shared" si="324"/>
        <v>26.012508119041421</v>
      </c>
    </row>
    <row r="10406" spans="1:7" x14ac:dyDescent="0.25">
      <c r="A10406">
        <v>20299</v>
      </c>
      <c r="B10406">
        <v>7</v>
      </c>
      <c r="C10406">
        <v>20.422999999999998</v>
      </c>
      <c r="D10406">
        <v>0</v>
      </c>
      <c r="E10406">
        <v>3.33</v>
      </c>
      <c r="F10406">
        <f t="shared" si="325"/>
        <v>2.8447221892409336</v>
      </c>
      <c r="G10406">
        <f t="shared" si="324"/>
        <v>26.009681604522662</v>
      </c>
    </row>
    <row r="10407" spans="1:7" x14ac:dyDescent="0.25">
      <c r="A10407">
        <v>20375</v>
      </c>
      <c r="B10407">
        <v>7</v>
      </c>
      <c r="C10407">
        <v>20.419</v>
      </c>
      <c r="D10407">
        <v>0</v>
      </c>
      <c r="E10407">
        <v>3.33</v>
      </c>
      <c r="F10407">
        <f t="shared" si="325"/>
        <v>2.845056502867783</v>
      </c>
      <c r="G10407">
        <f t="shared" si="324"/>
        <v>26.007420157653431</v>
      </c>
    </row>
    <row r="10408" spans="1:7" x14ac:dyDescent="0.25">
      <c r="A10408">
        <v>1215</v>
      </c>
      <c r="B10408">
        <v>7</v>
      </c>
      <c r="C10408">
        <v>20.417999999999999</v>
      </c>
      <c r="D10408">
        <v>0</v>
      </c>
      <c r="E10408">
        <v>3.33</v>
      </c>
      <c r="F10408">
        <f t="shared" si="325"/>
        <v>2.845140095191085</v>
      </c>
      <c r="G10408">
        <f t="shared" si="324"/>
        <v>26.006854763254207</v>
      </c>
    </row>
    <row r="10409" spans="1:7" x14ac:dyDescent="0.25">
      <c r="A10409">
        <v>8363</v>
      </c>
      <c r="B10409">
        <v>18</v>
      </c>
      <c r="C10409">
        <v>20.417000000000002</v>
      </c>
      <c r="D10409">
        <v>0</v>
      </c>
      <c r="E10409">
        <v>3.33</v>
      </c>
      <c r="F10409">
        <f t="shared" si="325"/>
        <v>2.8452236930822719</v>
      </c>
      <c r="G10409">
        <f t="shared" si="324"/>
        <v>26.006289355780375</v>
      </c>
    </row>
    <row r="10410" spans="1:7" x14ac:dyDescent="0.25">
      <c r="A10410">
        <v>16213</v>
      </c>
      <c r="B10410">
        <v>13</v>
      </c>
      <c r="C10410">
        <v>20.417000000000002</v>
      </c>
      <c r="D10410">
        <v>0</v>
      </c>
      <c r="E10410">
        <v>3.32</v>
      </c>
      <c r="F10410">
        <f t="shared" si="325"/>
        <v>2.8452236930822719</v>
      </c>
      <c r="G10410">
        <f t="shared" si="324"/>
        <v>26.006289355780375</v>
      </c>
    </row>
    <row r="10411" spans="1:7" x14ac:dyDescent="0.25">
      <c r="A10411">
        <v>8316</v>
      </c>
      <c r="B10411">
        <v>13</v>
      </c>
      <c r="C10411">
        <v>20.414000000000001</v>
      </c>
      <c r="D10411">
        <v>0</v>
      </c>
      <c r="E10411">
        <v>3.32</v>
      </c>
      <c r="F10411">
        <f t="shared" si="325"/>
        <v>2.8454745201694269</v>
      </c>
      <c r="G10411">
        <f t="shared" si="324"/>
        <v>26.004593054901875</v>
      </c>
    </row>
    <row r="10412" spans="1:7" x14ac:dyDescent="0.25">
      <c r="A10412">
        <v>19428</v>
      </c>
      <c r="B10412">
        <v>5</v>
      </c>
      <c r="C10412">
        <v>20.414000000000001</v>
      </c>
      <c r="D10412">
        <v>0</v>
      </c>
      <c r="E10412">
        <v>3.32</v>
      </c>
      <c r="F10412">
        <f t="shared" si="325"/>
        <v>2.8454745201694269</v>
      </c>
      <c r="G10412">
        <f t="shared" si="324"/>
        <v>26.004593054901875</v>
      </c>
    </row>
    <row r="10413" spans="1:7" x14ac:dyDescent="0.25">
      <c r="A10413">
        <v>7348</v>
      </c>
      <c r="B10413">
        <v>12</v>
      </c>
      <c r="C10413">
        <v>20.413</v>
      </c>
      <c r="D10413">
        <v>0</v>
      </c>
      <c r="E10413">
        <v>3.32</v>
      </c>
      <c r="F10413">
        <f t="shared" si="325"/>
        <v>2.8455581403384307</v>
      </c>
      <c r="G10413">
        <f t="shared" si="324"/>
        <v>26.004027595120288</v>
      </c>
    </row>
    <row r="10414" spans="1:7" x14ac:dyDescent="0.25">
      <c r="A10414">
        <v>17013</v>
      </c>
      <c r="B10414">
        <v>13</v>
      </c>
      <c r="C10414">
        <v>20.408999999999999</v>
      </c>
      <c r="D10414">
        <v>0</v>
      </c>
      <c r="E10414">
        <v>3.32</v>
      </c>
      <c r="F10414">
        <f t="shared" si="325"/>
        <v>2.8458926767309105</v>
      </c>
      <c r="G10414">
        <f t="shared" si="324"/>
        <v>26.001765625192146</v>
      </c>
    </row>
    <row r="10415" spans="1:7" x14ac:dyDescent="0.25">
      <c r="A10415">
        <v>16155</v>
      </c>
      <c r="B10415">
        <v>12</v>
      </c>
      <c r="C10415">
        <v>20.405999999999999</v>
      </c>
      <c r="D10415">
        <v>0</v>
      </c>
      <c r="E10415">
        <v>3.32</v>
      </c>
      <c r="F10415">
        <f t="shared" si="325"/>
        <v>2.846143637545119</v>
      </c>
      <c r="G10415">
        <f t="shared" si="324"/>
        <v>26.000069010378162</v>
      </c>
    </row>
    <row r="10416" spans="1:7" x14ac:dyDescent="0.25">
      <c r="A10416">
        <v>10040</v>
      </c>
      <c r="B10416">
        <v>12</v>
      </c>
      <c r="C10416">
        <v>20.402000000000001</v>
      </c>
      <c r="D10416">
        <v>0</v>
      </c>
      <c r="E10416">
        <v>3.32</v>
      </c>
      <c r="F10416">
        <f t="shared" si="325"/>
        <v>2.8464783300227245</v>
      </c>
      <c r="G10416">
        <f t="shared" si="324"/>
        <v>25.997806674088093</v>
      </c>
    </row>
    <row r="10417" spans="1:7" x14ac:dyDescent="0.25">
      <c r="A10417">
        <v>8800</v>
      </c>
      <c r="B10417">
        <v>16</v>
      </c>
      <c r="C10417">
        <v>20.401</v>
      </c>
      <c r="D10417">
        <v>0</v>
      </c>
      <c r="E10417">
        <v>3.32</v>
      </c>
      <c r="F10417">
        <f t="shared" si="325"/>
        <v>2.8465620170853576</v>
      </c>
      <c r="G10417">
        <f t="shared" si="324"/>
        <v>25.997241057294239</v>
      </c>
    </row>
    <row r="10418" spans="1:7" x14ac:dyDescent="0.25">
      <c r="A10418">
        <v>4967</v>
      </c>
      <c r="B10418">
        <v>13</v>
      </c>
      <c r="C10418">
        <v>20.399999999999999</v>
      </c>
      <c r="D10418">
        <v>0</v>
      </c>
      <c r="E10418">
        <v>3.32</v>
      </c>
      <c r="F10418">
        <f t="shared" si="325"/>
        <v>2.846645709726539</v>
      </c>
      <c r="G10418">
        <f t="shared" si="324"/>
        <v>25.996675427409997</v>
      </c>
    </row>
    <row r="10419" spans="1:7" x14ac:dyDescent="0.25">
      <c r="A10419">
        <v>20860</v>
      </c>
      <c r="B10419">
        <v>7</v>
      </c>
      <c r="C10419">
        <v>20.393999999999998</v>
      </c>
      <c r="D10419">
        <v>0</v>
      </c>
      <c r="E10419">
        <v>3.32</v>
      </c>
      <c r="F10419">
        <f t="shared" si="325"/>
        <v>2.8471479827583046</v>
      </c>
      <c r="G10419">
        <f t="shared" si="324"/>
        <v>25.99328137315441</v>
      </c>
    </row>
    <row r="10420" spans="1:7" x14ac:dyDescent="0.25">
      <c r="A10420">
        <v>14861</v>
      </c>
      <c r="B10420">
        <v>13</v>
      </c>
      <c r="C10420">
        <v>20.393000000000001</v>
      </c>
      <c r="D10420">
        <v>0</v>
      </c>
      <c r="E10420">
        <v>3.32</v>
      </c>
      <c r="F10420">
        <f t="shared" si="325"/>
        <v>2.8472317144669099</v>
      </c>
      <c r="G10420">
        <f t="shared" si="324"/>
        <v>25.992715651611448</v>
      </c>
    </row>
    <row r="10421" spans="1:7" x14ac:dyDescent="0.25">
      <c r="A10421">
        <v>20828</v>
      </c>
      <c r="B10421">
        <v>6</v>
      </c>
      <c r="C10421">
        <v>20.393000000000001</v>
      </c>
      <c r="D10421">
        <v>0</v>
      </c>
      <c r="E10421">
        <v>3.32</v>
      </c>
      <c r="F10421">
        <f t="shared" si="325"/>
        <v>2.8472317144669099</v>
      </c>
      <c r="G10421">
        <f t="shared" si="324"/>
        <v>25.992715651611448</v>
      </c>
    </row>
    <row r="10422" spans="1:7" x14ac:dyDescent="0.25">
      <c r="A10422">
        <v>15227</v>
      </c>
      <c r="B10422">
        <v>18</v>
      </c>
      <c r="C10422">
        <v>20.387</v>
      </c>
      <c r="D10422">
        <v>0</v>
      </c>
      <c r="E10422">
        <v>3.32</v>
      </c>
      <c r="F10422">
        <f t="shared" si="325"/>
        <v>2.8477342219956254</v>
      </c>
      <c r="G10422">
        <f t="shared" si="324"/>
        <v>25.989321047266888</v>
      </c>
    </row>
    <row r="10423" spans="1:7" x14ac:dyDescent="0.25">
      <c r="A10423">
        <v>8085</v>
      </c>
      <c r="B10423">
        <v>10</v>
      </c>
      <c r="C10423">
        <v>20.385999999999999</v>
      </c>
      <c r="D10423">
        <v>0</v>
      </c>
      <c r="E10423">
        <v>3.32</v>
      </c>
      <c r="F10423">
        <f t="shared" si="325"/>
        <v>2.8478179928024625</v>
      </c>
      <c r="G10423">
        <f t="shared" si="324"/>
        <v>25.988755234019656</v>
      </c>
    </row>
    <row r="10424" spans="1:7" x14ac:dyDescent="0.25">
      <c r="A10424">
        <v>8853</v>
      </c>
      <c r="B10424">
        <v>11</v>
      </c>
      <c r="C10424">
        <v>20.385999999999999</v>
      </c>
      <c r="D10424">
        <v>0</v>
      </c>
      <c r="E10424">
        <v>3.32</v>
      </c>
      <c r="F10424">
        <f t="shared" si="325"/>
        <v>2.8478179928024625</v>
      </c>
      <c r="G10424">
        <f t="shared" si="324"/>
        <v>25.988755234019656</v>
      </c>
    </row>
    <row r="10425" spans="1:7" x14ac:dyDescent="0.25">
      <c r="A10425">
        <v>20912</v>
      </c>
      <c r="B10425">
        <v>7</v>
      </c>
      <c r="C10425">
        <v>20.384</v>
      </c>
      <c r="D10425">
        <v>0</v>
      </c>
      <c r="E10425">
        <v>3.32</v>
      </c>
      <c r="F10425">
        <f t="shared" si="325"/>
        <v>2.8479855511807011</v>
      </c>
      <c r="G10425">
        <f t="shared" si="324"/>
        <v>25.987623568211266</v>
      </c>
    </row>
    <row r="10426" spans="1:7" x14ac:dyDescent="0.25">
      <c r="A10426">
        <v>9743</v>
      </c>
      <c r="B10426">
        <v>13</v>
      </c>
      <c r="C10426">
        <v>20.382999999999999</v>
      </c>
      <c r="D10426">
        <v>0</v>
      </c>
      <c r="E10426">
        <v>3.32</v>
      </c>
      <c r="F10426">
        <f t="shared" si="325"/>
        <v>2.8480693387533602</v>
      </c>
      <c r="G10426">
        <f t="shared" si="324"/>
        <v>25.987057715648259</v>
      </c>
    </row>
    <row r="10427" spans="1:7" x14ac:dyDescent="0.25">
      <c r="A10427">
        <v>10724</v>
      </c>
      <c r="B10427">
        <v>12</v>
      </c>
      <c r="C10427">
        <v>20.382000000000001</v>
      </c>
      <c r="D10427">
        <v>0</v>
      </c>
      <c r="E10427">
        <v>3.32</v>
      </c>
      <c r="F10427">
        <f t="shared" si="325"/>
        <v>2.8481531319158888</v>
      </c>
      <c r="G10427">
        <f t="shared" si="324"/>
        <v>25.986491849978115</v>
      </c>
    </row>
    <row r="10428" spans="1:7" x14ac:dyDescent="0.25">
      <c r="A10428">
        <v>12068</v>
      </c>
      <c r="B10428">
        <v>14</v>
      </c>
      <c r="C10428">
        <v>20.382000000000001</v>
      </c>
      <c r="D10428">
        <v>0</v>
      </c>
      <c r="E10428">
        <v>3.32</v>
      </c>
      <c r="F10428">
        <f t="shared" si="325"/>
        <v>2.8481531319158888</v>
      </c>
      <c r="G10428">
        <f t="shared" si="324"/>
        <v>25.986491849978115</v>
      </c>
    </row>
    <row r="10429" spans="1:7" x14ac:dyDescent="0.25">
      <c r="A10429">
        <v>20874</v>
      </c>
      <c r="B10429">
        <v>5</v>
      </c>
      <c r="C10429">
        <v>20.382000000000001</v>
      </c>
      <c r="D10429">
        <v>0</v>
      </c>
      <c r="E10429">
        <v>3.32</v>
      </c>
      <c r="F10429">
        <f t="shared" si="325"/>
        <v>2.8481531319158888</v>
      </c>
      <c r="G10429">
        <f t="shared" si="324"/>
        <v>25.986491849978115</v>
      </c>
    </row>
    <row r="10430" spans="1:7" x14ac:dyDescent="0.25">
      <c r="A10430">
        <v>8534</v>
      </c>
      <c r="B10430">
        <v>12</v>
      </c>
      <c r="C10430">
        <v>20.38</v>
      </c>
      <c r="D10430">
        <v>0</v>
      </c>
      <c r="E10430">
        <v>3.31</v>
      </c>
      <c r="F10430">
        <f t="shared" si="325"/>
        <v>2.8483207350130648</v>
      </c>
      <c r="G10430">
        <f t="shared" si="324"/>
        <v>25.985360079312752</v>
      </c>
    </row>
    <row r="10431" spans="1:7" x14ac:dyDescent="0.25">
      <c r="A10431">
        <v>20402</v>
      </c>
      <c r="B10431">
        <v>7</v>
      </c>
      <c r="C10431">
        <v>20.379000000000001</v>
      </c>
      <c r="D10431">
        <v>0</v>
      </c>
      <c r="E10431">
        <v>3.31</v>
      </c>
      <c r="F10431">
        <f t="shared" si="325"/>
        <v>2.8484045449489739</v>
      </c>
      <c r="G10431">
        <f t="shared" si="324"/>
        <v>25.984794174315656</v>
      </c>
    </row>
    <row r="10432" spans="1:7" x14ac:dyDescent="0.25">
      <c r="A10432">
        <v>20702</v>
      </c>
      <c r="B10432">
        <v>7</v>
      </c>
      <c r="C10432">
        <v>20.376999999999999</v>
      </c>
      <c r="D10432">
        <v>0</v>
      </c>
      <c r="E10432">
        <v>3.31</v>
      </c>
      <c r="F10432">
        <f t="shared" si="325"/>
        <v>2.8485721815985818</v>
      </c>
      <c r="G10432">
        <f t="shared" si="324"/>
        <v>25.983662324988018</v>
      </c>
    </row>
    <row r="10433" spans="1:7" x14ac:dyDescent="0.25">
      <c r="A10433">
        <v>8371</v>
      </c>
      <c r="B10433">
        <v>16</v>
      </c>
      <c r="C10433">
        <v>20.370999999999999</v>
      </c>
      <c r="D10433">
        <v>0</v>
      </c>
      <c r="E10433">
        <v>3.31</v>
      </c>
      <c r="F10433">
        <f t="shared" si="325"/>
        <v>2.8490752258151213</v>
      </c>
      <c r="G10433">
        <f t="shared" si="324"/>
        <v>25.980266462270279</v>
      </c>
    </row>
    <row r="10434" spans="1:7" x14ac:dyDescent="0.25">
      <c r="A10434">
        <v>10970</v>
      </c>
      <c r="B10434">
        <v>12</v>
      </c>
      <c r="C10434">
        <v>20.370999999999999</v>
      </c>
      <c r="D10434">
        <v>0</v>
      </c>
      <c r="E10434">
        <v>3.31</v>
      </c>
      <c r="F10434">
        <f t="shared" si="325"/>
        <v>2.8490752258151213</v>
      </c>
      <c r="G10434">
        <f t="shared" si="324"/>
        <v>25.980266462270279</v>
      </c>
    </row>
    <row r="10435" spans="1:7" x14ac:dyDescent="0.25">
      <c r="A10435">
        <v>8029</v>
      </c>
      <c r="B10435">
        <v>14</v>
      </c>
      <c r="C10435">
        <v>20.367000000000001</v>
      </c>
      <c r="D10435">
        <v>0</v>
      </c>
      <c r="E10435">
        <v>3.31</v>
      </c>
      <c r="F10435">
        <f t="shared" si="325"/>
        <v>2.8494107005663687</v>
      </c>
      <c r="G10435">
        <f t="shared" ref="G10435:G10498" si="326">(1/(1+F10435))*100</f>
        <v>25.978002291438241</v>
      </c>
    </row>
    <row r="10436" spans="1:7" x14ac:dyDescent="0.25">
      <c r="A10436">
        <v>6620</v>
      </c>
      <c r="B10436">
        <v>16</v>
      </c>
      <c r="C10436">
        <v>20.366</v>
      </c>
      <c r="D10436">
        <v>0</v>
      </c>
      <c r="E10436">
        <v>3.31</v>
      </c>
      <c r="F10436">
        <f t="shared" ref="F10436:F10499" si="327">(LN($J$2/C10436)/(LN($J$2/$J$3)))^$J$4</f>
        <v>2.8494945832524929</v>
      </c>
      <c r="G10436">
        <f t="shared" si="326"/>
        <v>25.977436215927487</v>
      </c>
    </row>
    <row r="10437" spans="1:7" x14ac:dyDescent="0.25">
      <c r="A10437">
        <v>7868</v>
      </c>
      <c r="B10437">
        <v>10</v>
      </c>
      <c r="C10437">
        <v>20.364999999999998</v>
      </c>
      <c r="D10437">
        <v>0</v>
      </c>
      <c r="E10437">
        <v>3.31</v>
      </c>
      <c r="F10437">
        <f t="shared" si="327"/>
        <v>2.8495784715392043</v>
      </c>
      <c r="G10437">
        <f t="shared" si="326"/>
        <v>25.976870127293779</v>
      </c>
    </row>
    <row r="10438" spans="1:7" x14ac:dyDescent="0.25">
      <c r="A10438">
        <v>19381</v>
      </c>
      <c r="B10438">
        <v>6</v>
      </c>
      <c r="C10438">
        <v>20.363</v>
      </c>
      <c r="D10438">
        <v>0</v>
      </c>
      <c r="E10438">
        <v>3.31</v>
      </c>
      <c r="F10438">
        <f t="shared" si="327"/>
        <v>2.8497462649169152</v>
      </c>
      <c r="G10438">
        <f t="shared" si="326"/>
        <v>25.975737910653752</v>
      </c>
    </row>
    <row r="10439" spans="1:7" x14ac:dyDescent="0.25">
      <c r="A10439">
        <v>5523</v>
      </c>
      <c r="B10439">
        <v>16</v>
      </c>
      <c r="C10439">
        <v>20.361999999999998</v>
      </c>
      <c r="D10439">
        <v>0</v>
      </c>
      <c r="E10439">
        <v>3.31</v>
      </c>
      <c r="F10439">
        <f t="shared" si="327"/>
        <v>2.8498301700091795</v>
      </c>
      <c r="G10439">
        <f t="shared" si="326"/>
        <v>25.97517178264556</v>
      </c>
    </row>
    <row r="10440" spans="1:7" x14ac:dyDescent="0.25">
      <c r="A10440">
        <v>7638</v>
      </c>
      <c r="B10440">
        <v>15</v>
      </c>
      <c r="C10440">
        <v>20.361000000000001</v>
      </c>
      <c r="D10440">
        <v>0</v>
      </c>
      <c r="E10440">
        <v>3.31</v>
      </c>
      <c r="F10440">
        <f t="shared" si="327"/>
        <v>2.849914080704556</v>
      </c>
      <c r="G10440">
        <f t="shared" si="326"/>
        <v>25.974605641510689</v>
      </c>
    </row>
    <row r="10441" spans="1:7" x14ac:dyDescent="0.25">
      <c r="A10441">
        <v>20085</v>
      </c>
      <c r="B10441">
        <v>7</v>
      </c>
      <c r="C10441">
        <v>20.36</v>
      </c>
      <c r="D10441">
        <v>0</v>
      </c>
      <c r="E10441">
        <v>3.31</v>
      </c>
      <c r="F10441">
        <f t="shared" si="327"/>
        <v>2.8499979970036811</v>
      </c>
      <c r="G10441">
        <f t="shared" si="326"/>
        <v>25.974039487248181</v>
      </c>
    </row>
    <row r="10442" spans="1:7" x14ac:dyDescent="0.25">
      <c r="A10442">
        <v>6406</v>
      </c>
      <c r="B10442">
        <v>14</v>
      </c>
      <c r="C10442">
        <v>20.358000000000001</v>
      </c>
      <c r="D10442">
        <v>0</v>
      </c>
      <c r="E10442">
        <v>3.31</v>
      </c>
      <c r="F10442">
        <f t="shared" si="327"/>
        <v>2.8501658464156945</v>
      </c>
      <c r="G10442">
        <f t="shared" si="326"/>
        <v>25.972907139336566</v>
      </c>
    </row>
    <row r="10443" spans="1:7" x14ac:dyDescent="0.25">
      <c r="A10443">
        <v>19539</v>
      </c>
      <c r="B10443">
        <v>7</v>
      </c>
      <c r="C10443">
        <v>20.355</v>
      </c>
      <c r="D10443">
        <v>0</v>
      </c>
      <c r="E10443">
        <v>3.31</v>
      </c>
      <c r="F10443">
        <f t="shared" si="327"/>
        <v>2.8504176625776148</v>
      </c>
      <c r="G10443">
        <f t="shared" si="326"/>
        <v>25.971208518988618</v>
      </c>
    </row>
    <row r="10444" spans="1:7" x14ac:dyDescent="0.25">
      <c r="A10444">
        <v>19536</v>
      </c>
      <c r="B10444">
        <v>5</v>
      </c>
      <c r="C10444">
        <v>20.352</v>
      </c>
      <c r="D10444">
        <v>0</v>
      </c>
      <c r="E10444">
        <v>3.31</v>
      </c>
      <c r="F10444">
        <f t="shared" si="327"/>
        <v>2.8506695292073956</v>
      </c>
      <c r="G10444">
        <f t="shared" si="326"/>
        <v>25.969509780441623</v>
      </c>
    </row>
    <row r="10445" spans="1:7" x14ac:dyDescent="0.25">
      <c r="A10445">
        <v>14264</v>
      </c>
      <c r="B10445">
        <v>13</v>
      </c>
      <c r="C10445">
        <v>20.350999999999999</v>
      </c>
      <c r="D10445">
        <v>0</v>
      </c>
      <c r="E10445">
        <v>3.31</v>
      </c>
      <c r="F10445">
        <f t="shared" si="327"/>
        <v>2.8507534959686884</v>
      </c>
      <c r="G10445">
        <f t="shared" si="326"/>
        <v>25.968943507988474</v>
      </c>
    </row>
    <row r="10446" spans="1:7" x14ac:dyDescent="0.25">
      <c r="A10446">
        <v>20446</v>
      </c>
      <c r="B10446">
        <v>7</v>
      </c>
      <c r="C10446">
        <v>20.349</v>
      </c>
      <c r="D10446">
        <v>0</v>
      </c>
      <c r="E10446">
        <v>3.31</v>
      </c>
      <c r="F10446">
        <f t="shared" si="327"/>
        <v>2.8509214463221193</v>
      </c>
      <c r="G10446">
        <f t="shared" si="326"/>
        <v>25.967810923670363</v>
      </c>
    </row>
    <row r="10447" spans="1:7" x14ac:dyDescent="0.25">
      <c r="A10447">
        <v>5018</v>
      </c>
      <c r="B10447">
        <v>12</v>
      </c>
      <c r="C10447">
        <v>20.346</v>
      </c>
      <c r="D10447">
        <v>0</v>
      </c>
      <c r="E10447">
        <v>3.31</v>
      </c>
      <c r="F10447">
        <f t="shared" si="327"/>
        <v>2.8511734139388785</v>
      </c>
      <c r="G10447">
        <f t="shared" si="326"/>
        <v>25.966111948649605</v>
      </c>
    </row>
    <row r="10448" spans="1:7" x14ac:dyDescent="0.25">
      <c r="A10448">
        <v>9615</v>
      </c>
      <c r="B10448">
        <v>13</v>
      </c>
      <c r="C10448">
        <v>20.344999999999999</v>
      </c>
      <c r="D10448">
        <v>0</v>
      </c>
      <c r="E10448">
        <v>3.31</v>
      </c>
      <c r="F10448">
        <f t="shared" si="327"/>
        <v>2.8512574143700955</v>
      </c>
      <c r="G10448">
        <f t="shared" si="326"/>
        <v>25.965545597360652</v>
      </c>
    </row>
    <row r="10449" spans="1:7" x14ac:dyDescent="0.25">
      <c r="A10449">
        <v>5944</v>
      </c>
      <c r="B10449">
        <v>20</v>
      </c>
      <c r="C10449">
        <v>20.341999999999999</v>
      </c>
      <c r="D10449">
        <v>0</v>
      </c>
      <c r="E10449">
        <v>3.3</v>
      </c>
      <c r="F10449">
        <f t="shared" si="327"/>
        <v>2.8515094493495035</v>
      </c>
      <c r="G10449">
        <f t="shared" si="326"/>
        <v>25.963846464634639</v>
      </c>
    </row>
    <row r="10450" spans="1:7" x14ac:dyDescent="0.25">
      <c r="A10450">
        <v>6944</v>
      </c>
      <c r="B10450">
        <v>13</v>
      </c>
      <c r="C10450">
        <v>20.341999999999999</v>
      </c>
      <c r="D10450">
        <v>0</v>
      </c>
      <c r="E10450">
        <v>3.3</v>
      </c>
      <c r="F10450">
        <f t="shared" si="327"/>
        <v>2.8515094493495035</v>
      </c>
      <c r="G10450">
        <f t="shared" si="326"/>
        <v>25.963846464634639</v>
      </c>
    </row>
    <row r="10451" spans="1:7" x14ac:dyDescent="0.25">
      <c r="A10451">
        <v>15200</v>
      </c>
      <c r="B10451">
        <v>17</v>
      </c>
      <c r="C10451">
        <v>20.341000000000001</v>
      </c>
      <c r="D10451">
        <v>0</v>
      </c>
      <c r="E10451">
        <v>3.3</v>
      </c>
      <c r="F10451">
        <f t="shared" si="327"/>
        <v>2.8515934722400038</v>
      </c>
      <c r="G10451">
        <f t="shared" si="326"/>
        <v>25.963280060769794</v>
      </c>
    </row>
    <row r="10452" spans="1:7" x14ac:dyDescent="0.25">
      <c r="A10452">
        <v>16072</v>
      </c>
      <c r="B10452">
        <v>12</v>
      </c>
      <c r="C10452">
        <v>20.341000000000001</v>
      </c>
      <c r="D10452">
        <v>0</v>
      </c>
      <c r="E10452">
        <v>3.3</v>
      </c>
      <c r="F10452">
        <f t="shared" si="327"/>
        <v>2.8515934722400038</v>
      </c>
      <c r="G10452">
        <f t="shared" si="326"/>
        <v>25.963280060769794</v>
      </c>
    </row>
    <row r="10453" spans="1:7" x14ac:dyDescent="0.25">
      <c r="A10453">
        <v>15333</v>
      </c>
      <c r="B10453">
        <v>18</v>
      </c>
      <c r="C10453">
        <v>20.338999999999999</v>
      </c>
      <c r="D10453">
        <v>0</v>
      </c>
      <c r="E10453">
        <v>3.3</v>
      </c>
      <c r="F10453">
        <f t="shared" si="327"/>
        <v>2.8517615348708603</v>
      </c>
      <c r="G10453">
        <f t="shared" si="326"/>
        <v>25.962147213600218</v>
      </c>
    </row>
    <row r="10454" spans="1:7" x14ac:dyDescent="0.25">
      <c r="A10454">
        <v>20705</v>
      </c>
      <c r="B10454">
        <v>6</v>
      </c>
      <c r="C10454">
        <v>20.338999999999999</v>
      </c>
      <c r="D10454">
        <v>0</v>
      </c>
      <c r="E10454">
        <v>3.3</v>
      </c>
      <c r="F10454">
        <f t="shared" si="327"/>
        <v>2.8517615348708603</v>
      </c>
      <c r="G10454">
        <f t="shared" si="326"/>
        <v>25.962147213600218</v>
      </c>
    </row>
    <row r="10455" spans="1:7" x14ac:dyDescent="0.25">
      <c r="A10455">
        <v>14092</v>
      </c>
      <c r="B10455">
        <v>16</v>
      </c>
      <c r="C10455">
        <v>20.338000000000001</v>
      </c>
      <c r="D10455">
        <v>0</v>
      </c>
      <c r="E10455">
        <v>3.3</v>
      </c>
      <c r="F10455">
        <f t="shared" si="327"/>
        <v>2.8518455746124829</v>
      </c>
      <c r="G10455">
        <f t="shared" si="326"/>
        <v>25.961580770293619</v>
      </c>
    </row>
    <row r="10456" spans="1:7" x14ac:dyDescent="0.25">
      <c r="A10456">
        <v>20486</v>
      </c>
      <c r="B10456">
        <v>5</v>
      </c>
      <c r="C10456">
        <v>20.338000000000001</v>
      </c>
      <c r="D10456">
        <v>0</v>
      </c>
      <c r="E10456">
        <v>3.3</v>
      </c>
      <c r="F10456">
        <f t="shared" si="327"/>
        <v>2.8518455746124829</v>
      </c>
      <c r="G10456">
        <f t="shared" si="326"/>
        <v>25.961580770293619</v>
      </c>
    </row>
    <row r="10457" spans="1:7" x14ac:dyDescent="0.25">
      <c r="A10457">
        <v>8059</v>
      </c>
      <c r="B10457">
        <v>14</v>
      </c>
      <c r="C10457">
        <v>20.335000000000001</v>
      </c>
      <c r="D10457">
        <v>0</v>
      </c>
      <c r="E10457">
        <v>3.3</v>
      </c>
      <c r="F10457">
        <f t="shared" si="327"/>
        <v>2.8520977275497366</v>
      </c>
      <c r="G10457">
        <f t="shared" si="326"/>
        <v>25.959881361475361</v>
      </c>
    </row>
    <row r="10458" spans="1:7" x14ac:dyDescent="0.25">
      <c r="A10458">
        <v>6126</v>
      </c>
      <c r="B10458">
        <v>16</v>
      </c>
      <c r="C10458">
        <v>20.334</v>
      </c>
      <c r="D10458">
        <v>0</v>
      </c>
      <c r="E10458">
        <v>3.3</v>
      </c>
      <c r="F10458">
        <f t="shared" si="327"/>
        <v>2.8521817897683999</v>
      </c>
      <c r="G10458">
        <f t="shared" si="326"/>
        <v>25.959314865566657</v>
      </c>
    </row>
    <row r="10459" spans="1:7" x14ac:dyDescent="0.25">
      <c r="A10459">
        <v>9271</v>
      </c>
      <c r="B10459">
        <v>12</v>
      </c>
      <c r="C10459">
        <v>20.334</v>
      </c>
      <c r="D10459">
        <v>0</v>
      </c>
      <c r="E10459">
        <v>3.3</v>
      </c>
      <c r="F10459">
        <f t="shared" si="327"/>
        <v>2.8521817897683999</v>
      </c>
      <c r="G10459">
        <f t="shared" si="326"/>
        <v>25.959314865566657</v>
      </c>
    </row>
    <row r="10460" spans="1:7" x14ac:dyDescent="0.25">
      <c r="A10460">
        <v>14279</v>
      </c>
      <c r="B10460">
        <v>19</v>
      </c>
      <c r="C10460">
        <v>20.334</v>
      </c>
      <c r="D10460">
        <v>0</v>
      </c>
      <c r="E10460">
        <v>3.3</v>
      </c>
      <c r="F10460">
        <f t="shared" si="327"/>
        <v>2.8521817897683999</v>
      </c>
      <c r="G10460">
        <f t="shared" si="326"/>
        <v>25.959314865566657</v>
      </c>
    </row>
    <row r="10461" spans="1:7" x14ac:dyDescent="0.25">
      <c r="A10461">
        <v>19695</v>
      </c>
      <c r="B10461">
        <v>7</v>
      </c>
      <c r="C10461">
        <v>20.334</v>
      </c>
      <c r="D10461">
        <v>0</v>
      </c>
      <c r="E10461">
        <v>3.3</v>
      </c>
      <c r="F10461">
        <f t="shared" si="327"/>
        <v>2.8521817897683999</v>
      </c>
      <c r="G10461">
        <f t="shared" si="326"/>
        <v>25.959314865566657</v>
      </c>
    </row>
    <row r="10462" spans="1:7" x14ac:dyDescent="0.25">
      <c r="A10462">
        <v>9033</v>
      </c>
      <c r="B10462">
        <v>14</v>
      </c>
      <c r="C10462">
        <v>20.332999999999998</v>
      </c>
      <c r="D10462">
        <v>0</v>
      </c>
      <c r="E10462">
        <v>3.3</v>
      </c>
      <c r="F10462">
        <f t="shared" si="327"/>
        <v>2.852265857607911</v>
      </c>
      <c r="G10462">
        <f t="shared" si="326"/>
        <v>25.958748356505083</v>
      </c>
    </row>
    <row r="10463" spans="1:7" x14ac:dyDescent="0.25">
      <c r="A10463">
        <v>14995</v>
      </c>
      <c r="B10463">
        <v>16</v>
      </c>
      <c r="C10463">
        <v>20.329000000000001</v>
      </c>
      <c r="D10463">
        <v>0</v>
      </c>
      <c r="E10463">
        <v>3.3</v>
      </c>
      <c r="F10463">
        <f t="shared" si="327"/>
        <v>2.8526021851871111</v>
      </c>
      <c r="G10463">
        <f t="shared" si="326"/>
        <v>25.956482188711433</v>
      </c>
    </row>
    <row r="10464" spans="1:7" x14ac:dyDescent="0.25">
      <c r="A10464">
        <v>20110</v>
      </c>
      <c r="B10464">
        <v>7</v>
      </c>
      <c r="C10464">
        <v>20.324999999999999</v>
      </c>
      <c r="D10464">
        <v>0</v>
      </c>
      <c r="E10464">
        <v>3.3</v>
      </c>
      <c r="F10464">
        <f t="shared" si="327"/>
        <v>2.8529386027506591</v>
      </c>
      <c r="G10464">
        <f t="shared" si="326"/>
        <v>25.954215810396981</v>
      </c>
    </row>
    <row r="10465" spans="1:7" x14ac:dyDescent="0.25">
      <c r="A10465">
        <v>16036</v>
      </c>
      <c r="B10465">
        <v>17</v>
      </c>
      <c r="C10465">
        <v>20.324000000000002</v>
      </c>
      <c r="D10465">
        <v>0</v>
      </c>
      <c r="E10465">
        <v>3.3</v>
      </c>
      <c r="F10465">
        <f t="shared" si="327"/>
        <v>2.853022721206365</v>
      </c>
      <c r="G10465">
        <f t="shared" si="326"/>
        <v>25.953649182917466</v>
      </c>
    </row>
    <row r="10466" spans="1:7" x14ac:dyDescent="0.25">
      <c r="A10466">
        <v>20835</v>
      </c>
      <c r="B10466">
        <v>7</v>
      </c>
      <c r="C10466">
        <v>20.321000000000002</v>
      </c>
      <c r="D10466">
        <v>0</v>
      </c>
      <c r="E10466">
        <v>3.3</v>
      </c>
      <c r="F10466">
        <f t="shared" si="327"/>
        <v>2.8532751103392213</v>
      </c>
      <c r="G10466">
        <f t="shared" si="326"/>
        <v>25.951949221501742</v>
      </c>
    </row>
    <row r="10467" spans="1:7" x14ac:dyDescent="0.25">
      <c r="A10467">
        <v>12159</v>
      </c>
      <c r="B10467">
        <v>12</v>
      </c>
      <c r="C10467">
        <v>20.318000000000001</v>
      </c>
      <c r="D10467">
        <v>0</v>
      </c>
      <c r="E10467">
        <v>3.29</v>
      </c>
      <c r="F10467">
        <f t="shared" si="327"/>
        <v>2.8535275501340376</v>
      </c>
      <c r="G10467">
        <f t="shared" si="326"/>
        <v>25.95024914160058</v>
      </c>
    </row>
    <row r="10468" spans="1:7" x14ac:dyDescent="0.25">
      <c r="A10468">
        <v>8963</v>
      </c>
      <c r="B10468">
        <v>15</v>
      </c>
      <c r="C10468">
        <v>20.315999999999999</v>
      </c>
      <c r="D10468">
        <v>0</v>
      </c>
      <c r="E10468">
        <v>3.29</v>
      </c>
      <c r="F10468">
        <f t="shared" si="327"/>
        <v>2.8536958714845992</v>
      </c>
      <c r="G10468">
        <f t="shared" si="326"/>
        <v>25.949115689162038</v>
      </c>
    </row>
    <row r="10469" spans="1:7" x14ac:dyDescent="0.25">
      <c r="A10469">
        <v>4832</v>
      </c>
      <c r="B10469">
        <v>13</v>
      </c>
      <c r="C10469">
        <v>20.315000000000001</v>
      </c>
      <c r="D10469">
        <v>0</v>
      </c>
      <c r="E10469">
        <v>3.29</v>
      </c>
      <c r="F10469">
        <f t="shared" si="327"/>
        <v>2.8537800406079938</v>
      </c>
      <c r="G10469">
        <f t="shared" si="326"/>
        <v>25.948548943188634</v>
      </c>
    </row>
    <row r="10470" spans="1:7" x14ac:dyDescent="0.25">
      <c r="A10470">
        <v>8295</v>
      </c>
      <c r="B10470">
        <v>11</v>
      </c>
      <c r="C10470">
        <v>20.312999999999999</v>
      </c>
      <c r="D10470">
        <v>0</v>
      </c>
      <c r="E10470">
        <v>3.29</v>
      </c>
      <c r="F10470">
        <f t="shared" si="327"/>
        <v>2.8539483957541951</v>
      </c>
      <c r="G10470">
        <f t="shared" si="326"/>
        <v>25.94741541172883</v>
      </c>
    </row>
    <row r="10471" spans="1:7" x14ac:dyDescent="0.25">
      <c r="A10471">
        <v>1540</v>
      </c>
      <c r="B10471">
        <v>7</v>
      </c>
      <c r="C10471">
        <v>20.312000000000001</v>
      </c>
      <c r="D10471">
        <v>0</v>
      </c>
      <c r="E10471">
        <v>3.29</v>
      </c>
      <c r="F10471">
        <f t="shared" si="327"/>
        <v>2.8540325817782732</v>
      </c>
      <c r="G10471">
        <f t="shared" si="326"/>
        <v>25.946848626240577</v>
      </c>
    </row>
    <row r="10472" spans="1:7" x14ac:dyDescent="0.25">
      <c r="A10472">
        <v>9132</v>
      </c>
      <c r="B10472">
        <v>14</v>
      </c>
      <c r="C10472">
        <v>20.311</v>
      </c>
      <c r="D10472">
        <v>0</v>
      </c>
      <c r="E10472">
        <v>3.29</v>
      </c>
      <c r="F10472">
        <f t="shared" si="327"/>
        <v>2.8541167734371879</v>
      </c>
      <c r="G10472">
        <f t="shared" si="326"/>
        <v>25.946281827578815</v>
      </c>
    </row>
    <row r="10473" spans="1:7" x14ac:dyDescent="0.25">
      <c r="A10473">
        <v>3996</v>
      </c>
      <c r="B10473">
        <v>15</v>
      </c>
      <c r="C10473">
        <v>20.309999999999999</v>
      </c>
      <c r="D10473">
        <v>0</v>
      </c>
      <c r="E10473">
        <v>3.29</v>
      </c>
      <c r="F10473">
        <f t="shared" si="327"/>
        <v>2.8542009707315743</v>
      </c>
      <c r="G10473">
        <f t="shared" si="326"/>
        <v>25.945715015742621</v>
      </c>
    </row>
    <row r="10474" spans="1:7" x14ac:dyDescent="0.25">
      <c r="A10474">
        <v>16080</v>
      </c>
      <c r="B10474">
        <v>13</v>
      </c>
      <c r="C10474">
        <v>20.309000000000001</v>
      </c>
      <c r="D10474">
        <v>0</v>
      </c>
      <c r="E10474">
        <v>3.29</v>
      </c>
      <c r="F10474">
        <f t="shared" si="327"/>
        <v>2.8542851736620718</v>
      </c>
      <c r="G10474">
        <f t="shared" si="326"/>
        <v>25.94514819073105</v>
      </c>
    </row>
    <row r="10475" spans="1:7" x14ac:dyDescent="0.25">
      <c r="A10475">
        <v>20973</v>
      </c>
      <c r="B10475">
        <v>7</v>
      </c>
      <c r="C10475">
        <v>20.309000000000001</v>
      </c>
      <c r="D10475">
        <v>0</v>
      </c>
      <c r="E10475">
        <v>3.29</v>
      </c>
      <c r="F10475">
        <f t="shared" si="327"/>
        <v>2.8542851736620718</v>
      </c>
      <c r="G10475">
        <f t="shared" si="326"/>
        <v>25.94514819073105</v>
      </c>
    </row>
    <row r="10476" spans="1:7" x14ac:dyDescent="0.25">
      <c r="A10476">
        <v>16542</v>
      </c>
      <c r="B10476">
        <v>9</v>
      </c>
      <c r="C10476">
        <v>20.306000000000001</v>
      </c>
      <c r="D10476">
        <v>0</v>
      </c>
      <c r="E10476">
        <v>3.29</v>
      </c>
      <c r="F10476">
        <f t="shared" si="327"/>
        <v>2.8545378162765909</v>
      </c>
      <c r="G10476">
        <f t="shared" si="326"/>
        <v>25.943447636634698</v>
      </c>
    </row>
    <row r="10477" spans="1:7" x14ac:dyDescent="0.25">
      <c r="A10477">
        <v>8404</v>
      </c>
      <c r="B10477">
        <v>12</v>
      </c>
      <c r="C10477">
        <v>20.305</v>
      </c>
      <c r="D10477">
        <v>0</v>
      </c>
      <c r="E10477">
        <v>3.29</v>
      </c>
      <c r="F10477">
        <f t="shared" si="327"/>
        <v>2.8546220417578994</v>
      </c>
      <c r="G10477">
        <f t="shared" si="326"/>
        <v>25.942880758912235</v>
      </c>
    </row>
    <row r="10478" spans="1:7" x14ac:dyDescent="0.25">
      <c r="A10478">
        <v>19873</v>
      </c>
      <c r="B10478">
        <v>7</v>
      </c>
      <c r="C10478">
        <v>20.302</v>
      </c>
      <c r="D10478">
        <v>0</v>
      </c>
      <c r="E10478">
        <v>3.29</v>
      </c>
      <c r="F10478">
        <f t="shared" si="327"/>
        <v>2.8548747520401538</v>
      </c>
      <c r="G10478">
        <f t="shared" si="326"/>
        <v>25.941180046660662</v>
      </c>
    </row>
    <row r="10479" spans="1:7" x14ac:dyDescent="0.25">
      <c r="A10479">
        <v>7454</v>
      </c>
      <c r="B10479">
        <v>13</v>
      </c>
      <c r="C10479">
        <v>20.297999999999998</v>
      </c>
      <c r="D10479">
        <v>0</v>
      </c>
      <c r="E10479">
        <v>3.29</v>
      </c>
      <c r="F10479">
        <f t="shared" si="327"/>
        <v>2.8552117780630839</v>
      </c>
      <c r="G10479">
        <f t="shared" si="326"/>
        <v>25.938912245760338</v>
      </c>
    </row>
    <row r="10480" spans="1:7" x14ac:dyDescent="0.25">
      <c r="A10480">
        <v>8838</v>
      </c>
      <c r="B10480">
        <v>14</v>
      </c>
      <c r="C10480">
        <v>20.297000000000001</v>
      </c>
      <c r="D10480">
        <v>0</v>
      </c>
      <c r="E10480">
        <v>3.29</v>
      </c>
      <c r="F10480">
        <f t="shared" si="327"/>
        <v>2.8552960486766272</v>
      </c>
      <c r="G10480">
        <f t="shared" si="326"/>
        <v>25.938345262570977</v>
      </c>
    </row>
    <row r="10481" spans="1:7" x14ac:dyDescent="0.25">
      <c r="A10481">
        <v>11224</v>
      </c>
      <c r="B10481">
        <v>10</v>
      </c>
      <c r="C10481">
        <v>20.295999999999999</v>
      </c>
      <c r="D10481">
        <v>0</v>
      </c>
      <c r="E10481">
        <v>3.29</v>
      </c>
      <c r="F10481">
        <f t="shared" si="327"/>
        <v>2.8553803249345724</v>
      </c>
      <c r="G10481">
        <f t="shared" si="326"/>
        <v>25.937778266194023</v>
      </c>
    </row>
    <row r="10482" spans="1:7" x14ac:dyDescent="0.25">
      <c r="A10482">
        <v>19943</v>
      </c>
      <c r="B10482">
        <v>9</v>
      </c>
      <c r="C10482">
        <v>20.295999999999999</v>
      </c>
      <c r="D10482">
        <v>0</v>
      </c>
      <c r="E10482">
        <v>3.29</v>
      </c>
      <c r="F10482">
        <f t="shared" si="327"/>
        <v>2.8553803249345724</v>
      </c>
      <c r="G10482">
        <f t="shared" si="326"/>
        <v>25.937778266194023</v>
      </c>
    </row>
    <row r="10483" spans="1:7" x14ac:dyDescent="0.25">
      <c r="A10483">
        <v>19884</v>
      </c>
      <c r="B10483">
        <v>7</v>
      </c>
      <c r="C10483">
        <v>20.294</v>
      </c>
      <c r="D10483">
        <v>0</v>
      </c>
      <c r="E10483">
        <v>3.29</v>
      </c>
      <c r="F10483">
        <f t="shared" si="327"/>
        <v>2.8555488943862231</v>
      </c>
      <c r="G10483">
        <f t="shared" si="326"/>
        <v>25.936644233873558</v>
      </c>
    </row>
    <row r="10484" spans="1:7" x14ac:dyDescent="0.25">
      <c r="A10484">
        <v>14780</v>
      </c>
      <c r="B10484">
        <v>19</v>
      </c>
      <c r="C10484">
        <v>20.291</v>
      </c>
      <c r="D10484">
        <v>0</v>
      </c>
      <c r="E10484">
        <v>3.29</v>
      </c>
      <c r="F10484">
        <f t="shared" si="327"/>
        <v>2.8558017909126785</v>
      </c>
      <c r="G10484">
        <f t="shared" si="326"/>
        <v>25.934943086462368</v>
      </c>
    </row>
    <row r="10485" spans="1:7" x14ac:dyDescent="0.25">
      <c r="A10485">
        <v>12127</v>
      </c>
      <c r="B10485">
        <v>13</v>
      </c>
      <c r="C10485">
        <v>20.289000000000001</v>
      </c>
      <c r="D10485">
        <v>0</v>
      </c>
      <c r="E10485">
        <v>3.29</v>
      </c>
      <c r="F10485">
        <f t="shared" si="327"/>
        <v>2.8559704168370872</v>
      </c>
      <c r="G10485">
        <f t="shared" si="326"/>
        <v>25.933808922223623</v>
      </c>
    </row>
    <row r="10486" spans="1:7" x14ac:dyDescent="0.25">
      <c r="A10486">
        <v>19894</v>
      </c>
      <c r="B10486">
        <v>7</v>
      </c>
      <c r="C10486">
        <v>20.288</v>
      </c>
      <c r="D10486">
        <v>0</v>
      </c>
      <c r="E10486">
        <v>3.28</v>
      </c>
      <c r="F10486">
        <f t="shared" si="327"/>
        <v>2.8560547382732433</v>
      </c>
      <c r="G10486">
        <f t="shared" si="326"/>
        <v>25.93324182031202</v>
      </c>
    </row>
    <row r="10487" spans="1:7" x14ac:dyDescent="0.25">
      <c r="A10487">
        <v>20501</v>
      </c>
      <c r="B10487">
        <v>7</v>
      </c>
      <c r="C10487">
        <v>20.285</v>
      </c>
      <c r="D10487">
        <v>0</v>
      </c>
      <c r="E10487">
        <v>3.28</v>
      </c>
      <c r="F10487">
        <f t="shared" si="327"/>
        <v>2.856307736485181</v>
      </c>
      <c r="G10487">
        <f t="shared" si="326"/>
        <v>25.931540435397064</v>
      </c>
    </row>
    <row r="10488" spans="1:7" x14ac:dyDescent="0.25">
      <c r="A10488">
        <v>5588</v>
      </c>
      <c r="B10488">
        <v>11</v>
      </c>
      <c r="C10488">
        <v>20.283000000000001</v>
      </c>
      <c r="D10488">
        <v>0</v>
      </c>
      <c r="E10488">
        <v>3.28</v>
      </c>
      <c r="F10488">
        <f t="shared" si="327"/>
        <v>2.8564764302190953</v>
      </c>
      <c r="G10488">
        <f t="shared" si="326"/>
        <v>25.930406112794202</v>
      </c>
    </row>
    <row r="10489" spans="1:7" x14ac:dyDescent="0.25">
      <c r="A10489">
        <v>15970</v>
      </c>
      <c r="B10489">
        <v>16</v>
      </c>
      <c r="C10489">
        <v>20.280999999999999</v>
      </c>
      <c r="D10489">
        <v>0</v>
      </c>
      <c r="E10489">
        <v>3.28</v>
      </c>
      <c r="F10489">
        <f t="shared" si="327"/>
        <v>2.856645146566414</v>
      </c>
      <c r="G10489">
        <f t="shared" si="326"/>
        <v>25.929271737388227</v>
      </c>
    </row>
    <row r="10490" spans="1:7" x14ac:dyDescent="0.25">
      <c r="A10490">
        <v>20355</v>
      </c>
      <c r="B10490">
        <v>6</v>
      </c>
      <c r="C10490">
        <v>20.274999999999999</v>
      </c>
      <c r="D10490">
        <v>0</v>
      </c>
      <c r="E10490">
        <v>3.28</v>
      </c>
      <c r="F10490">
        <f t="shared" si="327"/>
        <v>2.857151431340005</v>
      </c>
      <c r="G10490">
        <f t="shared" si="326"/>
        <v>25.925868294276228</v>
      </c>
    </row>
    <row r="10491" spans="1:7" x14ac:dyDescent="0.25">
      <c r="A10491">
        <v>20270</v>
      </c>
      <c r="B10491">
        <v>7</v>
      </c>
      <c r="C10491">
        <v>20.271000000000001</v>
      </c>
      <c r="D10491">
        <v>0</v>
      </c>
      <c r="E10491">
        <v>3.28</v>
      </c>
      <c r="F10491">
        <f t="shared" si="327"/>
        <v>2.8574890676833373</v>
      </c>
      <c r="G10491">
        <f t="shared" si="326"/>
        <v>25.923599068047707</v>
      </c>
    </row>
    <row r="10492" spans="1:7" x14ac:dyDescent="0.25">
      <c r="A10492">
        <v>3636</v>
      </c>
      <c r="B10492">
        <v>17</v>
      </c>
      <c r="C10492">
        <v>20.27</v>
      </c>
      <c r="D10492">
        <v>0</v>
      </c>
      <c r="E10492">
        <v>3.28</v>
      </c>
      <c r="F10492">
        <f t="shared" si="327"/>
        <v>2.8575734909201631</v>
      </c>
      <c r="G10492">
        <f t="shared" si="326"/>
        <v>25.923031728462696</v>
      </c>
    </row>
    <row r="10493" spans="1:7" x14ac:dyDescent="0.25">
      <c r="A10493">
        <v>14412</v>
      </c>
      <c r="B10493">
        <v>15</v>
      </c>
      <c r="C10493">
        <v>20.27</v>
      </c>
      <c r="D10493">
        <v>0</v>
      </c>
      <c r="E10493">
        <v>3.28</v>
      </c>
      <c r="F10493">
        <f t="shared" si="327"/>
        <v>2.8575734909201631</v>
      </c>
      <c r="G10493">
        <f t="shared" si="326"/>
        <v>25.923031728462696</v>
      </c>
    </row>
    <row r="10494" spans="1:7" x14ac:dyDescent="0.25">
      <c r="A10494">
        <v>11963</v>
      </c>
      <c r="B10494">
        <v>9</v>
      </c>
      <c r="C10494">
        <v>20.268999999999998</v>
      </c>
      <c r="D10494">
        <v>0</v>
      </c>
      <c r="E10494">
        <v>3.28</v>
      </c>
      <c r="F10494">
        <f t="shared" si="327"/>
        <v>2.8576579198186658</v>
      </c>
      <c r="G10494">
        <f t="shared" si="326"/>
        <v>25.92246437566466</v>
      </c>
    </row>
    <row r="10495" spans="1:7" x14ac:dyDescent="0.25">
      <c r="A10495">
        <v>7777</v>
      </c>
      <c r="B10495">
        <v>12</v>
      </c>
      <c r="C10495">
        <v>20.266999999999999</v>
      </c>
      <c r="D10495">
        <v>0</v>
      </c>
      <c r="E10495">
        <v>3.28</v>
      </c>
      <c r="F10495">
        <f t="shared" si="327"/>
        <v>2.8578267946032754</v>
      </c>
      <c r="G10495">
        <f t="shared" si="326"/>
        <v>25.921329630425678</v>
      </c>
    </row>
    <row r="10496" spans="1:7" x14ac:dyDescent="0.25">
      <c r="A10496">
        <v>8304</v>
      </c>
      <c r="B10496">
        <v>15</v>
      </c>
      <c r="C10496">
        <v>20.265999999999998</v>
      </c>
      <c r="D10496">
        <v>0</v>
      </c>
      <c r="E10496">
        <v>3.28</v>
      </c>
      <c r="F10496">
        <f t="shared" si="327"/>
        <v>2.8579112404906666</v>
      </c>
      <c r="G10496">
        <f t="shared" si="326"/>
        <v>25.920762237982835</v>
      </c>
    </row>
    <row r="10497" spans="1:7" x14ac:dyDescent="0.25">
      <c r="A10497">
        <v>16586</v>
      </c>
      <c r="B10497">
        <v>10</v>
      </c>
      <c r="C10497">
        <v>20.263000000000002</v>
      </c>
      <c r="D10497">
        <v>0</v>
      </c>
      <c r="E10497">
        <v>3.28</v>
      </c>
      <c r="F10497">
        <f t="shared" si="327"/>
        <v>2.8581646121408735</v>
      </c>
      <c r="G10497">
        <f t="shared" si="326"/>
        <v>25.919059981349672</v>
      </c>
    </row>
    <row r="10498" spans="1:7" x14ac:dyDescent="0.25">
      <c r="A10498">
        <v>20159</v>
      </c>
      <c r="B10498">
        <v>6</v>
      </c>
      <c r="C10498">
        <v>20.260999999999999</v>
      </c>
      <c r="D10498">
        <v>0</v>
      </c>
      <c r="E10498">
        <v>3.28</v>
      </c>
      <c r="F10498">
        <f t="shared" si="327"/>
        <v>2.8583335549041293</v>
      </c>
      <c r="G10498">
        <f t="shared" si="326"/>
        <v>25.91792507749755</v>
      </c>
    </row>
    <row r="10499" spans="1:7" x14ac:dyDescent="0.25">
      <c r="A10499">
        <v>9270</v>
      </c>
      <c r="B10499">
        <v>10</v>
      </c>
      <c r="C10499">
        <v>20.256</v>
      </c>
      <c r="D10499">
        <v>0</v>
      </c>
      <c r="E10499">
        <v>3.28</v>
      </c>
      <c r="F10499">
        <f t="shared" si="327"/>
        <v>2.858756011003972</v>
      </c>
      <c r="G10499">
        <f t="shared" ref="G10499:G10562" si="328">(1/(1+F10499))*100</f>
        <v>25.915087586473749</v>
      </c>
    </row>
    <row r="10500" spans="1:7" x14ac:dyDescent="0.25">
      <c r="A10500">
        <v>761</v>
      </c>
      <c r="B10500">
        <v>8</v>
      </c>
      <c r="C10500">
        <v>20.253</v>
      </c>
      <c r="D10500">
        <v>0</v>
      </c>
      <c r="E10500">
        <v>3.28</v>
      </c>
      <c r="F10500">
        <f t="shared" ref="F10500:F10563" si="329">(LN($J$2/C10500)/(LN($J$2/$J$3)))^$J$4</f>
        <v>2.8590095527067474</v>
      </c>
      <c r="G10500">
        <f t="shared" si="328"/>
        <v>25.913384933151828</v>
      </c>
    </row>
    <row r="10501" spans="1:7" x14ac:dyDescent="0.25">
      <c r="A10501">
        <v>1700</v>
      </c>
      <c r="B10501">
        <v>5</v>
      </c>
      <c r="C10501">
        <v>20.253</v>
      </c>
      <c r="D10501">
        <v>0</v>
      </c>
      <c r="E10501">
        <v>3.28</v>
      </c>
      <c r="F10501">
        <f t="shared" si="329"/>
        <v>2.8590095527067474</v>
      </c>
      <c r="G10501">
        <f t="shared" si="328"/>
        <v>25.913384933151828</v>
      </c>
    </row>
    <row r="10502" spans="1:7" x14ac:dyDescent="0.25">
      <c r="A10502">
        <v>7300</v>
      </c>
      <c r="B10502">
        <v>10</v>
      </c>
      <c r="C10502">
        <v>20.25</v>
      </c>
      <c r="D10502">
        <v>0</v>
      </c>
      <c r="E10502">
        <v>3.28</v>
      </c>
      <c r="F10502">
        <f t="shared" si="329"/>
        <v>2.8592631454628892</v>
      </c>
      <c r="G10502">
        <f t="shared" si="328"/>
        <v>25.911682160767963</v>
      </c>
    </row>
    <row r="10503" spans="1:7" x14ac:dyDescent="0.25">
      <c r="A10503">
        <v>15886</v>
      </c>
      <c r="B10503">
        <v>13</v>
      </c>
      <c r="C10503">
        <v>20.25</v>
      </c>
      <c r="D10503">
        <v>0</v>
      </c>
      <c r="E10503">
        <v>3.28</v>
      </c>
      <c r="F10503">
        <f t="shared" si="329"/>
        <v>2.8592631454628892</v>
      </c>
      <c r="G10503">
        <f t="shared" si="328"/>
        <v>25.911682160767963</v>
      </c>
    </row>
    <row r="10504" spans="1:7" x14ac:dyDescent="0.25">
      <c r="A10504">
        <v>5420</v>
      </c>
      <c r="B10504">
        <v>17</v>
      </c>
      <c r="C10504">
        <v>20.248999999999999</v>
      </c>
      <c r="D10504">
        <v>0</v>
      </c>
      <c r="E10504">
        <v>3.28</v>
      </c>
      <c r="F10504">
        <f t="shared" si="329"/>
        <v>2.8593476877297981</v>
      </c>
      <c r="G10504">
        <f t="shared" si="328"/>
        <v>25.91111454351071</v>
      </c>
    </row>
    <row r="10505" spans="1:7" x14ac:dyDescent="0.25">
      <c r="A10505">
        <v>8986</v>
      </c>
      <c r="B10505">
        <v>16</v>
      </c>
      <c r="C10505">
        <v>20.248999999999999</v>
      </c>
      <c r="D10505">
        <v>0</v>
      </c>
      <c r="E10505">
        <v>3.28</v>
      </c>
      <c r="F10505">
        <f t="shared" si="329"/>
        <v>2.8593476877297981</v>
      </c>
      <c r="G10505">
        <f t="shared" si="328"/>
        <v>25.91111454351071</v>
      </c>
    </row>
    <row r="10506" spans="1:7" x14ac:dyDescent="0.25">
      <c r="A10506">
        <v>6919</v>
      </c>
      <c r="B10506">
        <v>17</v>
      </c>
      <c r="C10506">
        <v>20.248000000000001</v>
      </c>
      <c r="D10506">
        <v>0</v>
      </c>
      <c r="E10506">
        <v>3.27</v>
      </c>
      <c r="F10506">
        <f t="shared" si="329"/>
        <v>2.8594322356718749</v>
      </c>
      <c r="G10506">
        <f t="shared" si="328"/>
        <v>25.910546913020578</v>
      </c>
    </row>
    <row r="10507" spans="1:7" x14ac:dyDescent="0.25">
      <c r="A10507">
        <v>20597</v>
      </c>
      <c r="B10507">
        <v>7</v>
      </c>
      <c r="C10507">
        <v>20.248000000000001</v>
      </c>
      <c r="D10507">
        <v>0</v>
      </c>
      <c r="E10507">
        <v>3.27</v>
      </c>
      <c r="F10507">
        <f t="shared" si="329"/>
        <v>2.8594322356718749</v>
      </c>
      <c r="G10507">
        <f t="shared" si="328"/>
        <v>25.910546913020578</v>
      </c>
    </row>
    <row r="10508" spans="1:7" x14ac:dyDescent="0.25">
      <c r="A10508">
        <v>20041</v>
      </c>
      <c r="B10508">
        <v>7</v>
      </c>
      <c r="C10508">
        <v>20.245000000000001</v>
      </c>
      <c r="D10508">
        <v>0</v>
      </c>
      <c r="E10508">
        <v>3.27</v>
      </c>
      <c r="F10508">
        <f t="shared" si="329"/>
        <v>2.8596859135555595</v>
      </c>
      <c r="G10508">
        <f t="shared" si="328"/>
        <v>25.908843942143356</v>
      </c>
    </row>
    <row r="10509" spans="1:7" x14ac:dyDescent="0.25">
      <c r="A10509">
        <v>20965</v>
      </c>
      <c r="B10509">
        <v>8</v>
      </c>
      <c r="C10509">
        <v>20.244</v>
      </c>
      <c r="D10509">
        <v>0</v>
      </c>
      <c r="E10509">
        <v>3.27</v>
      </c>
      <c r="F10509">
        <f t="shared" si="329"/>
        <v>2.8597704842047498</v>
      </c>
      <c r="G10509">
        <f t="shared" si="328"/>
        <v>25.908276258712199</v>
      </c>
    </row>
    <row r="10510" spans="1:7" x14ac:dyDescent="0.25">
      <c r="A10510">
        <v>15989</v>
      </c>
      <c r="B10510">
        <v>15</v>
      </c>
      <c r="C10510">
        <v>20.242999999999999</v>
      </c>
      <c r="D10510">
        <v>0</v>
      </c>
      <c r="E10510">
        <v>3.27</v>
      </c>
      <c r="F10510">
        <f t="shared" si="329"/>
        <v>2.8598550605323276</v>
      </c>
      <c r="G10510">
        <f t="shared" si="328"/>
        <v>25.907708562043418</v>
      </c>
    </row>
    <row r="10511" spans="1:7" x14ac:dyDescent="0.25">
      <c r="A10511">
        <v>4980</v>
      </c>
      <c r="B10511">
        <v>15</v>
      </c>
      <c r="C10511">
        <v>20.242000000000001</v>
      </c>
      <c r="D10511">
        <v>0</v>
      </c>
      <c r="E10511">
        <v>3.27</v>
      </c>
      <c r="F10511">
        <f t="shared" si="329"/>
        <v>2.8599396425389396</v>
      </c>
      <c r="G10511">
        <f t="shared" si="328"/>
        <v>25.907140852136052</v>
      </c>
    </row>
    <row r="10512" spans="1:7" x14ac:dyDescent="0.25">
      <c r="A10512">
        <v>20515</v>
      </c>
      <c r="B10512">
        <v>6</v>
      </c>
      <c r="C10512">
        <v>20.236000000000001</v>
      </c>
      <c r="D10512">
        <v>0</v>
      </c>
      <c r="E10512">
        <v>3.27</v>
      </c>
      <c r="F10512">
        <f t="shared" si="329"/>
        <v>2.8604472538743591</v>
      </c>
      <c r="G10512">
        <f t="shared" si="328"/>
        <v>25.903734314628863</v>
      </c>
    </row>
    <row r="10513" spans="1:7" x14ac:dyDescent="0.25">
      <c r="A10513">
        <v>9020</v>
      </c>
      <c r="B10513">
        <v>12</v>
      </c>
      <c r="C10513">
        <v>20.234000000000002</v>
      </c>
      <c r="D10513">
        <v>0</v>
      </c>
      <c r="E10513">
        <v>3.27</v>
      </c>
      <c r="F10513">
        <f t="shared" si="329"/>
        <v>2.8606165031143025</v>
      </c>
      <c r="G10513">
        <f t="shared" si="328"/>
        <v>25.902598696174945</v>
      </c>
    </row>
    <row r="10514" spans="1:7" x14ac:dyDescent="0.25">
      <c r="A10514">
        <v>2080</v>
      </c>
      <c r="B10514">
        <v>5</v>
      </c>
      <c r="C10514">
        <v>20.233000000000001</v>
      </c>
      <c r="D10514">
        <v>0</v>
      </c>
      <c r="E10514">
        <v>3.27</v>
      </c>
      <c r="F10514">
        <f t="shared" si="329"/>
        <v>2.8607011362612011</v>
      </c>
      <c r="G10514">
        <f t="shared" si="328"/>
        <v>25.902030867077809</v>
      </c>
    </row>
    <row r="10515" spans="1:7" x14ac:dyDescent="0.25">
      <c r="A10515">
        <v>20508</v>
      </c>
      <c r="B10515">
        <v>7</v>
      </c>
      <c r="C10515">
        <v>20.231999999999999</v>
      </c>
      <c r="D10515">
        <v>0</v>
      </c>
      <c r="E10515">
        <v>3.27</v>
      </c>
      <c r="F10515">
        <f t="shared" si="329"/>
        <v>2.860785775093579</v>
      </c>
      <c r="G10515">
        <f t="shared" si="328"/>
        <v>25.901463024732617</v>
      </c>
    </row>
    <row r="10516" spans="1:7" x14ac:dyDescent="0.25">
      <c r="A10516">
        <v>17287</v>
      </c>
      <c r="B10516">
        <v>13</v>
      </c>
      <c r="C10516">
        <v>20.228000000000002</v>
      </c>
      <c r="D10516">
        <v>0</v>
      </c>
      <c r="E10516">
        <v>3.27</v>
      </c>
      <c r="F10516">
        <f t="shared" si="329"/>
        <v>2.8611243872907783</v>
      </c>
      <c r="G10516">
        <f t="shared" si="328"/>
        <v>25.899191522852398</v>
      </c>
    </row>
    <row r="10517" spans="1:7" x14ac:dyDescent="0.25">
      <c r="A10517">
        <v>1503</v>
      </c>
      <c r="B10517">
        <v>6</v>
      </c>
      <c r="C10517">
        <v>20.22</v>
      </c>
      <c r="D10517">
        <v>0</v>
      </c>
      <c r="E10517">
        <v>3.27</v>
      </c>
      <c r="F10517">
        <f t="shared" si="329"/>
        <v>2.8618018847843723</v>
      </c>
      <c r="G10517">
        <f t="shared" si="328"/>
        <v>25.894647882897182</v>
      </c>
    </row>
    <row r="10518" spans="1:7" x14ac:dyDescent="0.25">
      <c r="A10518">
        <v>9768</v>
      </c>
      <c r="B10518">
        <v>14</v>
      </c>
      <c r="C10518">
        <v>20.22</v>
      </c>
      <c r="D10518">
        <v>0</v>
      </c>
      <c r="E10518">
        <v>3.27</v>
      </c>
      <c r="F10518">
        <f t="shared" si="329"/>
        <v>2.8618018847843723</v>
      </c>
      <c r="G10518">
        <f t="shared" si="328"/>
        <v>25.894647882897182</v>
      </c>
    </row>
    <row r="10519" spans="1:7" x14ac:dyDescent="0.25">
      <c r="A10519">
        <v>10140</v>
      </c>
      <c r="B10519">
        <v>12</v>
      </c>
      <c r="C10519">
        <v>20.216999999999999</v>
      </c>
      <c r="D10519">
        <v>0</v>
      </c>
      <c r="E10519">
        <v>3.27</v>
      </c>
      <c r="F10519">
        <f t="shared" si="329"/>
        <v>2.8620560402756201</v>
      </c>
      <c r="G10519">
        <f t="shared" si="328"/>
        <v>25.892943799143676</v>
      </c>
    </row>
    <row r="10520" spans="1:7" x14ac:dyDescent="0.25">
      <c r="A10520">
        <v>16204</v>
      </c>
      <c r="B10520">
        <v>15</v>
      </c>
      <c r="C10520">
        <v>20.216999999999999</v>
      </c>
      <c r="D10520">
        <v>0</v>
      </c>
      <c r="E10520">
        <v>3.27</v>
      </c>
      <c r="F10520">
        <f t="shared" si="329"/>
        <v>2.8620560402756201</v>
      </c>
      <c r="G10520">
        <f t="shared" si="328"/>
        <v>25.892943799143676</v>
      </c>
    </row>
    <row r="10521" spans="1:7" x14ac:dyDescent="0.25">
      <c r="A10521">
        <v>5674</v>
      </c>
      <c r="B10521">
        <v>15</v>
      </c>
      <c r="C10521">
        <v>20.216000000000001</v>
      </c>
      <c r="D10521">
        <v>0</v>
      </c>
      <c r="E10521">
        <v>3.27</v>
      </c>
      <c r="F10521">
        <f t="shared" si="329"/>
        <v>2.8621407701634674</v>
      </c>
      <c r="G10521">
        <f t="shared" si="328"/>
        <v>25.892375744700637</v>
      </c>
    </row>
    <row r="10522" spans="1:7" x14ac:dyDescent="0.25">
      <c r="A10522">
        <v>15203</v>
      </c>
      <c r="B10522">
        <v>13</v>
      </c>
      <c r="C10522">
        <v>20.213000000000001</v>
      </c>
      <c r="D10522">
        <v>0</v>
      </c>
      <c r="E10522">
        <v>3.27</v>
      </c>
      <c r="F10522">
        <f t="shared" si="329"/>
        <v>2.8623949940083651</v>
      </c>
      <c r="G10522">
        <f t="shared" si="328"/>
        <v>25.89067150178256</v>
      </c>
    </row>
    <row r="10523" spans="1:7" x14ac:dyDescent="0.25">
      <c r="A10523">
        <v>20765</v>
      </c>
      <c r="B10523">
        <v>7</v>
      </c>
      <c r="C10523">
        <v>20.213000000000001</v>
      </c>
      <c r="D10523">
        <v>0</v>
      </c>
      <c r="E10523">
        <v>3.27</v>
      </c>
      <c r="F10523">
        <f t="shared" si="329"/>
        <v>2.8623949940083651</v>
      </c>
      <c r="G10523">
        <f t="shared" si="328"/>
        <v>25.89067150178256</v>
      </c>
    </row>
    <row r="10524" spans="1:7" x14ac:dyDescent="0.25">
      <c r="A10524">
        <v>4601</v>
      </c>
      <c r="B10524">
        <v>18</v>
      </c>
      <c r="C10524">
        <v>20.210999999999999</v>
      </c>
      <c r="D10524">
        <v>0</v>
      </c>
      <c r="E10524">
        <v>3.27</v>
      </c>
      <c r="F10524">
        <f t="shared" si="329"/>
        <v>2.8625645050625645</v>
      </c>
      <c r="G10524">
        <f t="shared" si="328"/>
        <v>25.88953527350354</v>
      </c>
    </row>
    <row r="10525" spans="1:7" x14ac:dyDescent="0.25">
      <c r="A10525">
        <v>9440</v>
      </c>
      <c r="B10525">
        <v>16</v>
      </c>
      <c r="C10525">
        <v>20.207000000000001</v>
      </c>
      <c r="D10525">
        <v>0</v>
      </c>
      <c r="E10525">
        <v>3.26</v>
      </c>
      <c r="F10525">
        <f t="shared" si="329"/>
        <v>2.8629035955725004</v>
      </c>
      <c r="G10525">
        <f t="shared" si="328"/>
        <v>25.887262657710604</v>
      </c>
    </row>
    <row r="10526" spans="1:7" x14ac:dyDescent="0.25">
      <c r="A10526">
        <v>19998</v>
      </c>
      <c r="B10526">
        <v>7</v>
      </c>
      <c r="C10526">
        <v>20.206</v>
      </c>
      <c r="D10526">
        <v>0</v>
      </c>
      <c r="E10526">
        <v>3.26</v>
      </c>
      <c r="F10526">
        <f t="shared" si="329"/>
        <v>2.8629883824540845</v>
      </c>
      <c r="G10526">
        <f t="shared" si="328"/>
        <v>25.886694470582867</v>
      </c>
    </row>
    <row r="10527" spans="1:7" x14ac:dyDescent="0.25">
      <c r="A10527">
        <v>20445</v>
      </c>
      <c r="B10527">
        <v>8</v>
      </c>
      <c r="C10527">
        <v>20.202000000000002</v>
      </c>
      <c r="D10527">
        <v>0</v>
      </c>
      <c r="E10527">
        <v>3.26</v>
      </c>
      <c r="F10527">
        <f t="shared" si="329"/>
        <v>2.863327587016252</v>
      </c>
      <c r="G10527">
        <f t="shared" si="328"/>
        <v>25.884421589325431</v>
      </c>
    </row>
    <row r="10528" spans="1:7" x14ac:dyDescent="0.25">
      <c r="A10528">
        <v>18928</v>
      </c>
      <c r="B10528">
        <v>7</v>
      </c>
      <c r="C10528">
        <v>20.193000000000001</v>
      </c>
      <c r="D10528">
        <v>0</v>
      </c>
      <c r="E10528">
        <v>3.26</v>
      </c>
      <c r="F10528">
        <f t="shared" si="329"/>
        <v>2.864091131117767</v>
      </c>
      <c r="G10528">
        <f t="shared" si="328"/>
        <v>25.879306829669147</v>
      </c>
    </row>
    <row r="10529" spans="1:7" x14ac:dyDescent="0.25">
      <c r="A10529">
        <v>20294</v>
      </c>
      <c r="B10529">
        <v>7</v>
      </c>
      <c r="C10529">
        <v>20.193000000000001</v>
      </c>
      <c r="D10529">
        <v>0</v>
      </c>
      <c r="E10529">
        <v>3.26</v>
      </c>
      <c r="F10529">
        <f t="shared" si="329"/>
        <v>2.864091131117767</v>
      </c>
      <c r="G10529">
        <f t="shared" si="328"/>
        <v>25.879306829669147</v>
      </c>
    </row>
    <row r="10530" spans="1:7" x14ac:dyDescent="0.25">
      <c r="A10530">
        <v>2536</v>
      </c>
      <c r="B10530">
        <v>29</v>
      </c>
      <c r="C10530">
        <v>20.187999999999999</v>
      </c>
      <c r="D10530">
        <v>0</v>
      </c>
      <c r="E10530">
        <v>3.26</v>
      </c>
      <c r="F10530">
        <f t="shared" si="329"/>
        <v>2.8645155221528662</v>
      </c>
      <c r="G10530">
        <f t="shared" si="328"/>
        <v>25.876464831558348</v>
      </c>
    </row>
    <row r="10531" spans="1:7" x14ac:dyDescent="0.25">
      <c r="A10531">
        <v>20585</v>
      </c>
      <c r="B10531">
        <v>7</v>
      </c>
      <c r="C10531">
        <v>20.184000000000001</v>
      </c>
      <c r="D10531">
        <v>0</v>
      </c>
      <c r="E10531">
        <v>3.26</v>
      </c>
      <c r="F10531">
        <f t="shared" si="329"/>
        <v>2.8648551378401326</v>
      </c>
      <c r="G10531">
        <f t="shared" si="328"/>
        <v>25.874190993840152</v>
      </c>
    </row>
    <row r="10532" spans="1:7" x14ac:dyDescent="0.25">
      <c r="A10532">
        <v>13873</v>
      </c>
      <c r="B10532">
        <v>21</v>
      </c>
      <c r="C10532">
        <v>20.181999999999999</v>
      </c>
      <c r="D10532">
        <v>0</v>
      </c>
      <c r="E10532">
        <v>3.26</v>
      </c>
      <c r="F10532">
        <f t="shared" si="329"/>
        <v>2.8650249799844625</v>
      </c>
      <c r="G10532">
        <f t="shared" si="328"/>
        <v>25.873053995216871</v>
      </c>
    </row>
    <row r="10533" spans="1:7" x14ac:dyDescent="0.25">
      <c r="A10533">
        <v>15903</v>
      </c>
      <c r="B10533">
        <v>13</v>
      </c>
      <c r="C10533">
        <v>20.178000000000001</v>
      </c>
      <c r="D10533">
        <v>0</v>
      </c>
      <c r="E10533">
        <v>3.26</v>
      </c>
      <c r="F10533">
        <f t="shared" si="329"/>
        <v>2.865364732900527</v>
      </c>
      <c r="G10533">
        <f t="shared" si="328"/>
        <v>25.870779838403791</v>
      </c>
    </row>
    <row r="10534" spans="1:7" x14ac:dyDescent="0.25">
      <c r="A10534">
        <v>7736</v>
      </c>
      <c r="B10534">
        <v>15</v>
      </c>
      <c r="C10534">
        <v>20.175999999999998</v>
      </c>
      <c r="D10534">
        <v>0</v>
      </c>
      <c r="E10534">
        <v>3.26</v>
      </c>
      <c r="F10534">
        <f t="shared" si="329"/>
        <v>2.8655346436826732</v>
      </c>
      <c r="G10534">
        <f t="shared" si="328"/>
        <v>25.869642680198712</v>
      </c>
    </row>
    <row r="10535" spans="1:7" x14ac:dyDescent="0.25">
      <c r="A10535">
        <v>8376</v>
      </c>
      <c r="B10535">
        <v>13</v>
      </c>
      <c r="C10535">
        <v>20.175999999999998</v>
      </c>
      <c r="D10535">
        <v>0</v>
      </c>
      <c r="E10535">
        <v>3.26</v>
      </c>
      <c r="F10535">
        <f t="shared" si="329"/>
        <v>2.8655346436826732</v>
      </c>
      <c r="G10535">
        <f t="shared" si="328"/>
        <v>25.869642680198712</v>
      </c>
    </row>
    <row r="10536" spans="1:7" x14ac:dyDescent="0.25">
      <c r="A10536">
        <v>10877</v>
      </c>
      <c r="B10536">
        <v>10</v>
      </c>
      <c r="C10536">
        <v>20.175999999999998</v>
      </c>
      <c r="D10536">
        <v>0</v>
      </c>
      <c r="E10536">
        <v>3.26</v>
      </c>
      <c r="F10536">
        <f t="shared" si="329"/>
        <v>2.8655346436826732</v>
      </c>
      <c r="G10536">
        <f t="shared" si="328"/>
        <v>25.869642680198712</v>
      </c>
    </row>
    <row r="10537" spans="1:7" x14ac:dyDescent="0.25">
      <c r="A10537">
        <v>15926</v>
      </c>
      <c r="B10537">
        <v>14</v>
      </c>
      <c r="C10537">
        <v>20.175999999999998</v>
      </c>
      <c r="D10537">
        <v>0</v>
      </c>
      <c r="E10537">
        <v>3.26</v>
      </c>
      <c r="F10537">
        <f t="shared" si="329"/>
        <v>2.8655346436826732</v>
      </c>
      <c r="G10537">
        <f t="shared" si="328"/>
        <v>25.869642680198712</v>
      </c>
    </row>
    <row r="10538" spans="1:7" x14ac:dyDescent="0.25">
      <c r="A10538">
        <v>9142</v>
      </c>
      <c r="B10538">
        <v>11</v>
      </c>
      <c r="C10538">
        <v>20.173999999999999</v>
      </c>
      <c r="D10538">
        <v>0</v>
      </c>
      <c r="E10538">
        <v>3.26</v>
      </c>
      <c r="F10538">
        <f t="shared" si="329"/>
        <v>2.8657045773545105</v>
      </c>
      <c r="G10538">
        <f t="shared" si="328"/>
        <v>25.868505468784392</v>
      </c>
    </row>
    <row r="10539" spans="1:7" x14ac:dyDescent="0.25">
      <c r="A10539">
        <v>16880</v>
      </c>
      <c r="B10539">
        <v>13</v>
      </c>
      <c r="C10539">
        <v>20.173999999999999</v>
      </c>
      <c r="D10539">
        <v>0</v>
      </c>
      <c r="E10539">
        <v>3.26</v>
      </c>
      <c r="F10539">
        <f t="shared" si="329"/>
        <v>2.8657045773545105</v>
      </c>
      <c r="G10539">
        <f t="shared" si="328"/>
        <v>25.868505468784392</v>
      </c>
    </row>
    <row r="10540" spans="1:7" x14ac:dyDescent="0.25">
      <c r="A10540">
        <v>19725</v>
      </c>
      <c r="B10540">
        <v>6</v>
      </c>
      <c r="C10540">
        <v>20.172999999999998</v>
      </c>
      <c r="D10540">
        <v>0</v>
      </c>
      <c r="E10540">
        <v>3.26</v>
      </c>
      <c r="F10540">
        <f t="shared" si="329"/>
        <v>2.8657895527756865</v>
      </c>
      <c r="G10540">
        <f t="shared" si="328"/>
        <v>25.867936843121402</v>
      </c>
    </row>
    <row r="10541" spans="1:7" x14ac:dyDescent="0.25">
      <c r="A10541">
        <v>14220</v>
      </c>
      <c r="B10541">
        <v>19</v>
      </c>
      <c r="C10541">
        <v>20.172000000000001</v>
      </c>
      <c r="D10541">
        <v>0</v>
      </c>
      <c r="E10541">
        <v>3.26</v>
      </c>
      <c r="F10541">
        <f t="shared" si="329"/>
        <v>2.8658745339212395</v>
      </c>
      <c r="G10541">
        <f t="shared" si="328"/>
        <v>25.867368204153241</v>
      </c>
    </row>
    <row r="10542" spans="1:7" x14ac:dyDescent="0.25">
      <c r="A10542">
        <v>19476</v>
      </c>
      <c r="B10542">
        <v>4</v>
      </c>
      <c r="C10542">
        <v>20.170999999999999</v>
      </c>
      <c r="D10542">
        <v>0</v>
      </c>
      <c r="E10542">
        <v>3.26</v>
      </c>
      <c r="F10542">
        <f t="shared" si="329"/>
        <v>2.8659595207918196</v>
      </c>
      <c r="G10542">
        <f t="shared" si="328"/>
        <v>25.866799551878948</v>
      </c>
    </row>
    <row r="10543" spans="1:7" x14ac:dyDescent="0.25">
      <c r="A10543">
        <v>6361</v>
      </c>
      <c r="B10543">
        <v>16</v>
      </c>
      <c r="C10543">
        <v>20.169</v>
      </c>
      <c r="D10543">
        <v>0</v>
      </c>
      <c r="E10543">
        <v>3.25</v>
      </c>
      <c r="F10543">
        <f t="shared" si="329"/>
        <v>2.8661295117106698</v>
      </c>
      <c r="G10543">
        <f t="shared" si="328"/>
        <v>25.865662207408153</v>
      </c>
    </row>
    <row r="10544" spans="1:7" x14ac:dyDescent="0.25">
      <c r="A10544">
        <v>20420</v>
      </c>
      <c r="B10544">
        <v>7</v>
      </c>
      <c r="C10544">
        <v>20.167999999999999</v>
      </c>
      <c r="D10544">
        <v>0</v>
      </c>
      <c r="E10544">
        <v>3.25</v>
      </c>
      <c r="F10544">
        <f t="shared" si="329"/>
        <v>2.8662145157602406</v>
      </c>
      <c r="G10544">
        <f t="shared" si="328"/>
        <v>25.865093515209747</v>
      </c>
    </row>
    <row r="10545" spans="1:7" x14ac:dyDescent="0.25">
      <c r="A10545">
        <v>19809</v>
      </c>
      <c r="B10545">
        <v>8</v>
      </c>
      <c r="C10545">
        <v>20.164999999999999</v>
      </c>
      <c r="D10545">
        <v>0</v>
      </c>
      <c r="E10545">
        <v>3.25</v>
      </c>
      <c r="F10545">
        <f t="shared" si="329"/>
        <v>2.8664695622773673</v>
      </c>
      <c r="G10545">
        <f t="shared" si="328"/>
        <v>25.863387358751005</v>
      </c>
    </row>
    <row r="10546" spans="1:7" x14ac:dyDescent="0.25">
      <c r="A10546">
        <v>20208</v>
      </c>
      <c r="B10546">
        <v>5</v>
      </c>
      <c r="C10546">
        <v>20.164000000000001</v>
      </c>
      <c r="D10546">
        <v>0</v>
      </c>
      <c r="E10546">
        <v>3.25</v>
      </c>
      <c r="F10546">
        <f t="shared" si="329"/>
        <v>2.866554589241388</v>
      </c>
      <c r="G10546">
        <f t="shared" si="328"/>
        <v>25.862818613307059</v>
      </c>
    </row>
    <row r="10547" spans="1:7" x14ac:dyDescent="0.25">
      <c r="A10547">
        <v>19285</v>
      </c>
      <c r="B10547">
        <v>8</v>
      </c>
      <c r="C10547">
        <v>20.16</v>
      </c>
      <c r="D10547">
        <v>0</v>
      </c>
      <c r="E10547">
        <v>3.25</v>
      </c>
      <c r="F10547">
        <f t="shared" si="329"/>
        <v>2.8668947544064212</v>
      </c>
      <c r="G10547">
        <f t="shared" si="328"/>
        <v>25.860543498383958</v>
      </c>
    </row>
    <row r="10548" spans="1:7" x14ac:dyDescent="0.25">
      <c r="A10548">
        <v>20290</v>
      </c>
      <c r="B10548">
        <v>7</v>
      </c>
      <c r="C10548">
        <v>20.16</v>
      </c>
      <c r="D10548">
        <v>0</v>
      </c>
      <c r="E10548">
        <v>3.25</v>
      </c>
      <c r="F10548">
        <f t="shared" si="329"/>
        <v>2.8668947544064212</v>
      </c>
      <c r="G10548">
        <f t="shared" si="328"/>
        <v>25.860543498383958</v>
      </c>
    </row>
    <row r="10549" spans="1:7" x14ac:dyDescent="0.25">
      <c r="A10549">
        <v>19509</v>
      </c>
      <c r="B10549">
        <v>8</v>
      </c>
      <c r="C10549">
        <v>20.152000000000001</v>
      </c>
      <c r="D10549">
        <v>0</v>
      </c>
      <c r="E10549">
        <v>3.25</v>
      </c>
      <c r="F10549">
        <f t="shared" si="329"/>
        <v>2.867575359955242</v>
      </c>
      <c r="G10549">
        <f t="shared" si="328"/>
        <v>25.855992629231473</v>
      </c>
    </row>
    <row r="10550" spans="1:7" x14ac:dyDescent="0.25">
      <c r="A10550">
        <v>5690</v>
      </c>
      <c r="B10550">
        <v>12</v>
      </c>
      <c r="C10550">
        <v>20.151</v>
      </c>
      <c r="D10550">
        <v>0</v>
      </c>
      <c r="E10550">
        <v>3.25</v>
      </c>
      <c r="F10550">
        <f t="shared" si="329"/>
        <v>2.8676604614633403</v>
      </c>
      <c r="G10550">
        <f t="shared" si="328"/>
        <v>25.855423710633769</v>
      </c>
    </row>
    <row r="10551" spans="1:7" x14ac:dyDescent="0.25">
      <c r="A10551">
        <v>13801</v>
      </c>
      <c r="B10551">
        <v>12</v>
      </c>
      <c r="C10551">
        <v>20.149999999999999</v>
      </c>
      <c r="D10551">
        <v>0</v>
      </c>
      <c r="E10551">
        <v>3.25</v>
      </c>
      <c r="F10551">
        <f t="shared" si="329"/>
        <v>2.8677455687101712</v>
      </c>
      <c r="G10551">
        <f t="shared" si="328"/>
        <v>25.854854778709846</v>
      </c>
    </row>
    <row r="10552" spans="1:7" x14ac:dyDescent="0.25">
      <c r="A10552">
        <v>8215</v>
      </c>
      <c r="B10552">
        <v>24</v>
      </c>
      <c r="C10552">
        <v>20.145</v>
      </c>
      <c r="D10552">
        <v>0</v>
      </c>
      <c r="E10552">
        <v>3.25</v>
      </c>
      <c r="F10552">
        <f t="shared" si="329"/>
        <v>2.8681711910482028</v>
      </c>
      <c r="G10552">
        <f t="shared" si="328"/>
        <v>25.852009919163336</v>
      </c>
    </row>
    <row r="10553" spans="1:7" x14ac:dyDescent="0.25">
      <c r="A10553">
        <v>20415</v>
      </c>
      <c r="B10553">
        <v>8</v>
      </c>
      <c r="C10553">
        <v>20.141999999999999</v>
      </c>
      <c r="D10553">
        <v>0</v>
      </c>
      <c r="E10553">
        <v>3.25</v>
      </c>
      <c r="F10553">
        <f t="shared" si="329"/>
        <v>2.8684266333576769</v>
      </c>
      <c r="G10553">
        <f t="shared" si="328"/>
        <v>25.850302843459396</v>
      </c>
    </row>
    <row r="10554" spans="1:7" x14ac:dyDescent="0.25">
      <c r="A10554">
        <v>15914</v>
      </c>
      <c r="B10554">
        <v>12</v>
      </c>
      <c r="C10554">
        <v>20.140999999999998</v>
      </c>
      <c r="D10554">
        <v>0</v>
      </c>
      <c r="E10554">
        <v>3.25</v>
      </c>
      <c r="F10554">
        <f t="shared" si="329"/>
        <v>2.8685117922825376</v>
      </c>
      <c r="G10554">
        <f t="shared" si="328"/>
        <v>25.849733791556318</v>
      </c>
    </row>
    <row r="10555" spans="1:7" x14ac:dyDescent="0.25">
      <c r="A10555">
        <v>5670</v>
      </c>
      <c r="B10555">
        <v>19</v>
      </c>
      <c r="C10555">
        <v>20.138999999999999</v>
      </c>
      <c r="D10555">
        <v>0</v>
      </c>
      <c r="E10555">
        <v>3.25</v>
      </c>
      <c r="F10555">
        <f t="shared" si="329"/>
        <v>2.8686821273687415</v>
      </c>
      <c r="G10555">
        <f t="shared" si="328"/>
        <v>25.848595647741764</v>
      </c>
    </row>
    <row r="10556" spans="1:7" x14ac:dyDescent="0.25">
      <c r="A10556">
        <v>10008</v>
      </c>
      <c r="B10556">
        <v>10</v>
      </c>
      <c r="C10556">
        <v>20.138999999999999</v>
      </c>
      <c r="D10556">
        <v>0</v>
      </c>
      <c r="E10556">
        <v>3.25</v>
      </c>
      <c r="F10556">
        <f t="shared" si="329"/>
        <v>2.8686821273687415</v>
      </c>
      <c r="G10556">
        <f t="shared" si="328"/>
        <v>25.848595647741764</v>
      </c>
    </row>
    <row r="10557" spans="1:7" x14ac:dyDescent="0.25">
      <c r="A10557">
        <v>9343</v>
      </c>
      <c r="B10557">
        <v>13</v>
      </c>
      <c r="C10557">
        <v>20.138000000000002</v>
      </c>
      <c r="D10557">
        <v>0</v>
      </c>
      <c r="E10557">
        <v>3.25</v>
      </c>
      <c r="F10557">
        <f t="shared" si="329"/>
        <v>2.8687673035313943</v>
      </c>
      <c r="G10557">
        <f t="shared" si="328"/>
        <v>25.848026555828369</v>
      </c>
    </row>
    <row r="10558" spans="1:7" x14ac:dyDescent="0.25">
      <c r="A10558">
        <v>15585</v>
      </c>
      <c r="B10558">
        <v>12</v>
      </c>
      <c r="C10558">
        <v>20.137</v>
      </c>
      <c r="D10558">
        <v>0</v>
      </c>
      <c r="E10558">
        <v>3.25</v>
      </c>
      <c r="F10558">
        <f t="shared" si="329"/>
        <v>2.8688524854412885</v>
      </c>
      <c r="G10558">
        <f t="shared" si="328"/>
        <v>25.847457450576282</v>
      </c>
    </row>
    <row r="10559" spans="1:7" x14ac:dyDescent="0.25">
      <c r="A10559">
        <v>20225</v>
      </c>
      <c r="B10559">
        <v>7</v>
      </c>
      <c r="C10559">
        <v>20.134</v>
      </c>
      <c r="D10559">
        <v>0</v>
      </c>
      <c r="E10559">
        <v>3.25</v>
      </c>
      <c r="F10559">
        <f t="shared" si="329"/>
        <v>2.869108065660968</v>
      </c>
      <c r="G10559">
        <f t="shared" si="328"/>
        <v>25.845750054778264</v>
      </c>
    </row>
    <row r="10560" spans="1:7" x14ac:dyDescent="0.25">
      <c r="A10560">
        <v>7182</v>
      </c>
      <c r="B10560">
        <v>13</v>
      </c>
      <c r="C10560">
        <v>20.132000000000001</v>
      </c>
      <c r="D10560">
        <v>0</v>
      </c>
      <c r="E10560">
        <v>3.25</v>
      </c>
      <c r="F10560">
        <f t="shared" si="329"/>
        <v>2.8692784812223056</v>
      </c>
      <c r="G10560">
        <f t="shared" si="328"/>
        <v>25.844611724201872</v>
      </c>
    </row>
    <row r="10561" spans="1:7" x14ac:dyDescent="0.25">
      <c r="A10561">
        <v>3304</v>
      </c>
      <c r="B10561">
        <v>15</v>
      </c>
      <c r="C10561">
        <v>20.13</v>
      </c>
      <c r="D10561">
        <v>0</v>
      </c>
      <c r="E10561">
        <v>3.25</v>
      </c>
      <c r="F10561">
        <f t="shared" si="329"/>
        <v>2.8694489197883382</v>
      </c>
      <c r="G10561">
        <f t="shared" si="328"/>
        <v>25.843473340247652</v>
      </c>
    </row>
    <row r="10562" spans="1:7" x14ac:dyDescent="0.25">
      <c r="A10562">
        <v>15266</v>
      </c>
      <c r="B10562">
        <v>14</v>
      </c>
      <c r="C10562">
        <v>20.129000000000001</v>
      </c>
      <c r="D10562">
        <v>0</v>
      </c>
      <c r="E10562">
        <v>3.25</v>
      </c>
      <c r="F10562">
        <f t="shared" si="329"/>
        <v>2.8695341476997567</v>
      </c>
      <c r="G10562">
        <f t="shared" si="328"/>
        <v>25.842904128251448</v>
      </c>
    </row>
    <row r="10563" spans="1:7" x14ac:dyDescent="0.25">
      <c r="A10563">
        <v>20869</v>
      </c>
      <c r="B10563">
        <v>7</v>
      </c>
      <c r="C10563">
        <v>20.129000000000001</v>
      </c>
      <c r="D10563">
        <v>0</v>
      </c>
      <c r="E10563">
        <v>3.24</v>
      </c>
      <c r="F10563">
        <f t="shared" si="329"/>
        <v>2.8695341476997567</v>
      </c>
      <c r="G10563">
        <f t="shared" ref="G10563:G10626" si="330">(1/(1+F10563))*100</f>
        <v>25.842904128251448</v>
      </c>
    </row>
    <row r="10564" spans="1:7" x14ac:dyDescent="0.25">
      <c r="A10564">
        <v>1092</v>
      </c>
      <c r="B10564">
        <v>4</v>
      </c>
      <c r="C10564">
        <v>20.128</v>
      </c>
      <c r="D10564">
        <v>0</v>
      </c>
      <c r="E10564">
        <v>3.24</v>
      </c>
      <c r="F10564">
        <f t="shared" ref="F10564:F10627" si="331">(LN($J$2/C10564)/(LN($J$2/$J$3)))^$J$4</f>
        <v>2.8696193813643127</v>
      </c>
      <c r="G10564">
        <f t="shared" si="330"/>
        <v>25.842334902907936</v>
      </c>
    </row>
    <row r="10565" spans="1:7" x14ac:dyDescent="0.25">
      <c r="A10565">
        <v>16270</v>
      </c>
      <c r="B10565">
        <v>13</v>
      </c>
      <c r="C10565">
        <v>20.128</v>
      </c>
      <c r="D10565">
        <v>0</v>
      </c>
      <c r="E10565">
        <v>3.24</v>
      </c>
      <c r="F10565">
        <f t="shared" si="331"/>
        <v>2.8696193813643127</v>
      </c>
      <c r="G10565">
        <f t="shared" si="330"/>
        <v>25.842334902907936</v>
      </c>
    </row>
    <row r="10566" spans="1:7" x14ac:dyDescent="0.25">
      <c r="A10566">
        <v>9472</v>
      </c>
      <c r="B10566">
        <v>14</v>
      </c>
      <c r="C10566">
        <v>20.126000000000001</v>
      </c>
      <c r="D10566">
        <v>0</v>
      </c>
      <c r="E10566">
        <v>3.24</v>
      </c>
      <c r="F10566">
        <f t="shared" si="331"/>
        <v>2.8697898659554792</v>
      </c>
      <c r="G10566">
        <f t="shared" si="330"/>
        <v>25.841196412175027</v>
      </c>
    </row>
    <row r="10567" spans="1:7" x14ac:dyDescent="0.25">
      <c r="A10567">
        <v>5424</v>
      </c>
      <c r="B10567">
        <v>16</v>
      </c>
      <c r="C10567">
        <v>20.125</v>
      </c>
      <c r="D10567">
        <v>0</v>
      </c>
      <c r="E10567">
        <v>3.24</v>
      </c>
      <c r="F10567">
        <f t="shared" si="331"/>
        <v>2.8698751168833994</v>
      </c>
      <c r="G10567">
        <f t="shared" si="330"/>
        <v>25.840627146783724</v>
      </c>
    </row>
    <row r="10568" spans="1:7" x14ac:dyDescent="0.25">
      <c r="A10568">
        <v>4974</v>
      </c>
      <c r="B10568">
        <v>13</v>
      </c>
      <c r="C10568">
        <v>20.123999999999999</v>
      </c>
      <c r="D10568">
        <v>0</v>
      </c>
      <c r="E10568">
        <v>3.24</v>
      </c>
      <c r="F10568">
        <f t="shared" si="331"/>
        <v>2.869960373567086</v>
      </c>
      <c r="G10568">
        <f t="shared" si="330"/>
        <v>25.840057868041239</v>
      </c>
    </row>
    <row r="10569" spans="1:7" x14ac:dyDescent="0.25">
      <c r="A10569">
        <v>17016</v>
      </c>
      <c r="B10569">
        <v>11</v>
      </c>
      <c r="C10569">
        <v>20.123999999999999</v>
      </c>
      <c r="D10569">
        <v>0</v>
      </c>
      <c r="E10569">
        <v>3.24</v>
      </c>
      <c r="F10569">
        <f t="shared" si="331"/>
        <v>2.869960373567086</v>
      </c>
      <c r="G10569">
        <f t="shared" si="330"/>
        <v>25.840057868041239</v>
      </c>
    </row>
    <row r="10570" spans="1:7" x14ac:dyDescent="0.25">
      <c r="A10570">
        <v>20343</v>
      </c>
      <c r="B10570">
        <v>8</v>
      </c>
      <c r="C10570">
        <v>20.122</v>
      </c>
      <c r="D10570">
        <v>0</v>
      </c>
      <c r="E10570">
        <v>3.24</v>
      </c>
      <c r="F10570">
        <f t="shared" si="331"/>
        <v>2.8701309042043874</v>
      </c>
      <c r="G10570">
        <f t="shared" si="330"/>
        <v>25.838919270498877</v>
      </c>
    </row>
    <row r="10571" spans="1:7" x14ac:dyDescent="0.25">
      <c r="A10571">
        <v>14464</v>
      </c>
      <c r="B10571">
        <v>12</v>
      </c>
      <c r="C10571">
        <v>20.119</v>
      </c>
      <c r="D10571">
        <v>0</v>
      </c>
      <c r="E10571">
        <v>3.24</v>
      </c>
      <c r="F10571">
        <f t="shared" si="331"/>
        <v>2.8703867433450063</v>
      </c>
      <c r="G10571">
        <f t="shared" si="330"/>
        <v>25.837211274027457</v>
      </c>
    </row>
    <row r="10572" spans="1:7" x14ac:dyDescent="0.25">
      <c r="A10572">
        <v>19875</v>
      </c>
      <c r="B10572">
        <v>7</v>
      </c>
      <c r="C10572">
        <v>20.119</v>
      </c>
      <c r="D10572">
        <v>0</v>
      </c>
      <c r="E10572">
        <v>3.24</v>
      </c>
      <c r="F10572">
        <f t="shared" si="331"/>
        <v>2.8703867433450063</v>
      </c>
      <c r="G10572">
        <f t="shared" si="330"/>
        <v>25.837211274027457</v>
      </c>
    </row>
    <row r="10573" spans="1:7" x14ac:dyDescent="0.25">
      <c r="A10573">
        <v>4120</v>
      </c>
      <c r="B10573">
        <v>13</v>
      </c>
      <c r="C10573">
        <v>20.117999999999999</v>
      </c>
      <c r="D10573">
        <v>0</v>
      </c>
      <c r="E10573">
        <v>3.24</v>
      </c>
      <c r="F10573">
        <f t="shared" si="331"/>
        <v>2.8704720345770864</v>
      </c>
      <c r="G10573">
        <f t="shared" si="330"/>
        <v>25.836641915157688</v>
      </c>
    </row>
    <row r="10574" spans="1:7" x14ac:dyDescent="0.25">
      <c r="A10574">
        <v>8062</v>
      </c>
      <c r="B10574">
        <v>13</v>
      </c>
      <c r="C10574">
        <v>20.117999999999999</v>
      </c>
      <c r="D10574">
        <v>0</v>
      </c>
      <c r="E10574">
        <v>3.24</v>
      </c>
      <c r="F10574">
        <f t="shared" si="331"/>
        <v>2.8704720345770864</v>
      </c>
      <c r="G10574">
        <f t="shared" si="330"/>
        <v>25.836641915157688</v>
      </c>
    </row>
    <row r="10575" spans="1:7" x14ac:dyDescent="0.25">
      <c r="A10575">
        <v>19731</v>
      </c>
      <c r="B10575">
        <v>6</v>
      </c>
      <c r="C10575">
        <v>20.117999999999999</v>
      </c>
      <c r="D10575">
        <v>0</v>
      </c>
      <c r="E10575">
        <v>3.24</v>
      </c>
      <c r="F10575">
        <f t="shared" si="331"/>
        <v>2.8704720345770864</v>
      </c>
      <c r="G10575">
        <f t="shared" si="330"/>
        <v>25.836641915157688</v>
      </c>
    </row>
    <row r="10576" spans="1:7" x14ac:dyDescent="0.25">
      <c r="A10576">
        <v>15286</v>
      </c>
      <c r="B10576">
        <v>14</v>
      </c>
      <c r="C10576">
        <v>20.117000000000001</v>
      </c>
      <c r="D10576">
        <v>0</v>
      </c>
      <c r="E10576">
        <v>3.24</v>
      </c>
      <c r="F10576">
        <f t="shared" si="331"/>
        <v>2.8705573315695312</v>
      </c>
      <c r="G10576">
        <f t="shared" si="330"/>
        <v>25.836072542930005</v>
      </c>
    </row>
    <row r="10577" spans="1:7" x14ac:dyDescent="0.25">
      <c r="A10577">
        <v>10746</v>
      </c>
      <c r="B10577">
        <v>11</v>
      </c>
      <c r="C10577">
        <v>20.116</v>
      </c>
      <c r="D10577">
        <v>0</v>
      </c>
      <c r="E10577">
        <v>3.24</v>
      </c>
      <c r="F10577">
        <f t="shared" si="331"/>
        <v>2.8706426343229983</v>
      </c>
      <c r="G10577">
        <f t="shared" si="330"/>
        <v>25.835503157343453</v>
      </c>
    </row>
    <row r="10578" spans="1:7" x14ac:dyDescent="0.25">
      <c r="A10578">
        <v>8582</v>
      </c>
      <c r="B10578">
        <v>12</v>
      </c>
      <c r="C10578">
        <v>20.114999999999998</v>
      </c>
      <c r="D10578">
        <v>0</v>
      </c>
      <c r="E10578">
        <v>3.24</v>
      </c>
      <c r="F10578">
        <f t="shared" si="331"/>
        <v>2.8707279428381454</v>
      </c>
      <c r="G10578">
        <f t="shared" si="330"/>
        <v>25.83493375839706</v>
      </c>
    </row>
    <row r="10579" spans="1:7" x14ac:dyDescent="0.25">
      <c r="A10579">
        <v>8822</v>
      </c>
      <c r="B10579">
        <v>18</v>
      </c>
      <c r="C10579">
        <v>20.111999999999998</v>
      </c>
      <c r="D10579">
        <v>0</v>
      </c>
      <c r="E10579">
        <v>3.24</v>
      </c>
      <c r="F10579">
        <f t="shared" si="331"/>
        <v>2.870983902960242</v>
      </c>
      <c r="G10579">
        <f t="shared" si="330"/>
        <v>25.833225481389217</v>
      </c>
    </row>
    <row r="10580" spans="1:7" x14ac:dyDescent="0.25">
      <c r="A10580">
        <v>15307</v>
      </c>
      <c r="B10580">
        <v>13</v>
      </c>
      <c r="C10580">
        <v>20.111000000000001</v>
      </c>
      <c r="D10580">
        <v>0</v>
      </c>
      <c r="E10580">
        <v>3.24</v>
      </c>
      <c r="F10580">
        <f t="shared" si="331"/>
        <v>2.8710692345286861</v>
      </c>
      <c r="G10580">
        <f t="shared" si="330"/>
        <v>25.832656028993835</v>
      </c>
    </row>
    <row r="10581" spans="1:7" x14ac:dyDescent="0.25">
      <c r="A10581">
        <v>19945</v>
      </c>
      <c r="B10581">
        <v>7</v>
      </c>
      <c r="C10581">
        <v>20.111000000000001</v>
      </c>
      <c r="D10581">
        <v>0</v>
      </c>
      <c r="E10581">
        <v>3.24</v>
      </c>
      <c r="F10581">
        <f t="shared" si="331"/>
        <v>2.8710692345286861</v>
      </c>
      <c r="G10581">
        <f t="shared" si="330"/>
        <v>25.832656028993835</v>
      </c>
    </row>
    <row r="10582" spans="1:7" x14ac:dyDescent="0.25">
      <c r="A10582">
        <v>9947</v>
      </c>
      <c r="B10582">
        <v>15</v>
      </c>
      <c r="C10582">
        <v>20.106000000000002</v>
      </c>
      <c r="D10582">
        <v>0</v>
      </c>
      <c r="E10582">
        <v>3.23</v>
      </c>
      <c r="F10582">
        <f t="shared" si="331"/>
        <v>2.8714959788585963</v>
      </c>
      <c r="G10582">
        <f t="shared" si="330"/>
        <v>25.82980856652788</v>
      </c>
    </row>
    <row r="10583" spans="1:7" x14ac:dyDescent="0.25">
      <c r="A10583">
        <v>13377</v>
      </c>
      <c r="B10583">
        <v>14</v>
      </c>
      <c r="C10583">
        <v>20.102</v>
      </c>
      <c r="D10583">
        <v>0</v>
      </c>
      <c r="E10583">
        <v>3.23</v>
      </c>
      <c r="F10583">
        <f t="shared" si="331"/>
        <v>2.8718374781472624</v>
      </c>
      <c r="G10583">
        <f t="shared" si="330"/>
        <v>25.827530355910405</v>
      </c>
    </row>
    <row r="10584" spans="1:7" x14ac:dyDescent="0.25">
      <c r="A10584">
        <v>19516</v>
      </c>
      <c r="B10584">
        <v>8</v>
      </c>
      <c r="C10584">
        <v>20.102</v>
      </c>
      <c r="D10584">
        <v>0</v>
      </c>
      <c r="E10584">
        <v>3.23</v>
      </c>
      <c r="F10584">
        <f t="shared" si="331"/>
        <v>2.8718374781472624</v>
      </c>
      <c r="G10584">
        <f t="shared" si="330"/>
        <v>25.827530355910405</v>
      </c>
    </row>
    <row r="10585" spans="1:7" x14ac:dyDescent="0.25">
      <c r="A10585">
        <v>6368</v>
      </c>
      <c r="B10585">
        <v>13</v>
      </c>
      <c r="C10585">
        <v>20.100000000000001</v>
      </c>
      <c r="D10585">
        <v>0</v>
      </c>
      <c r="E10585">
        <v>3.23</v>
      </c>
      <c r="F10585">
        <f t="shared" si="331"/>
        <v>2.8720082624143317</v>
      </c>
      <c r="G10585">
        <f t="shared" si="330"/>
        <v>25.826391170365564</v>
      </c>
    </row>
    <row r="10586" spans="1:7" x14ac:dyDescent="0.25">
      <c r="A10586">
        <v>3491</v>
      </c>
      <c r="B10586">
        <v>14</v>
      </c>
      <c r="C10586">
        <v>20.097000000000001</v>
      </c>
      <c r="D10586">
        <v>0</v>
      </c>
      <c r="E10586">
        <v>3.23</v>
      </c>
      <c r="F10586">
        <f t="shared" si="331"/>
        <v>2.8722644821081844</v>
      </c>
      <c r="G10586">
        <f t="shared" si="330"/>
        <v>25.824682291731481</v>
      </c>
    </row>
    <row r="10587" spans="1:7" x14ac:dyDescent="0.25">
      <c r="A10587">
        <v>20349</v>
      </c>
      <c r="B10587">
        <v>7</v>
      </c>
      <c r="C10587">
        <v>20.096</v>
      </c>
      <c r="D10587">
        <v>0</v>
      </c>
      <c r="E10587">
        <v>3.23</v>
      </c>
      <c r="F10587">
        <f t="shared" si="331"/>
        <v>2.872349900220307</v>
      </c>
      <c r="G10587">
        <f t="shared" si="330"/>
        <v>25.824112638765101</v>
      </c>
    </row>
    <row r="10588" spans="1:7" x14ac:dyDescent="0.25">
      <c r="A10588">
        <v>3834</v>
      </c>
      <c r="B10588">
        <v>17</v>
      </c>
      <c r="C10588">
        <v>20.094999999999999</v>
      </c>
      <c r="D10588">
        <v>0</v>
      </c>
      <c r="E10588">
        <v>3.23</v>
      </c>
      <c r="F10588">
        <f t="shared" si="331"/>
        <v>2.8724353241072818</v>
      </c>
      <c r="G10588">
        <f t="shared" si="330"/>
        <v>25.823542972419599</v>
      </c>
    </row>
    <row r="10589" spans="1:7" x14ac:dyDescent="0.25">
      <c r="A10589">
        <v>15786</v>
      </c>
      <c r="B10589">
        <v>13</v>
      </c>
      <c r="C10589">
        <v>20.094000000000001</v>
      </c>
      <c r="D10589">
        <v>0</v>
      </c>
      <c r="E10589">
        <v>3.23</v>
      </c>
      <c r="F10589">
        <f t="shared" si="331"/>
        <v>2.872520753769765</v>
      </c>
      <c r="G10589">
        <f t="shared" si="330"/>
        <v>25.82297329269403</v>
      </c>
    </row>
    <row r="10590" spans="1:7" x14ac:dyDescent="0.25">
      <c r="A10590">
        <v>19977</v>
      </c>
      <c r="B10590">
        <v>7</v>
      </c>
      <c r="C10590">
        <v>20.091999999999999</v>
      </c>
      <c r="D10590">
        <v>0</v>
      </c>
      <c r="E10590">
        <v>3.23</v>
      </c>
      <c r="F10590">
        <f t="shared" si="331"/>
        <v>2.8726916304239052</v>
      </c>
      <c r="G10590">
        <f t="shared" si="330"/>
        <v>25.821833893098788</v>
      </c>
    </row>
    <row r="10591" spans="1:7" x14ac:dyDescent="0.25">
      <c r="A10591">
        <v>19960</v>
      </c>
      <c r="B10591">
        <v>7</v>
      </c>
      <c r="C10591">
        <v>20.091000000000001</v>
      </c>
      <c r="D10591">
        <v>0</v>
      </c>
      <c r="E10591">
        <v>3.23</v>
      </c>
      <c r="F10591">
        <f t="shared" si="331"/>
        <v>2.8727770774168833</v>
      </c>
      <c r="G10591">
        <f t="shared" si="330"/>
        <v>25.821264173227171</v>
      </c>
    </row>
    <row r="10592" spans="1:7" x14ac:dyDescent="0.25">
      <c r="A10592">
        <v>20184</v>
      </c>
      <c r="B10592">
        <v>8</v>
      </c>
      <c r="C10592">
        <v>20.091000000000001</v>
      </c>
      <c r="D10592">
        <v>0</v>
      </c>
      <c r="E10592">
        <v>3.23</v>
      </c>
      <c r="F10592">
        <f t="shared" si="331"/>
        <v>2.8727770774168833</v>
      </c>
      <c r="G10592">
        <f t="shared" si="330"/>
        <v>25.821264173227171</v>
      </c>
    </row>
    <row r="10593" spans="1:7" x14ac:dyDescent="0.25">
      <c r="A10593">
        <v>9113</v>
      </c>
      <c r="B10593">
        <v>17</v>
      </c>
      <c r="C10593">
        <v>20.088999999999999</v>
      </c>
      <c r="D10593">
        <v>0</v>
      </c>
      <c r="E10593">
        <v>3.23</v>
      </c>
      <c r="F10593">
        <f t="shared" si="331"/>
        <v>2.8729479887379479</v>
      </c>
      <c r="G10593">
        <f t="shared" si="330"/>
        <v>25.820124693331177</v>
      </c>
    </row>
    <row r="10594" spans="1:7" x14ac:dyDescent="0.25">
      <c r="A10594">
        <v>6937</v>
      </c>
      <c r="B10594">
        <v>15</v>
      </c>
      <c r="C10594">
        <v>20.087</v>
      </c>
      <c r="D10594">
        <v>0</v>
      </c>
      <c r="E10594">
        <v>3.23</v>
      </c>
      <c r="F10594">
        <f t="shared" si="331"/>
        <v>2.8731189231768974</v>
      </c>
      <c r="G10594">
        <f t="shared" si="330"/>
        <v>25.818985159891689</v>
      </c>
    </row>
    <row r="10595" spans="1:7" x14ac:dyDescent="0.25">
      <c r="A10595">
        <v>8850</v>
      </c>
      <c r="B10595">
        <v>12</v>
      </c>
      <c r="C10595">
        <v>20.085999999999999</v>
      </c>
      <c r="D10595">
        <v>0</v>
      </c>
      <c r="E10595">
        <v>3.23</v>
      </c>
      <c r="F10595">
        <f t="shared" si="331"/>
        <v>2.8732043990672316</v>
      </c>
      <c r="G10595">
        <f t="shared" si="330"/>
        <v>25.818415373090716</v>
      </c>
    </row>
    <row r="10596" spans="1:7" x14ac:dyDescent="0.25">
      <c r="A10596">
        <v>9331</v>
      </c>
      <c r="B10596">
        <v>11</v>
      </c>
      <c r="C10596">
        <v>20.085000000000001</v>
      </c>
      <c r="D10596">
        <v>0</v>
      </c>
      <c r="E10596">
        <v>3.23</v>
      </c>
      <c r="F10596">
        <f t="shared" si="331"/>
        <v>2.873289880739017</v>
      </c>
      <c r="G10596">
        <f t="shared" si="330"/>
        <v>25.817845572900982</v>
      </c>
    </row>
    <row r="10597" spans="1:7" x14ac:dyDescent="0.25">
      <c r="A10597">
        <v>10174</v>
      </c>
      <c r="B10597">
        <v>17</v>
      </c>
      <c r="C10597">
        <v>20.085000000000001</v>
      </c>
      <c r="D10597">
        <v>0</v>
      </c>
      <c r="E10597">
        <v>3.23</v>
      </c>
      <c r="F10597">
        <f t="shared" si="331"/>
        <v>2.873289880739017</v>
      </c>
      <c r="G10597">
        <f t="shared" si="330"/>
        <v>25.817845572900982</v>
      </c>
    </row>
    <row r="10598" spans="1:7" x14ac:dyDescent="0.25">
      <c r="A10598">
        <v>19640</v>
      </c>
      <c r="B10598">
        <v>7</v>
      </c>
      <c r="C10598">
        <v>20.074999999999999</v>
      </c>
      <c r="D10598">
        <v>0</v>
      </c>
      <c r="E10598">
        <v>3.23</v>
      </c>
      <c r="F10598">
        <f t="shared" si="331"/>
        <v>2.8741450155822217</v>
      </c>
      <c r="G10598">
        <f t="shared" si="330"/>
        <v>25.812146834408473</v>
      </c>
    </row>
    <row r="10599" spans="1:7" x14ac:dyDescent="0.25">
      <c r="A10599">
        <v>19701</v>
      </c>
      <c r="B10599">
        <v>6</v>
      </c>
      <c r="C10599">
        <v>20.074000000000002</v>
      </c>
      <c r="D10599">
        <v>0</v>
      </c>
      <c r="E10599">
        <v>3.23</v>
      </c>
      <c r="F10599">
        <f t="shared" si="331"/>
        <v>2.8742305608936256</v>
      </c>
      <c r="G10599">
        <f t="shared" si="330"/>
        <v>25.811576886878441</v>
      </c>
    </row>
    <row r="10600" spans="1:7" x14ac:dyDescent="0.25">
      <c r="A10600">
        <v>19776</v>
      </c>
      <c r="B10600">
        <v>7</v>
      </c>
      <c r="C10600">
        <v>20.071999999999999</v>
      </c>
      <c r="D10600">
        <v>0</v>
      </c>
      <c r="E10600">
        <v>3.23</v>
      </c>
      <c r="F10600">
        <f t="shared" si="331"/>
        <v>2.8744016688852621</v>
      </c>
      <c r="G10600">
        <f t="shared" si="330"/>
        <v>25.810436951616296</v>
      </c>
    </row>
    <row r="10601" spans="1:7" x14ac:dyDescent="0.25">
      <c r="A10601">
        <v>5509</v>
      </c>
      <c r="B10601">
        <v>16</v>
      </c>
      <c r="C10601">
        <v>20.07</v>
      </c>
      <c r="D10601">
        <v>0</v>
      </c>
      <c r="E10601">
        <v>3.23</v>
      </c>
      <c r="F10601">
        <f t="shared" si="331"/>
        <v>2.8745728000397555</v>
      </c>
      <c r="G10601">
        <f t="shared" si="330"/>
        <v>25.809296962744881</v>
      </c>
    </row>
    <row r="10602" spans="1:7" x14ac:dyDescent="0.25">
      <c r="A10602">
        <v>1570</v>
      </c>
      <c r="B10602">
        <v>5</v>
      </c>
      <c r="C10602">
        <v>20.068999999999999</v>
      </c>
      <c r="D10602">
        <v>0</v>
      </c>
      <c r="E10602">
        <v>3.22</v>
      </c>
      <c r="F10602">
        <f t="shared" si="331"/>
        <v>2.8746583743047274</v>
      </c>
      <c r="G10602">
        <f t="shared" si="330"/>
        <v>25.808726948203297</v>
      </c>
    </row>
    <row r="10603" spans="1:7" x14ac:dyDescent="0.25">
      <c r="A10603">
        <v>3118</v>
      </c>
      <c r="B10603">
        <v>14</v>
      </c>
      <c r="C10603">
        <v>20.056999999999999</v>
      </c>
      <c r="D10603">
        <v>0</v>
      </c>
      <c r="E10603">
        <v>3.22</v>
      </c>
      <c r="F10603">
        <f t="shared" si="331"/>
        <v>2.8756857175046262</v>
      </c>
      <c r="G10603">
        <f t="shared" si="330"/>
        <v>25.801885727820405</v>
      </c>
    </row>
    <row r="10604" spans="1:7" x14ac:dyDescent="0.25">
      <c r="A10604">
        <v>4369</v>
      </c>
      <c r="B10604">
        <v>15</v>
      </c>
      <c r="C10604">
        <v>20.056000000000001</v>
      </c>
      <c r="D10604">
        <v>0</v>
      </c>
      <c r="E10604">
        <v>3.22</v>
      </c>
      <c r="F10604">
        <f t="shared" si="331"/>
        <v>2.8757713671264198</v>
      </c>
      <c r="G10604">
        <f t="shared" si="330"/>
        <v>25.801315538935455</v>
      </c>
    </row>
    <row r="10605" spans="1:7" x14ac:dyDescent="0.25">
      <c r="A10605">
        <v>6358</v>
      </c>
      <c r="B10605">
        <v>17</v>
      </c>
      <c r="C10605">
        <v>20.055</v>
      </c>
      <c r="D10605">
        <v>0</v>
      </c>
      <c r="E10605">
        <v>3.22</v>
      </c>
      <c r="F10605">
        <f t="shared" si="331"/>
        <v>2.8758570225495368</v>
      </c>
      <c r="G10605">
        <f t="shared" si="330"/>
        <v>25.800745336632687</v>
      </c>
    </row>
    <row r="10606" spans="1:7" x14ac:dyDescent="0.25">
      <c r="A10606">
        <v>6882</v>
      </c>
      <c r="B10606">
        <v>12</v>
      </c>
      <c r="C10606">
        <v>20.053000000000001</v>
      </c>
      <c r="D10606">
        <v>0</v>
      </c>
      <c r="E10606">
        <v>3.22</v>
      </c>
      <c r="F10606">
        <f t="shared" si="331"/>
        <v>2.8760283508023963</v>
      </c>
      <c r="G10606">
        <f t="shared" si="330"/>
        <v>25.799604891769818</v>
      </c>
    </row>
    <row r="10607" spans="1:7" x14ac:dyDescent="0.25">
      <c r="A10607">
        <v>7490</v>
      </c>
      <c r="B10607">
        <v>12</v>
      </c>
      <c r="C10607">
        <v>20.050999999999998</v>
      </c>
      <c r="D10607">
        <v>0</v>
      </c>
      <c r="E10607">
        <v>3.22</v>
      </c>
      <c r="F10607">
        <f t="shared" si="331"/>
        <v>2.8761997022685177</v>
      </c>
      <c r="G10607">
        <f t="shared" si="330"/>
        <v>25.798464393224048</v>
      </c>
    </row>
    <row r="10608" spans="1:7" x14ac:dyDescent="0.25">
      <c r="A10608">
        <v>19957</v>
      </c>
      <c r="B10608">
        <v>7</v>
      </c>
      <c r="C10608">
        <v>20.048999999999999</v>
      </c>
      <c r="D10608">
        <v>0</v>
      </c>
      <c r="E10608">
        <v>3.22</v>
      </c>
      <c r="F10608">
        <f t="shared" si="331"/>
        <v>2.8763710769532138</v>
      </c>
      <c r="G10608">
        <f t="shared" si="330"/>
        <v>25.79732384098762</v>
      </c>
    </row>
    <row r="10609" spans="1:7" x14ac:dyDescent="0.25">
      <c r="A10609">
        <v>15648</v>
      </c>
      <c r="B10609">
        <v>14</v>
      </c>
      <c r="C10609">
        <v>20.04</v>
      </c>
      <c r="D10609">
        <v>0</v>
      </c>
      <c r="E10609">
        <v>3.22</v>
      </c>
      <c r="F10609">
        <f t="shared" si="331"/>
        <v>2.8771425505068242</v>
      </c>
      <c r="G10609">
        <f t="shared" si="330"/>
        <v>25.792190691293488</v>
      </c>
    </row>
    <row r="10610" spans="1:7" x14ac:dyDescent="0.25">
      <c r="A10610">
        <v>6734</v>
      </c>
      <c r="B10610">
        <v>13</v>
      </c>
      <c r="C10610">
        <v>20.039000000000001</v>
      </c>
      <c r="D10610">
        <v>0</v>
      </c>
      <c r="E10610">
        <v>3.22</v>
      </c>
      <c r="F10610">
        <f t="shared" si="331"/>
        <v>2.8772282988414855</v>
      </c>
      <c r="G10610">
        <f t="shared" si="330"/>
        <v>25.791620274173681</v>
      </c>
    </row>
    <row r="10611" spans="1:7" x14ac:dyDescent="0.25">
      <c r="A10611">
        <v>11735</v>
      </c>
      <c r="B10611">
        <v>13</v>
      </c>
      <c r="C10611">
        <v>20.039000000000001</v>
      </c>
      <c r="D10611">
        <v>0</v>
      </c>
      <c r="E10611">
        <v>3.22</v>
      </c>
      <c r="F10611">
        <f t="shared" si="331"/>
        <v>2.8772282988414855</v>
      </c>
      <c r="G10611">
        <f t="shared" si="330"/>
        <v>25.791620274173681</v>
      </c>
    </row>
    <row r="10612" spans="1:7" x14ac:dyDescent="0.25">
      <c r="A10612">
        <v>16790</v>
      </c>
      <c r="B10612">
        <v>16</v>
      </c>
      <c r="C10612">
        <v>20.038</v>
      </c>
      <c r="D10612">
        <v>0</v>
      </c>
      <c r="E10612">
        <v>3.22</v>
      </c>
      <c r="F10612">
        <f t="shared" si="331"/>
        <v>2.8773140529887731</v>
      </c>
      <c r="G10612">
        <f t="shared" si="330"/>
        <v>25.791049843619557</v>
      </c>
    </row>
    <row r="10613" spans="1:7" x14ac:dyDescent="0.25">
      <c r="A10613">
        <v>3111</v>
      </c>
      <c r="B10613">
        <v>14</v>
      </c>
      <c r="C10613">
        <v>20.036999999999999</v>
      </c>
      <c r="D10613">
        <v>0</v>
      </c>
      <c r="E10613">
        <v>3.22</v>
      </c>
      <c r="F10613">
        <f t="shared" si="331"/>
        <v>2.8773998129493519</v>
      </c>
      <c r="G10613">
        <f t="shared" si="330"/>
        <v>25.790479399630133</v>
      </c>
    </row>
    <row r="10614" spans="1:7" x14ac:dyDescent="0.25">
      <c r="A10614">
        <v>20016</v>
      </c>
      <c r="B10614">
        <v>7</v>
      </c>
      <c r="C10614">
        <v>20.035</v>
      </c>
      <c r="D10614">
        <v>0</v>
      </c>
      <c r="E10614">
        <v>3.22</v>
      </c>
      <c r="F10614">
        <f t="shared" si="331"/>
        <v>2.8775713503130471</v>
      </c>
      <c r="G10614">
        <f t="shared" si="330"/>
        <v>25.789338471341534</v>
      </c>
    </row>
    <row r="10615" spans="1:7" x14ac:dyDescent="0.25">
      <c r="A10615">
        <v>18491</v>
      </c>
      <c r="B10615">
        <v>8</v>
      </c>
      <c r="C10615">
        <v>20.032</v>
      </c>
      <c r="D10615">
        <v>0</v>
      </c>
      <c r="E10615">
        <v>3.22</v>
      </c>
      <c r="F10615">
        <f t="shared" si="331"/>
        <v>2.8778286999749305</v>
      </c>
      <c r="G10615">
        <f t="shared" si="330"/>
        <v>25.787626978119604</v>
      </c>
    </row>
    <row r="10616" spans="1:7" x14ac:dyDescent="0.25">
      <c r="A10616">
        <v>8562</v>
      </c>
      <c r="B10616">
        <v>12</v>
      </c>
      <c r="C10616">
        <v>20.029</v>
      </c>
      <c r="D10616">
        <v>0</v>
      </c>
      <c r="E10616">
        <v>3.22</v>
      </c>
      <c r="F10616">
        <f t="shared" si="331"/>
        <v>2.8780861019924151</v>
      </c>
      <c r="G10616">
        <f t="shared" si="330"/>
        <v>25.785915363927518</v>
      </c>
    </row>
    <row r="10617" spans="1:7" x14ac:dyDescent="0.25">
      <c r="A10617">
        <v>16941</v>
      </c>
      <c r="B10617">
        <v>10</v>
      </c>
      <c r="C10617">
        <v>20.029</v>
      </c>
      <c r="D10617">
        <v>0</v>
      </c>
      <c r="E10617">
        <v>3.22</v>
      </c>
      <c r="F10617">
        <f t="shared" si="331"/>
        <v>2.8780861019924151</v>
      </c>
      <c r="G10617">
        <f t="shared" si="330"/>
        <v>25.785915363927518</v>
      </c>
    </row>
    <row r="10618" spans="1:7" x14ac:dyDescent="0.25">
      <c r="A10618">
        <v>5693</v>
      </c>
      <c r="B10618">
        <v>12</v>
      </c>
      <c r="C10618">
        <v>20.027000000000001</v>
      </c>
      <c r="D10618">
        <v>0</v>
      </c>
      <c r="E10618">
        <v>3.22</v>
      </c>
      <c r="F10618">
        <f t="shared" si="331"/>
        <v>2.8782577324327376</v>
      </c>
      <c r="G10618">
        <f t="shared" si="330"/>
        <v>25.784774220580854</v>
      </c>
    </row>
    <row r="10619" spans="1:7" x14ac:dyDescent="0.25">
      <c r="A10619">
        <v>14486</v>
      </c>
      <c r="B10619">
        <v>13</v>
      </c>
      <c r="C10619">
        <v>20.027000000000001</v>
      </c>
      <c r="D10619">
        <v>0</v>
      </c>
      <c r="E10619">
        <v>3.22</v>
      </c>
      <c r="F10619">
        <f t="shared" si="331"/>
        <v>2.8782577324327376</v>
      </c>
      <c r="G10619">
        <f t="shared" si="330"/>
        <v>25.784774220580854</v>
      </c>
    </row>
    <row r="10620" spans="1:7" x14ac:dyDescent="0.25">
      <c r="A10620">
        <v>19796</v>
      </c>
      <c r="B10620">
        <v>7</v>
      </c>
      <c r="C10620">
        <v>20.027000000000001</v>
      </c>
      <c r="D10620">
        <v>0</v>
      </c>
      <c r="E10620">
        <v>3.22</v>
      </c>
      <c r="F10620">
        <f t="shared" si="331"/>
        <v>2.8782577324327376</v>
      </c>
      <c r="G10620">
        <f t="shared" si="330"/>
        <v>25.784774220580854</v>
      </c>
    </row>
    <row r="10621" spans="1:7" x14ac:dyDescent="0.25">
      <c r="A10621">
        <v>20204</v>
      </c>
      <c r="B10621">
        <v>6</v>
      </c>
      <c r="C10621">
        <v>20.027000000000001</v>
      </c>
      <c r="D10621">
        <v>0</v>
      </c>
      <c r="E10621">
        <v>3.21</v>
      </c>
      <c r="F10621">
        <f t="shared" si="331"/>
        <v>2.8782577324327376</v>
      </c>
      <c r="G10621">
        <f t="shared" si="330"/>
        <v>25.784774220580854</v>
      </c>
    </row>
    <row r="10622" spans="1:7" x14ac:dyDescent="0.25">
      <c r="A10622">
        <v>20517</v>
      </c>
      <c r="B10622">
        <v>6</v>
      </c>
      <c r="C10622">
        <v>20.026</v>
      </c>
      <c r="D10622">
        <v>0</v>
      </c>
      <c r="E10622">
        <v>3.21</v>
      </c>
      <c r="F10622">
        <f t="shared" si="331"/>
        <v>2.8783435563835003</v>
      </c>
      <c r="G10622">
        <f t="shared" si="330"/>
        <v>25.784203628739011</v>
      </c>
    </row>
    <row r="10623" spans="1:7" x14ac:dyDescent="0.25">
      <c r="A10623">
        <v>19379</v>
      </c>
      <c r="B10623">
        <v>7</v>
      </c>
      <c r="C10623">
        <v>20.024999999999999</v>
      </c>
      <c r="D10623">
        <v>0</v>
      </c>
      <c r="E10623">
        <v>3.21</v>
      </c>
      <c r="F10623">
        <f t="shared" si="331"/>
        <v>2.8784293861555534</v>
      </c>
      <c r="G10623">
        <f t="shared" si="330"/>
        <v>25.783633023450196</v>
      </c>
    </row>
    <row r="10624" spans="1:7" x14ac:dyDescent="0.25">
      <c r="A10624">
        <v>20316</v>
      </c>
      <c r="B10624">
        <v>6</v>
      </c>
      <c r="C10624">
        <v>20.021000000000001</v>
      </c>
      <c r="D10624">
        <v>0</v>
      </c>
      <c r="E10624">
        <v>3.21</v>
      </c>
      <c r="F10624">
        <f t="shared" si="331"/>
        <v>2.8787727634700135</v>
      </c>
      <c r="G10624">
        <f t="shared" si="330"/>
        <v>25.78135046780579</v>
      </c>
    </row>
    <row r="10625" spans="1:7" x14ac:dyDescent="0.25">
      <c r="A10625">
        <v>13852</v>
      </c>
      <c r="B10625">
        <v>14</v>
      </c>
      <c r="C10625">
        <v>20.02</v>
      </c>
      <c r="D10625">
        <v>0</v>
      </c>
      <c r="E10625">
        <v>3.21</v>
      </c>
      <c r="F10625">
        <f t="shared" si="331"/>
        <v>2.878858622358528</v>
      </c>
      <c r="G10625">
        <f t="shared" si="330"/>
        <v>25.780779795267534</v>
      </c>
    </row>
    <row r="10626" spans="1:7" x14ac:dyDescent="0.25">
      <c r="A10626">
        <v>8099</v>
      </c>
      <c r="B10626">
        <v>14</v>
      </c>
      <c r="C10626">
        <v>20.018999999999998</v>
      </c>
      <c r="D10626">
        <v>0</v>
      </c>
      <c r="E10626">
        <v>3.21</v>
      </c>
      <c r="F10626">
        <f t="shared" si="331"/>
        <v>2.8789444870723377</v>
      </c>
      <c r="G10626">
        <f t="shared" si="330"/>
        <v>25.780209109276463</v>
      </c>
    </row>
    <row r="10627" spans="1:7" x14ac:dyDescent="0.25">
      <c r="A10627">
        <v>19999</v>
      </c>
      <c r="B10627">
        <v>7</v>
      </c>
      <c r="C10627">
        <v>20.013999999999999</v>
      </c>
      <c r="D10627">
        <v>0</v>
      </c>
      <c r="E10627">
        <v>3.21</v>
      </c>
      <c r="F10627">
        <f t="shared" si="331"/>
        <v>2.879373898044201</v>
      </c>
      <c r="G10627">
        <f t="shared" ref="G10627:G10690" si="332">(1/(1+F10627))*100</f>
        <v>25.77735547749479</v>
      </c>
    </row>
    <row r="10628" spans="1:7" x14ac:dyDescent="0.25">
      <c r="A10628">
        <v>7315</v>
      </c>
      <c r="B10628">
        <v>11</v>
      </c>
      <c r="C10628">
        <v>20.013000000000002</v>
      </c>
      <c r="D10628">
        <v>0</v>
      </c>
      <c r="E10628">
        <v>3.21</v>
      </c>
      <c r="F10628">
        <f t="shared" ref="F10628:F10691" si="333">(LN($J$2/C10628)/(LN($J$2/$J$3)))^$J$4</f>
        <v>2.8794597977238134</v>
      </c>
      <c r="G10628">
        <f t="shared" si="332"/>
        <v>25.776784710766371</v>
      </c>
    </row>
    <row r="10629" spans="1:7" x14ac:dyDescent="0.25">
      <c r="A10629">
        <v>11312</v>
      </c>
      <c r="B10629">
        <v>17</v>
      </c>
      <c r="C10629">
        <v>20.013000000000002</v>
      </c>
      <c r="D10629">
        <v>0</v>
      </c>
      <c r="E10629">
        <v>3.21</v>
      </c>
      <c r="F10629">
        <f t="shared" si="333"/>
        <v>2.8794597977238134</v>
      </c>
      <c r="G10629">
        <f t="shared" si="332"/>
        <v>25.776784710766371</v>
      </c>
    </row>
    <row r="10630" spans="1:7" x14ac:dyDescent="0.25">
      <c r="A10630">
        <v>16843</v>
      </c>
      <c r="B10630">
        <v>10</v>
      </c>
      <c r="C10630">
        <v>20.013000000000002</v>
      </c>
      <c r="D10630">
        <v>0</v>
      </c>
      <c r="E10630">
        <v>3.21</v>
      </c>
      <c r="F10630">
        <f t="shared" si="333"/>
        <v>2.8794597977238134</v>
      </c>
      <c r="G10630">
        <f t="shared" si="332"/>
        <v>25.776784710766371</v>
      </c>
    </row>
    <row r="10631" spans="1:7" x14ac:dyDescent="0.25">
      <c r="A10631">
        <v>12118</v>
      </c>
      <c r="B10631">
        <v>10</v>
      </c>
      <c r="C10631">
        <v>20.012</v>
      </c>
      <c r="D10631">
        <v>0</v>
      </c>
      <c r="E10631">
        <v>3.21</v>
      </c>
      <c r="F10631">
        <f t="shared" si="333"/>
        <v>2.8795457032333975</v>
      </c>
      <c r="G10631">
        <f t="shared" si="332"/>
        <v>25.776213930578329</v>
      </c>
    </row>
    <row r="10632" spans="1:7" x14ac:dyDescent="0.25">
      <c r="A10632">
        <v>19037</v>
      </c>
      <c r="B10632">
        <v>9</v>
      </c>
      <c r="C10632">
        <v>20.007000000000001</v>
      </c>
      <c r="D10632">
        <v>0</v>
      </c>
      <c r="E10632">
        <v>3.21</v>
      </c>
      <c r="F10632">
        <f t="shared" si="333"/>
        <v>2.8799753182543286</v>
      </c>
      <c r="G10632">
        <f t="shared" si="332"/>
        <v>25.773359827709374</v>
      </c>
    </row>
    <row r="10633" spans="1:7" x14ac:dyDescent="0.25">
      <c r="A10633">
        <v>5134</v>
      </c>
      <c r="B10633">
        <v>10</v>
      </c>
      <c r="C10633">
        <v>20.006</v>
      </c>
      <c r="D10633">
        <v>0</v>
      </c>
      <c r="E10633">
        <v>3.21</v>
      </c>
      <c r="F10633">
        <f t="shared" si="333"/>
        <v>2.8800612587577996</v>
      </c>
      <c r="G10633">
        <f t="shared" si="332"/>
        <v>25.772788966743004</v>
      </c>
    </row>
    <row r="10634" spans="1:7" x14ac:dyDescent="0.25">
      <c r="A10634">
        <v>9131</v>
      </c>
      <c r="B10634">
        <v>11</v>
      </c>
      <c r="C10634">
        <v>20.004000000000001</v>
      </c>
      <c r="D10634">
        <v>0</v>
      </c>
      <c r="E10634">
        <v>3.21</v>
      </c>
      <c r="F10634">
        <f t="shared" si="333"/>
        <v>2.8802331572693771</v>
      </c>
      <c r="G10634">
        <f t="shared" si="332"/>
        <v>25.771647204409913</v>
      </c>
    </row>
    <row r="10635" spans="1:7" x14ac:dyDescent="0.25">
      <c r="A10635">
        <v>20715</v>
      </c>
      <c r="B10635">
        <v>6</v>
      </c>
      <c r="C10635">
        <v>20.004000000000001</v>
      </c>
      <c r="D10635">
        <v>0</v>
      </c>
      <c r="E10635">
        <v>3.21</v>
      </c>
      <c r="F10635">
        <f t="shared" si="333"/>
        <v>2.8802331572693771</v>
      </c>
      <c r="G10635">
        <f t="shared" si="332"/>
        <v>25.771647204409913</v>
      </c>
    </row>
    <row r="10636" spans="1:7" x14ac:dyDescent="0.25">
      <c r="A10636">
        <v>8602</v>
      </c>
      <c r="B10636">
        <v>13</v>
      </c>
      <c r="C10636">
        <v>20.001999999999999</v>
      </c>
      <c r="D10636">
        <v>0</v>
      </c>
      <c r="E10636">
        <v>3.21</v>
      </c>
      <c r="F10636">
        <f t="shared" si="333"/>
        <v>2.8804050791249365</v>
      </c>
      <c r="G10636">
        <f t="shared" si="332"/>
        <v>25.770505388203134</v>
      </c>
    </row>
    <row r="10637" spans="1:7" x14ac:dyDescent="0.25">
      <c r="A10637">
        <v>8549</v>
      </c>
      <c r="B10637">
        <v>10</v>
      </c>
      <c r="C10637">
        <v>20.001000000000001</v>
      </c>
      <c r="D10637">
        <v>0</v>
      </c>
      <c r="E10637">
        <v>3.21</v>
      </c>
      <c r="F10637">
        <f t="shared" si="333"/>
        <v>2.8804910488083806</v>
      </c>
      <c r="G10637">
        <f t="shared" si="332"/>
        <v>25.769934459894696</v>
      </c>
    </row>
    <row r="10638" spans="1:7" x14ac:dyDescent="0.25">
      <c r="A10638">
        <v>14401</v>
      </c>
      <c r="B10638">
        <v>16</v>
      </c>
      <c r="C10638">
        <v>20.001000000000001</v>
      </c>
      <c r="D10638">
        <v>0</v>
      </c>
      <c r="E10638">
        <v>3.21</v>
      </c>
      <c r="F10638">
        <f t="shared" si="333"/>
        <v>2.8804910488083806</v>
      </c>
      <c r="G10638">
        <f t="shared" si="332"/>
        <v>25.769934459894696</v>
      </c>
    </row>
    <row r="10639" spans="1:7" x14ac:dyDescent="0.25">
      <c r="A10639">
        <v>9206</v>
      </c>
      <c r="B10639">
        <v>12</v>
      </c>
      <c r="C10639">
        <v>19.995999999999999</v>
      </c>
      <c r="D10639">
        <v>0</v>
      </c>
      <c r="E10639">
        <v>3.21</v>
      </c>
      <c r="F10639">
        <f t="shared" si="333"/>
        <v>2.8809209848090807</v>
      </c>
      <c r="G10639">
        <f t="shared" si="332"/>
        <v>25.767079616262638</v>
      </c>
    </row>
    <row r="10640" spans="1:7" x14ac:dyDescent="0.25">
      <c r="A10640">
        <v>5537</v>
      </c>
      <c r="B10640">
        <v>15</v>
      </c>
      <c r="C10640">
        <v>19.989000000000001</v>
      </c>
      <c r="D10640">
        <v>0</v>
      </c>
      <c r="E10640">
        <v>3.21</v>
      </c>
      <c r="F10640">
        <f t="shared" si="333"/>
        <v>2.8815231405657777</v>
      </c>
      <c r="G10640">
        <f t="shared" si="332"/>
        <v>25.763082269148551</v>
      </c>
    </row>
    <row r="10641" spans="1:7" x14ac:dyDescent="0.25">
      <c r="A10641">
        <v>20769</v>
      </c>
      <c r="B10641">
        <v>5</v>
      </c>
      <c r="C10641">
        <v>19.983000000000001</v>
      </c>
      <c r="D10641">
        <v>0</v>
      </c>
      <c r="E10641">
        <v>3.21</v>
      </c>
      <c r="F10641">
        <f t="shared" si="333"/>
        <v>2.8820395020588188</v>
      </c>
      <c r="G10641">
        <f t="shared" si="332"/>
        <v>25.759655445794806</v>
      </c>
    </row>
    <row r="10642" spans="1:7" x14ac:dyDescent="0.25">
      <c r="A10642">
        <v>20669</v>
      </c>
      <c r="B10642">
        <v>7</v>
      </c>
      <c r="C10642">
        <v>19.978999999999999</v>
      </c>
      <c r="D10642">
        <v>0</v>
      </c>
      <c r="E10642">
        <v>3.21</v>
      </c>
      <c r="F10642">
        <f t="shared" si="333"/>
        <v>2.8823838600468474</v>
      </c>
      <c r="G10642">
        <f t="shared" si="332"/>
        <v>25.757370627126331</v>
      </c>
    </row>
    <row r="10643" spans="1:7" x14ac:dyDescent="0.25">
      <c r="A10643">
        <v>17471</v>
      </c>
      <c r="B10643">
        <v>11</v>
      </c>
      <c r="C10643">
        <v>19.978000000000002</v>
      </c>
      <c r="D10643">
        <v>0</v>
      </c>
      <c r="E10643">
        <v>3.2</v>
      </c>
      <c r="F10643">
        <f t="shared" si="333"/>
        <v>2.8824699641740983</v>
      </c>
      <c r="G10643">
        <f t="shared" si="332"/>
        <v>25.756799388729483</v>
      </c>
    </row>
    <row r="10644" spans="1:7" x14ac:dyDescent="0.25">
      <c r="A10644">
        <v>19857</v>
      </c>
      <c r="B10644">
        <v>6</v>
      </c>
      <c r="C10644">
        <v>19.978000000000002</v>
      </c>
      <c r="D10644">
        <v>0</v>
      </c>
      <c r="E10644">
        <v>3.2</v>
      </c>
      <c r="F10644">
        <f t="shared" si="333"/>
        <v>2.8824699641740983</v>
      </c>
      <c r="G10644">
        <f t="shared" si="332"/>
        <v>25.756799388729483</v>
      </c>
    </row>
    <row r="10645" spans="1:7" x14ac:dyDescent="0.25">
      <c r="A10645">
        <v>7378</v>
      </c>
      <c r="B10645">
        <v>16</v>
      </c>
      <c r="C10645">
        <v>19.975999999999999</v>
      </c>
      <c r="D10645">
        <v>0</v>
      </c>
      <c r="E10645">
        <v>3.2</v>
      </c>
      <c r="F10645">
        <f t="shared" si="333"/>
        <v>2.8826421899895966</v>
      </c>
      <c r="G10645">
        <f t="shared" si="332"/>
        <v>25.755656871453287</v>
      </c>
    </row>
    <row r="10646" spans="1:7" x14ac:dyDescent="0.25">
      <c r="A10646">
        <v>12073</v>
      </c>
      <c r="B10646">
        <v>14</v>
      </c>
      <c r="C10646">
        <v>19.975000000000001</v>
      </c>
      <c r="D10646">
        <v>0</v>
      </c>
      <c r="E10646">
        <v>3.2</v>
      </c>
      <c r="F10646">
        <f t="shared" si="333"/>
        <v>2.882728311679192</v>
      </c>
      <c r="G10646">
        <f t="shared" si="332"/>
        <v>25.755085592571959</v>
      </c>
    </row>
    <row r="10647" spans="1:7" x14ac:dyDescent="0.25">
      <c r="A10647">
        <v>20237</v>
      </c>
      <c r="B10647">
        <v>6</v>
      </c>
      <c r="C10647">
        <v>19.97</v>
      </c>
      <c r="D10647">
        <v>0</v>
      </c>
      <c r="E10647">
        <v>3.2</v>
      </c>
      <c r="F10647">
        <f t="shared" si="333"/>
        <v>2.8831590079725191</v>
      </c>
      <c r="G10647">
        <f t="shared" si="332"/>
        <v>25.752228995693933</v>
      </c>
    </row>
    <row r="10648" spans="1:7" x14ac:dyDescent="0.25">
      <c r="A10648">
        <v>19449</v>
      </c>
      <c r="B10648">
        <v>6</v>
      </c>
      <c r="C10648">
        <v>19.969000000000001</v>
      </c>
      <c r="D10648">
        <v>0</v>
      </c>
      <c r="E10648">
        <v>3.2</v>
      </c>
      <c r="F10648">
        <f t="shared" si="333"/>
        <v>2.8832451648049675</v>
      </c>
      <c r="G10648">
        <f t="shared" si="332"/>
        <v>25.751657635817182</v>
      </c>
    </row>
    <row r="10649" spans="1:7" x14ac:dyDescent="0.25">
      <c r="A10649">
        <v>4789</v>
      </c>
      <c r="B10649">
        <v>13</v>
      </c>
      <c r="C10649">
        <v>19.968</v>
      </c>
      <c r="D10649">
        <v>0</v>
      </c>
      <c r="E10649">
        <v>3.2</v>
      </c>
      <c r="F10649">
        <f t="shared" si="333"/>
        <v>2.8833313274969141</v>
      </c>
      <c r="G10649">
        <f t="shared" si="332"/>
        <v>25.751086262437767</v>
      </c>
    </row>
    <row r="10650" spans="1:7" x14ac:dyDescent="0.25">
      <c r="A10650">
        <v>6098</v>
      </c>
      <c r="B10650">
        <v>14</v>
      </c>
      <c r="C10650">
        <v>19.966999999999999</v>
      </c>
      <c r="D10650">
        <v>0</v>
      </c>
      <c r="E10650">
        <v>3.2</v>
      </c>
      <c r="F10650">
        <f t="shared" si="333"/>
        <v>2.8834174960490322</v>
      </c>
      <c r="G10650">
        <f t="shared" si="332"/>
        <v>25.750514875554703</v>
      </c>
    </row>
    <row r="10651" spans="1:7" x14ac:dyDescent="0.25">
      <c r="A10651">
        <v>4641</v>
      </c>
      <c r="B10651">
        <v>12</v>
      </c>
      <c r="C10651">
        <v>19.966000000000001</v>
      </c>
      <c r="D10651">
        <v>0</v>
      </c>
      <c r="E10651">
        <v>3.2</v>
      </c>
      <c r="F10651">
        <f t="shared" si="333"/>
        <v>2.8835036704619976</v>
      </c>
      <c r="G10651">
        <f t="shared" si="332"/>
        <v>25.749943475166997</v>
      </c>
    </row>
    <row r="10652" spans="1:7" x14ac:dyDescent="0.25">
      <c r="A10652">
        <v>6794</v>
      </c>
      <c r="B10652">
        <v>13</v>
      </c>
      <c r="C10652">
        <v>19.965</v>
      </c>
      <c r="D10652">
        <v>0</v>
      </c>
      <c r="E10652">
        <v>3.2</v>
      </c>
      <c r="F10652">
        <f t="shared" si="333"/>
        <v>2.8835898507364823</v>
      </c>
      <c r="G10652">
        <f t="shared" si="332"/>
        <v>25.749372061273679</v>
      </c>
    </row>
    <row r="10653" spans="1:7" x14ac:dyDescent="0.25">
      <c r="A10653">
        <v>5584</v>
      </c>
      <c r="B10653">
        <v>15</v>
      </c>
      <c r="C10653">
        <v>19.963000000000001</v>
      </c>
      <c r="D10653">
        <v>0</v>
      </c>
      <c r="E10653">
        <v>3.2</v>
      </c>
      <c r="F10653">
        <f t="shared" si="333"/>
        <v>2.8837622288727043</v>
      </c>
      <c r="G10653">
        <f t="shared" si="332"/>
        <v>25.748229192966292</v>
      </c>
    </row>
    <row r="10654" spans="1:7" x14ac:dyDescent="0.25">
      <c r="A10654">
        <v>5042</v>
      </c>
      <c r="B10654">
        <v>23</v>
      </c>
      <c r="C10654">
        <v>19.954999999999998</v>
      </c>
      <c r="D10654">
        <v>0</v>
      </c>
      <c r="E10654">
        <v>3.2</v>
      </c>
      <c r="F10654">
        <f t="shared" si="333"/>
        <v>2.8844519760131972</v>
      </c>
      <c r="G10654">
        <f t="shared" si="332"/>
        <v>25.743657179315903</v>
      </c>
    </row>
    <row r="10655" spans="1:7" x14ac:dyDescent="0.25">
      <c r="A10655">
        <v>20444</v>
      </c>
      <c r="B10655">
        <v>5</v>
      </c>
      <c r="C10655">
        <v>19.948</v>
      </c>
      <c r="D10655">
        <v>0</v>
      </c>
      <c r="E10655">
        <v>3.2</v>
      </c>
      <c r="F10655">
        <f t="shared" si="333"/>
        <v>2.8850558128685746</v>
      </c>
      <c r="G10655">
        <f t="shared" si="332"/>
        <v>25.73965595777732</v>
      </c>
    </row>
    <row r="10656" spans="1:7" x14ac:dyDescent="0.25">
      <c r="A10656">
        <v>20916</v>
      </c>
      <c r="B10656">
        <v>7</v>
      </c>
      <c r="C10656">
        <v>19.946999999999999</v>
      </c>
      <c r="D10656">
        <v>0</v>
      </c>
      <c r="E10656">
        <v>3.2</v>
      </c>
      <c r="F10656">
        <f t="shared" si="333"/>
        <v>2.8851420987657441</v>
      </c>
      <c r="G10656">
        <f t="shared" si="332"/>
        <v>25.739084300615055</v>
      </c>
    </row>
    <row r="10657" spans="1:7" x14ac:dyDescent="0.25">
      <c r="A10657">
        <v>7307</v>
      </c>
      <c r="B10657">
        <v>15</v>
      </c>
      <c r="C10657">
        <v>19.946000000000002</v>
      </c>
      <c r="D10657">
        <v>0</v>
      </c>
      <c r="E10657">
        <v>3.2</v>
      </c>
      <c r="F10657">
        <f t="shared" si="333"/>
        <v>2.8852283905372529</v>
      </c>
      <c r="G10657">
        <f t="shared" si="332"/>
        <v>25.738512629928533</v>
      </c>
    </row>
    <row r="10658" spans="1:7" x14ac:dyDescent="0.25">
      <c r="A10658">
        <v>15904</v>
      </c>
      <c r="B10658">
        <v>10</v>
      </c>
      <c r="C10658">
        <v>19.940000000000001</v>
      </c>
      <c r="D10658">
        <v>0</v>
      </c>
      <c r="E10658">
        <v>3.2</v>
      </c>
      <c r="F10658">
        <f t="shared" si="333"/>
        <v>2.8857462645653409</v>
      </c>
      <c r="G10658">
        <f t="shared" si="332"/>
        <v>25.735082321744439</v>
      </c>
    </row>
    <row r="10659" spans="1:7" x14ac:dyDescent="0.25">
      <c r="A10659">
        <v>20490</v>
      </c>
      <c r="B10659">
        <v>7</v>
      </c>
      <c r="C10659">
        <v>19.940000000000001</v>
      </c>
      <c r="D10659">
        <v>0</v>
      </c>
      <c r="E10659">
        <v>3.2</v>
      </c>
      <c r="F10659">
        <f t="shared" si="333"/>
        <v>2.8857462645653409</v>
      </c>
      <c r="G10659">
        <f t="shared" si="332"/>
        <v>25.735082321744439</v>
      </c>
    </row>
    <row r="10660" spans="1:7" x14ac:dyDescent="0.25">
      <c r="A10660">
        <v>15616</v>
      </c>
      <c r="B10660">
        <v>14</v>
      </c>
      <c r="C10660">
        <v>19.939</v>
      </c>
      <c r="D10660">
        <v>0</v>
      </c>
      <c r="E10660">
        <v>3.2</v>
      </c>
      <c r="F10660">
        <f t="shared" si="333"/>
        <v>2.8858325974761732</v>
      </c>
      <c r="G10660">
        <f t="shared" si="332"/>
        <v>25.734510556360419</v>
      </c>
    </row>
    <row r="10661" spans="1:7" x14ac:dyDescent="0.25">
      <c r="A10661">
        <v>12354</v>
      </c>
      <c r="B10661">
        <v>13</v>
      </c>
      <c r="C10661">
        <v>19.936</v>
      </c>
      <c r="D10661">
        <v>0</v>
      </c>
      <c r="E10661">
        <v>3.2</v>
      </c>
      <c r="F10661">
        <f t="shared" si="333"/>
        <v>2.886091631489887</v>
      </c>
      <c r="G10661">
        <f t="shared" si="332"/>
        <v>25.732795179011525</v>
      </c>
    </row>
    <row r="10662" spans="1:7" x14ac:dyDescent="0.25">
      <c r="A10662">
        <v>14221</v>
      </c>
      <c r="B10662">
        <v>18</v>
      </c>
      <c r="C10662">
        <v>19.936</v>
      </c>
      <c r="D10662">
        <v>0</v>
      </c>
      <c r="E10662">
        <v>3.19</v>
      </c>
      <c r="F10662">
        <f t="shared" si="333"/>
        <v>2.886091631489887</v>
      </c>
      <c r="G10662">
        <f t="shared" si="332"/>
        <v>25.732795179011525</v>
      </c>
    </row>
    <row r="10663" spans="1:7" x14ac:dyDescent="0.25">
      <c r="A10663">
        <v>19010</v>
      </c>
      <c r="B10663">
        <v>7</v>
      </c>
      <c r="C10663">
        <v>19.934999999999999</v>
      </c>
      <c r="D10663">
        <v>0</v>
      </c>
      <c r="E10663">
        <v>3.19</v>
      </c>
      <c r="F10663">
        <f t="shared" si="333"/>
        <v>2.8861779879237868</v>
      </c>
      <c r="G10663">
        <f t="shared" si="332"/>
        <v>25.732223359493005</v>
      </c>
    </row>
    <row r="10664" spans="1:7" x14ac:dyDescent="0.25">
      <c r="A10664">
        <v>6502</v>
      </c>
      <c r="B10664">
        <v>14</v>
      </c>
      <c r="C10664">
        <v>19.933</v>
      </c>
      <c r="D10664">
        <v>0</v>
      </c>
      <c r="E10664">
        <v>3.19</v>
      </c>
      <c r="F10664">
        <f t="shared" si="333"/>
        <v>2.8863507184396449</v>
      </c>
      <c r="G10664">
        <f t="shared" si="332"/>
        <v>25.731079679846708</v>
      </c>
    </row>
    <row r="10665" spans="1:7" x14ac:dyDescent="0.25">
      <c r="A10665">
        <v>6570</v>
      </c>
      <c r="B10665">
        <v>13</v>
      </c>
      <c r="C10665">
        <v>19.931000000000001</v>
      </c>
      <c r="D10665">
        <v>0</v>
      </c>
      <c r="E10665">
        <v>3.19</v>
      </c>
      <c r="F10665">
        <f t="shared" si="333"/>
        <v>2.8865234724907625</v>
      </c>
      <c r="G10665">
        <f t="shared" si="332"/>
        <v>25.729935946048165</v>
      </c>
    </row>
    <row r="10666" spans="1:7" x14ac:dyDescent="0.25">
      <c r="A10666">
        <v>20086</v>
      </c>
      <c r="B10666">
        <v>4</v>
      </c>
      <c r="C10666">
        <v>19.93</v>
      </c>
      <c r="D10666">
        <v>0</v>
      </c>
      <c r="E10666">
        <v>3.19</v>
      </c>
      <c r="F10666">
        <f t="shared" si="333"/>
        <v>2.886609858343737</v>
      </c>
      <c r="G10666">
        <f t="shared" si="332"/>
        <v>25.729364058839337</v>
      </c>
    </row>
    <row r="10667" spans="1:7" x14ac:dyDescent="0.25">
      <c r="A10667">
        <v>5730</v>
      </c>
      <c r="B10667">
        <v>15</v>
      </c>
      <c r="C10667">
        <v>19.927</v>
      </c>
      <c r="D10667">
        <v>0</v>
      </c>
      <c r="E10667">
        <v>3.19</v>
      </c>
      <c r="F10667">
        <f t="shared" si="333"/>
        <v>2.8868690512204549</v>
      </c>
      <c r="G10667">
        <f t="shared" si="332"/>
        <v>25.727648315962838</v>
      </c>
    </row>
    <row r="10668" spans="1:7" x14ac:dyDescent="0.25">
      <c r="A10668">
        <v>15911</v>
      </c>
      <c r="B10668">
        <v>15</v>
      </c>
      <c r="C10668">
        <v>19.927</v>
      </c>
      <c r="D10668">
        <v>0</v>
      </c>
      <c r="E10668">
        <v>3.19</v>
      </c>
      <c r="F10668">
        <f t="shared" si="333"/>
        <v>2.8868690512204549</v>
      </c>
      <c r="G10668">
        <f t="shared" si="332"/>
        <v>25.727648315962838</v>
      </c>
    </row>
    <row r="10669" spans="1:7" x14ac:dyDescent="0.25">
      <c r="A10669">
        <v>20891</v>
      </c>
      <c r="B10669">
        <v>7</v>
      </c>
      <c r="C10669">
        <v>19.922999999999998</v>
      </c>
      <c r="D10669">
        <v>0</v>
      </c>
      <c r="E10669">
        <v>3.19</v>
      </c>
      <c r="F10669">
        <f t="shared" si="333"/>
        <v>2.8872147241562498</v>
      </c>
      <c r="G10669">
        <f t="shared" si="332"/>
        <v>25.725360469173925</v>
      </c>
    </row>
    <row r="10670" spans="1:7" x14ac:dyDescent="0.25">
      <c r="A10670">
        <v>19839</v>
      </c>
      <c r="B10670">
        <v>7</v>
      </c>
      <c r="C10670">
        <v>19.919</v>
      </c>
      <c r="D10670">
        <v>0</v>
      </c>
      <c r="E10670">
        <v>3.19</v>
      </c>
      <c r="F10670">
        <f t="shared" si="333"/>
        <v>2.8875604913415587</v>
      </c>
      <c r="G10670">
        <f t="shared" si="332"/>
        <v>25.723072405618307</v>
      </c>
    </row>
    <row r="10671" spans="1:7" x14ac:dyDescent="0.25">
      <c r="A10671">
        <v>19807</v>
      </c>
      <c r="B10671">
        <v>7</v>
      </c>
      <c r="C10671">
        <v>19.917999999999999</v>
      </c>
      <c r="D10671">
        <v>0</v>
      </c>
      <c r="E10671">
        <v>3.19</v>
      </c>
      <c r="F10671">
        <f t="shared" si="333"/>
        <v>2.8876469478694604</v>
      </c>
      <c r="G10671">
        <f t="shared" si="332"/>
        <v>25.722500355852222</v>
      </c>
    </row>
    <row r="10672" spans="1:7" x14ac:dyDescent="0.25">
      <c r="A10672">
        <v>17117</v>
      </c>
      <c r="B10672">
        <v>11</v>
      </c>
      <c r="C10672">
        <v>19.914999999999999</v>
      </c>
      <c r="D10672">
        <v>0</v>
      </c>
      <c r="E10672">
        <v>3.19</v>
      </c>
      <c r="F10672">
        <f t="shared" si="333"/>
        <v>2.8879063528198228</v>
      </c>
      <c r="G10672">
        <f t="shared" si="332"/>
        <v>25.720784125232836</v>
      </c>
    </row>
    <row r="10673" spans="1:7" x14ac:dyDescent="0.25">
      <c r="A10673">
        <v>20685</v>
      </c>
      <c r="B10673">
        <v>7</v>
      </c>
      <c r="C10673">
        <v>19.914999999999999</v>
      </c>
      <c r="D10673">
        <v>0</v>
      </c>
      <c r="E10673">
        <v>3.19</v>
      </c>
      <c r="F10673">
        <f t="shared" si="333"/>
        <v>2.8879063528198228</v>
      </c>
      <c r="G10673">
        <f t="shared" si="332"/>
        <v>25.720784125232836</v>
      </c>
    </row>
    <row r="10674" spans="1:7" x14ac:dyDescent="0.25">
      <c r="A10674">
        <v>7796</v>
      </c>
      <c r="B10674">
        <v>10</v>
      </c>
      <c r="C10674">
        <v>19.913</v>
      </c>
      <c r="D10674">
        <v>0</v>
      </c>
      <c r="E10674">
        <v>3.19</v>
      </c>
      <c r="F10674">
        <f t="shared" si="333"/>
        <v>2.8880793189323954</v>
      </c>
      <c r="G10674">
        <f t="shared" si="332"/>
        <v>25.719639903709169</v>
      </c>
    </row>
    <row r="10675" spans="1:7" x14ac:dyDescent="0.25">
      <c r="A10675">
        <v>7202</v>
      </c>
      <c r="B10675">
        <v>12</v>
      </c>
      <c r="C10675">
        <v>19.911000000000001</v>
      </c>
      <c r="D10675">
        <v>0</v>
      </c>
      <c r="E10675">
        <v>3.19</v>
      </c>
      <c r="F10675">
        <f t="shared" si="333"/>
        <v>2.8882523086345118</v>
      </c>
      <c r="G10675">
        <f t="shared" si="332"/>
        <v>25.718495627954326</v>
      </c>
    </row>
    <row r="10676" spans="1:7" x14ac:dyDescent="0.25">
      <c r="A10676">
        <v>20252</v>
      </c>
      <c r="B10676">
        <v>7</v>
      </c>
      <c r="C10676">
        <v>19.908000000000001</v>
      </c>
      <c r="D10676">
        <v>0</v>
      </c>
      <c r="E10676">
        <v>3.19</v>
      </c>
      <c r="F10676">
        <f t="shared" si="333"/>
        <v>2.8885118374299741</v>
      </c>
      <c r="G10676">
        <f t="shared" si="332"/>
        <v>25.716779112621346</v>
      </c>
    </row>
    <row r="10677" spans="1:7" x14ac:dyDescent="0.25">
      <c r="A10677">
        <v>20433</v>
      </c>
      <c r="B10677">
        <v>7</v>
      </c>
      <c r="C10677">
        <v>19.905000000000001</v>
      </c>
      <c r="D10677">
        <v>0</v>
      </c>
      <c r="E10677">
        <v>3.19</v>
      </c>
      <c r="F10677">
        <f t="shared" si="333"/>
        <v>2.8887714193325067</v>
      </c>
      <c r="G10677">
        <f t="shared" si="332"/>
        <v>25.715062475223764</v>
      </c>
    </row>
    <row r="10678" spans="1:7" x14ac:dyDescent="0.25">
      <c r="A10678">
        <v>7401</v>
      </c>
      <c r="B10678">
        <v>17</v>
      </c>
      <c r="C10678">
        <v>19.904</v>
      </c>
      <c r="D10678">
        <v>0</v>
      </c>
      <c r="E10678">
        <v>3.19</v>
      </c>
      <c r="F10678">
        <f t="shared" si="333"/>
        <v>2.8888579584380953</v>
      </c>
      <c r="G10678">
        <f t="shared" si="332"/>
        <v>25.714490235627835</v>
      </c>
    </row>
    <row r="10679" spans="1:7" x14ac:dyDescent="0.25">
      <c r="A10679">
        <v>20972</v>
      </c>
      <c r="B10679">
        <v>5</v>
      </c>
      <c r="C10679">
        <v>19.901</v>
      </c>
      <c r="D10679">
        <v>0</v>
      </c>
      <c r="E10679">
        <v>3.19</v>
      </c>
      <c r="F10679">
        <f t="shared" si="333"/>
        <v>2.8891176111786288</v>
      </c>
      <c r="G10679">
        <f t="shared" si="332"/>
        <v>25.71277343543596</v>
      </c>
    </row>
    <row r="10680" spans="1:7" x14ac:dyDescent="0.25">
      <c r="A10680">
        <v>5879</v>
      </c>
      <c r="B10680">
        <v>15</v>
      </c>
      <c r="C10680">
        <v>19.899999999999999</v>
      </c>
      <c r="D10680">
        <v>0</v>
      </c>
      <c r="E10680">
        <v>3.19</v>
      </c>
      <c r="F10680">
        <f t="shared" si="333"/>
        <v>2.8892041739023315</v>
      </c>
      <c r="G10680">
        <f t="shared" si="332"/>
        <v>25.712201141567341</v>
      </c>
    </row>
    <row r="10681" spans="1:7" x14ac:dyDescent="0.25">
      <c r="A10681">
        <v>11557</v>
      </c>
      <c r="B10681">
        <v>14</v>
      </c>
      <c r="C10681">
        <v>19.899999999999999</v>
      </c>
      <c r="D10681">
        <v>0</v>
      </c>
      <c r="E10681">
        <v>3.19</v>
      </c>
      <c r="F10681">
        <f t="shared" si="333"/>
        <v>2.8892041739023315</v>
      </c>
      <c r="G10681">
        <f t="shared" si="332"/>
        <v>25.712201141567341</v>
      </c>
    </row>
    <row r="10682" spans="1:7" x14ac:dyDescent="0.25">
      <c r="A10682">
        <v>7920</v>
      </c>
      <c r="B10682">
        <v>13</v>
      </c>
      <c r="C10682">
        <v>19.893000000000001</v>
      </c>
      <c r="D10682">
        <v>0</v>
      </c>
      <c r="E10682">
        <v>3.18</v>
      </c>
      <c r="F10682">
        <f t="shared" si="333"/>
        <v>2.8898102783808599</v>
      </c>
      <c r="G10682">
        <f t="shared" si="332"/>
        <v>25.708194704453597</v>
      </c>
    </row>
    <row r="10683" spans="1:7" x14ac:dyDescent="0.25">
      <c r="A10683">
        <v>2022</v>
      </c>
      <c r="B10683">
        <v>3</v>
      </c>
      <c r="C10683">
        <v>19.891999999999999</v>
      </c>
      <c r="D10683">
        <v>0</v>
      </c>
      <c r="E10683">
        <v>3.18</v>
      </c>
      <c r="F10683">
        <f t="shared" si="333"/>
        <v>2.8898968883734875</v>
      </c>
      <c r="G10683">
        <f t="shared" si="332"/>
        <v>25.707622301992117</v>
      </c>
    </row>
    <row r="10684" spans="1:7" x14ac:dyDescent="0.25">
      <c r="A10684">
        <v>16120</v>
      </c>
      <c r="B10684">
        <v>15</v>
      </c>
      <c r="C10684">
        <v>19.888999999999999</v>
      </c>
      <c r="D10684">
        <v>0</v>
      </c>
      <c r="E10684">
        <v>3.18</v>
      </c>
      <c r="F10684">
        <f t="shared" si="333"/>
        <v>2.8901567538241948</v>
      </c>
      <c r="G10684">
        <f t="shared" si="332"/>
        <v>25.705905013132341</v>
      </c>
    </row>
    <row r="10685" spans="1:7" x14ac:dyDescent="0.25">
      <c r="A10685">
        <v>8830</v>
      </c>
      <c r="B10685">
        <v>12</v>
      </c>
      <c r="C10685">
        <v>19.885999999999999</v>
      </c>
      <c r="D10685">
        <v>0</v>
      </c>
      <c r="E10685">
        <v>3.18</v>
      </c>
      <c r="F10685">
        <f t="shared" si="333"/>
        <v>2.8904166724984721</v>
      </c>
      <c r="G10685">
        <f t="shared" si="332"/>
        <v>25.704187602038729</v>
      </c>
    </row>
    <row r="10686" spans="1:7" x14ac:dyDescent="0.25">
      <c r="A10686">
        <v>20136</v>
      </c>
      <c r="B10686">
        <v>7</v>
      </c>
      <c r="C10686">
        <v>19.885999999999999</v>
      </c>
      <c r="D10686">
        <v>0</v>
      </c>
      <c r="E10686">
        <v>3.18</v>
      </c>
      <c r="F10686">
        <f t="shared" si="333"/>
        <v>2.8904166724984721</v>
      </c>
      <c r="G10686">
        <f t="shared" si="332"/>
        <v>25.704187602038729</v>
      </c>
    </row>
    <row r="10687" spans="1:7" x14ac:dyDescent="0.25">
      <c r="A10687">
        <v>19521</v>
      </c>
      <c r="B10687">
        <v>7</v>
      </c>
      <c r="C10687">
        <v>19.884</v>
      </c>
      <c r="D10687">
        <v>0</v>
      </c>
      <c r="E10687">
        <v>3.18</v>
      </c>
      <c r="F10687">
        <f t="shared" si="333"/>
        <v>2.8905899811924054</v>
      </c>
      <c r="G10687">
        <f t="shared" si="332"/>
        <v>25.703042593388769</v>
      </c>
    </row>
    <row r="10688" spans="1:7" x14ac:dyDescent="0.25">
      <c r="A10688">
        <v>20178</v>
      </c>
      <c r="B10688">
        <v>7</v>
      </c>
      <c r="C10688">
        <v>19.882000000000001</v>
      </c>
      <c r="D10688">
        <v>0</v>
      </c>
      <c r="E10688">
        <v>3.18</v>
      </c>
      <c r="F10688">
        <f t="shared" si="333"/>
        <v>2.8907633135549089</v>
      </c>
      <c r="G10688">
        <f t="shared" si="332"/>
        <v>25.701897530392849</v>
      </c>
    </row>
    <row r="10689" spans="1:7" x14ac:dyDescent="0.25">
      <c r="A10689">
        <v>14387</v>
      </c>
      <c r="B10689">
        <v>15</v>
      </c>
      <c r="C10689">
        <v>19.881</v>
      </c>
      <c r="D10689">
        <v>0</v>
      </c>
      <c r="E10689">
        <v>3.18</v>
      </c>
      <c r="F10689">
        <f t="shared" si="333"/>
        <v>2.8908499886135837</v>
      </c>
      <c r="G10689">
        <f t="shared" si="332"/>
        <v>25.701324978512663</v>
      </c>
    </row>
    <row r="10690" spans="1:7" x14ac:dyDescent="0.25">
      <c r="A10690">
        <v>17474</v>
      </c>
      <c r="B10690">
        <v>15</v>
      </c>
      <c r="C10690">
        <v>19.88</v>
      </c>
      <c r="D10690">
        <v>0</v>
      </c>
      <c r="E10690">
        <v>3.18</v>
      </c>
      <c r="F10690">
        <f t="shared" si="333"/>
        <v>2.8909366695914493</v>
      </c>
      <c r="G10690">
        <f t="shared" si="332"/>
        <v>25.700752413043016</v>
      </c>
    </row>
    <row r="10691" spans="1:7" x14ac:dyDescent="0.25">
      <c r="A10691">
        <v>8687</v>
      </c>
      <c r="B10691">
        <v>15</v>
      </c>
      <c r="C10691">
        <v>19.876999999999999</v>
      </c>
      <c r="D10691">
        <v>0</v>
      </c>
      <c r="E10691">
        <v>3.18</v>
      </c>
      <c r="F10691">
        <f t="shared" si="333"/>
        <v>2.8911967480470349</v>
      </c>
      <c r="G10691">
        <f t="shared" ref="G10691:G10754" si="334">(1/(1+F10691))*100</f>
        <v>25.699034635087347</v>
      </c>
    </row>
    <row r="10692" spans="1:7" x14ac:dyDescent="0.25">
      <c r="A10692">
        <v>17368</v>
      </c>
      <c r="B10692">
        <v>13</v>
      </c>
      <c r="C10692">
        <v>19.872</v>
      </c>
      <c r="D10692">
        <v>0</v>
      </c>
      <c r="E10692">
        <v>3.18</v>
      </c>
      <c r="F10692">
        <f t="shared" ref="F10692:F10755" si="335">(LN($J$2/C10692)/(LN($J$2/$J$3)))^$J$4</f>
        <v>2.8916303305873146</v>
      </c>
      <c r="G10692">
        <f t="shared" si="334"/>
        <v>25.69617139994596</v>
      </c>
    </row>
    <row r="10693" spans="1:7" x14ac:dyDescent="0.25">
      <c r="A10693">
        <v>20917</v>
      </c>
      <c r="B10693">
        <v>7</v>
      </c>
      <c r="C10693">
        <v>19.872</v>
      </c>
      <c r="D10693">
        <v>0</v>
      </c>
      <c r="E10693">
        <v>3.18</v>
      </c>
      <c r="F10693">
        <f t="shared" si="335"/>
        <v>2.8916303305873146</v>
      </c>
      <c r="G10693">
        <f t="shared" si="334"/>
        <v>25.69617139994596</v>
      </c>
    </row>
    <row r="10694" spans="1:7" x14ac:dyDescent="0.25">
      <c r="A10694">
        <v>1266</v>
      </c>
      <c r="B10694">
        <v>7</v>
      </c>
      <c r="C10694">
        <v>19.87</v>
      </c>
      <c r="D10694">
        <v>0</v>
      </c>
      <c r="E10694">
        <v>3.18</v>
      </c>
      <c r="F10694">
        <f t="shared" si="335"/>
        <v>2.8918038050760604</v>
      </c>
      <c r="G10694">
        <f t="shared" si="334"/>
        <v>25.695026010707554</v>
      </c>
    </row>
    <row r="10695" spans="1:7" x14ac:dyDescent="0.25">
      <c r="A10695">
        <v>4925</v>
      </c>
      <c r="B10695">
        <v>11</v>
      </c>
      <c r="C10695">
        <v>19.869</v>
      </c>
      <c r="D10695">
        <v>0</v>
      </c>
      <c r="E10695">
        <v>3.18</v>
      </c>
      <c r="F10695">
        <f t="shared" si="335"/>
        <v>2.8918905512101616</v>
      </c>
      <c r="G10695">
        <f t="shared" si="334"/>
        <v>25.694453295688273</v>
      </c>
    </row>
    <row r="10696" spans="1:7" x14ac:dyDescent="0.25">
      <c r="A10696">
        <v>20286</v>
      </c>
      <c r="B10696">
        <v>7</v>
      </c>
      <c r="C10696">
        <v>19.869</v>
      </c>
      <c r="D10696">
        <v>0</v>
      </c>
      <c r="E10696">
        <v>3.18</v>
      </c>
      <c r="F10696">
        <f t="shared" si="335"/>
        <v>2.8918905512101616</v>
      </c>
      <c r="G10696">
        <f t="shared" si="334"/>
        <v>25.694453295688273</v>
      </c>
    </row>
    <row r="10697" spans="1:7" x14ac:dyDescent="0.25">
      <c r="A10697">
        <v>5647</v>
      </c>
      <c r="B10697">
        <v>9</v>
      </c>
      <c r="C10697">
        <v>19.867999999999999</v>
      </c>
      <c r="D10697">
        <v>0</v>
      </c>
      <c r="E10697">
        <v>3.18</v>
      </c>
      <c r="F10697">
        <f t="shared" si="335"/>
        <v>2.8919773032716636</v>
      </c>
      <c r="G10697">
        <f t="shared" si="334"/>
        <v>25.693880567067612</v>
      </c>
    </row>
    <row r="10698" spans="1:7" x14ac:dyDescent="0.25">
      <c r="A10698">
        <v>19769</v>
      </c>
      <c r="B10698">
        <v>7</v>
      </c>
      <c r="C10698">
        <v>19.867999999999999</v>
      </c>
      <c r="D10698">
        <v>0</v>
      </c>
      <c r="E10698">
        <v>3.18</v>
      </c>
      <c r="F10698">
        <f t="shared" si="335"/>
        <v>2.8919773032716636</v>
      </c>
      <c r="G10698">
        <f t="shared" si="334"/>
        <v>25.693880567067612</v>
      </c>
    </row>
    <row r="10699" spans="1:7" x14ac:dyDescent="0.25">
      <c r="A10699">
        <v>20173</v>
      </c>
      <c r="B10699">
        <v>7</v>
      </c>
      <c r="C10699">
        <v>19.867000000000001</v>
      </c>
      <c r="D10699">
        <v>0</v>
      </c>
      <c r="E10699">
        <v>3.18</v>
      </c>
      <c r="F10699">
        <f t="shared" si="335"/>
        <v>2.8920640612612489</v>
      </c>
      <c r="G10699">
        <f t="shared" si="334"/>
        <v>25.693307824844574</v>
      </c>
    </row>
    <row r="10700" spans="1:7" x14ac:dyDescent="0.25">
      <c r="A10700">
        <v>11887</v>
      </c>
      <c r="B10700">
        <v>14</v>
      </c>
      <c r="C10700">
        <v>19.864999999999998</v>
      </c>
      <c r="D10700">
        <v>0</v>
      </c>
      <c r="E10700">
        <v>3.18</v>
      </c>
      <c r="F10700">
        <f t="shared" si="335"/>
        <v>2.8922375950274084</v>
      </c>
      <c r="G10700">
        <f t="shared" si="334"/>
        <v>25.692162299587423</v>
      </c>
    </row>
    <row r="10701" spans="1:7" x14ac:dyDescent="0.25">
      <c r="A10701">
        <v>12212</v>
      </c>
      <c r="B10701">
        <v>13</v>
      </c>
      <c r="C10701">
        <v>19.861999999999998</v>
      </c>
      <c r="D10701">
        <v>0</v>
      </c>
      <c r="E10701">
        <v>3.18</v>
      </c>
      <c r="F10701">
        <f t="shared" si="335"/>
        <v>2.8924979401544029</v>
      </c>
      <c r="G10701">
        <f t="shared" si="334"/>
        <v>25.690443909659034</v>
      </c>
    </row>
    <row r="10702" spans="1:7" x14ac:dyDescent="0.25">
      <c r="A10702">
        <v>20790</v>
      </c>
      <c r="B10702">
        <v>7</v>
      </c>
      <c r="C10702">
        <v>19.861999999999998</v>
      </c>
      <c r="D10702">
        <v>0</v>
      </c>
      <c r="E10702">
        <v>3.18</v>
      </c>
      <c r="F10702">
        <f t="shared" si="335"/>
        <v>2.8924979401544029</v>
      </c>
      <c r="G10702">
        <f t="shared" si="334"/>
        <v>25.690443909659034</v>
      </c>
    </row>
    <row r="10703" spans="1:7" x14ac:dyDescent="0.25">
      <c r="A10703">
        <v>18463</v>
      </c>
      <c r="B10703">
        <v>8</v>
      </c>
      <c r="C10703">
        <v>19.858000000000001</v>
      </c>
      <c r="D10703">
        <v>0</v>
      </c>
      <c r="E10703">
        <v>3.18</v>
      </c>
      <c r="F10703">
        <f t="shared" si="335"/>
        <v>2.8928451500443098</v>
      </c>
      <c r="G10703">
        <f t="shared" si="334"/>
        <v>25.688152532566512</v>
      </c>
    </row>
    <row r="10704" spans="1:7" x14ac:dyDescent="0.25">
      <c r="A10704">
        <v>2934</v>
      </c>
      <c r="B10704">
        <v>14</v>
      </c>
      <c r="C10704">
        <v>19.856999999999999</v>
      </c>
      <c r="D10704">
        <v>0</v>
      </c>
      <c r="E10704">
        <v>3.17</v>
      </c>
      <c r="F10704">
        <f t="shared" si="335"/>
        <v>2.8929319673524128</v>
      </c>
      <c r="G10704">
        <f t="shared" si="334"/>
        <v>25.687579654265086</v>
      </c>
    </row>
    <row r="10705" spans="1:7" x14ac:dyDescent="0.25">
      <c r="A10705">
        <v>20329</v>
      </c>
      <c r="B10705">
        <v>7</v>
      </c>
      <c r="C10705">
        <v>19.856999999999999</v>
      </c>
      <c r="D10705">
        <v>0</v>
      </c>
      <c r="E10705">
        <v>3.17</v>
      </c>
      <c r="F10705">
        <f t="shared" si="335"/>
        <v>2.8929319673524128</v>
      </c>
      <c r="G10705">
        <f t="shared" si="334"/>
        <v>25.687579654265086</v>
      </c>
    </row>
    <row r="10706" spans="1:7" x14ac:dyDescent="0.25">
      <c r="A10706">
        <v>4152</v>
      </c>
      <c r="B10706">
        <v>20</v>
      </c>
      <c r="C10706">
        <v>19.856000000000002</v>
      </c>
      <c r="D10706">
        <v>0</v>
      </c>
      <c r="E10706">
        <v>3.17</v>
      </c>
      <c r="F10706">
        <f t="shared" si="335"/>
        <v>2.8930187905961402</v>
      </c>
      <c r="G10706">
        <f t="shared" si="334"/>
        <v>25.68700676235034</v>
      </c>
    </row>
    <row r="10707" spans="1:7" x14ac:dyDescent="0.25">
      <c r="A10707">
        <v>10154</v>
      </c>
      <c r="B10707">
        <v>10</v>
      </c>
      <c r="C10707">
        <v>19.853000000000002</v>
      </c>
      <c r="D10707">
        <v>0</v>
      </c>
      <c r="E10707">
        <v>3.17</v>
      </c>
      <c r="F10707">
        <f t="shared" si="335"/>
        <v>2.8932792959479148</v>
      </c>
      <c r="G10707">
        <f t="shared" si="334"/>
        <v>25.685288004916313</v>
      </c>
    </row>
    <row r="10708" spans="1:7" x14ac:dyDescent="0.25">
      <c r="A10708">
        <v>8079</v>
      </c>
      <c r="B10708">
        <v>16</v>
      </c>
      <c r="C10708">
        <v>19.850000000000001</v>
      </c>
      <c r="D10708">
        <v>0</v>
      </c>
      <c r="E10708">
        <v>3.17</v>
      </c>
      <c r="F10708">
        <f t="shared" si="335"/>
        <v>2.8935398547449958</v>
      </c>
      <c r="G10708">
        <f t="shared" si="334"/>
        <v>25.68356912492666</v>
      </c>
    </row>
    <row r="10709" spans="1:7" x14ac:dyDescent="0.25">
      <c r="A10709">
        <v>20015</v>
      </c>
      <c r="B10709">
        <v>7</v>
      </c>
      <c r="C10709">
        <v>19.849</v>
      </c>
      <c r="D10709">
        <v>0</v>
      </c>
      <c r="E10709">
        <v>3.17</v>
      </c>
      <c r="F10709">
        <f t="shared" si="335"/>
        <v>2.8936267195572931</v>
      </c>
      <c r="G10709">
        <f t="shared" si="334"/>
        <v>25.682996137690889</v>
      </c>
    </row>
    <row r="10710" spans="1:7" x14ac:dyDescent="0.25">
      <c r="A10710">
        <v>20298</v>
      </c>
      <c r="B10710">
        <v>7</v>
      </c>
      <c r="C10710">
        <v>19.847999999999999</v>
      </c>
      <c r="D10710">
        <v>0</v>
      </c>
      <c r="E10710">
        <v>3.17</v>
      </c>
      <c r="F10710">
        <f t="shared" si="335"/>
        <v>2.8937135903107056</v>
      </c>
      <c r="G10710">
        <f t="shared" si="334"/>
        <v>25.682423136833833</v>
      </c>
    </row>
    <row r="10711" spans="1:7" x14ac:dyDescent="0.25">
      <c r="A10711">
        <v>16217</v>
      </c>
      <c r="B10711">
        <v>16</v>
      </c>
      <c r="C10711">
        <v>19.847000000000001</v>
      </c>
      <c r="D10711">
        <v>0</v>
      </c>
      <c r="E10711">
        <v>3.17</v>
      </c>
      <c r="F10711">
        <f t="shared" si="335"/>
        <v>2.8938004670059181</v>
      </c>
      <c r="G10711">
        <f t="shared" si="334"/>
        <v>25.681850122354515</v>
      </c>
    </row>
    <row r="10712" spans="1:7" x14ac:dyDescent="0.25">
      <c r="A10712">
        <v>19923</v>
      </c>
      <c r="B10712">
        <v>7</v>
      </c>
      <c r="C10712">
        <v>19.846</v>
      </c>
      <c r="D10712">
        <v>0</v>
      </c>
      <c r="E10712">
        <v>3.17</v>
      </c>
      <c r="F10712">
        <f t="shared" si="335"/>
        <v>2.893887349643617</v>
      </c>
      <c r="G10712">
        <f t="shared" si="334"/>
        <v>25.681277094251936</v>
      </c>
    </row>
    <row r="10713" spans="1:7" x14ac:dyDescent="0.25">
      <c r="A10713">
        <v>2127</v>
      </c>
      <c r="B10713">
        <v>6</v>
      </c>
      <c r="C10713">
        <v>19.844999999999999</v>
      </c>
      <c r="D10713">
        <v>0</v>
      </c>
      <c r="E10713">
        <v>3.17</v>
      </c>
      <c r="F10713">
        <f t="shared" si="335"/>
        <v>2.8939742382244922</v>
      </c>
      <c r="G10713">
        <f t="shared" si="334"/>
        <v>25.680704052525087</v>
      </c>
    </row>
    <row r="10714" spans="1:7" x14ac:dyDescent="0.25">
      <c r="A10714">
        <v>15362</v>
      </c>
      <c r="B10714">
        <v>15</v>
      </c>
      <c r="C10714">
        <v>19.841999999999999</v>
      </c>
      <c r="D10714">
        <v>0</v>
      </c>
      <c r="E10714">
        <v>3.17</v>
      </c>
      <c r="F10714">
        <f t="shared" si="335"/>
        <v>2.8942349396330398</v>
      </c>
      <c r="G10714">
        <f t="shared" si="334"/>
        <v>25.678984845588992</v>
      </c>
    </row>
    <row r="10715" spans="1:7" x14ac:dyDescent="0.25">
      <c r="A10715">
        <v>5297</v>
      </c>
      <c r="B10715">
        <v>13</v>
      </c>
      <c r="C10715">
        <v>19.841000000000001</v>
      </c>
      <c r="D10715">
        <v>0</v>
      </c>
      <c r="E10715">
        <v>3.17</v>
      </c>
      <c r="F10715">
        <f t="shared" si="335"/>
        <v>2.894321851993487</v>
      </c>
      <c r="G10715">
        <f t="shared" si="334"/>
        <v>25.678411749355135</v>
      </c>
    </row>
    <row r="10716" spans="1:7" x14ac:dyDescent="0.25">
      <c r="A10716">
        <v>11885</v>
      </c>
      <c r="B10716">
        <v>14</v>
      </c>
      <c r="C10716">
        <v>19.829000000000001</v>
      </c>
      <c r="D10716">
        <v>0</v>
      </c>
      <c r="E10716">
        <v>3.17</v>
      </c>
      <c r="F10716">
        <f t="shared" si="335"/>
        <v>2.895365264351399</v>
      </c>
      <c r="G10716">
        <f t="shared" si="334"/>
        <v>25.671533531182366</v>
      </c>
    </row>
    <row r="10717" spans="1:7" x14ac:dyDescent="0.25">
      <c r="A10717">
        <v>6166</v>
      </c>
      <c r="B10717">
        <v>11</v>
      </c>
      <c r="C10717">
        <v>19.824000000000002</v>
      </c>
      <c r="D10717">
        <v>0</v>
      </c>
      <c r="E10717">
        <v>3.17</v>
      </c>
      <c r="F10717">
        <f t="shared" si="335"/>
        <v>2.8958002725143563</v>
      </c>
      <c r="G10717">
        <f t="shared" si="334"/>
        <v>25.668667027290859</v>
      </c>
    </row>
    <row r="10718" spans="1:7" x14ac:dyDescent="0.25">
      <c r="A10718">
        <v>12464</v>
      </c>
      <c r="B10718">
        <v>11</v>
      </c>
      <c r="C10718">
        <v>19.824000000000002</v>
      </c>
      <c r="D10718">
        <v>0</v>
      </c>
      <c r="E10718">
        <v>3.17</v>
      </c>
      <c r="F10718">
        <f t="shared" si="335"/>
        <v>2.8958002725143563</v>
      </c>
      <c r="G10718">
        <f t="shared" si="334"/>
        <v>25.668667027290859</v>
      </c>
    </row>
    <row r="10719" spans="1:7" x14ac:dyDescent="0.25">
      <c r="A10719">
        <v>18851</v>
      </c>
      <c r="B10719">
        <v>8</v>
      </c>
      <c r="C10719">
        <v>19.824000000000002</v>
      </c>
      <c r="D10719">
        <v>0</v>
      </c>
      <c r="E10719">
        <v>3.17</v>
      </c>
      <c r="F10719">
        <f t="shared" si="335"/>
        <v>2.8958002725143563</v>
      </c>
      <c r="G10719">
        <f t="shared" si="334"/>
        <v>25.668667027290859</v>
      </c>
    </row>
    <row r="10720" spans="1:7" x14ac:dyDescent="0.25">
      <c r="A10720">
        <v>19827</v>
      </c>
      <c r="B10720">
        <v>5</v>
      </c>
      <c r="C10720">
        <v>19.824000000000002</v>
      </c>
      <c r="D10720">
        <v>0</v>
      </c>
      <c r="E10720">
        <v>3.17</v>
      </c>
      <c r="F10720">
        <f t="shared" si="335"/>
        <v>2.8958002725143563</v>
      </c>
      <c r="G10720">
        <f t="shared" si="334"/>
        <v>25.668667027290859</v>
      </c>
    </row>
    <row r="10721" spans="1:7" x14ac:dyDescent="0.25">
      <c r="A10721">
        <v>8066</v>
      </c>
      <c r="B10721">
        <v>11</v>
      </c>
      <c r="C10721">
        <v>19.821999999999999</v>
      </c>
      <c r="D10721">
        <v>0</v>
      </c>
      <c r="E10721">
        <v>3.17</v>
      </c>
      <c r="F10721">
        <f t="shared" si="335"/>
        <v>2.895974317482954</v>
      </c>
      <c r="G10721">
        <f t="shared" si="334"/>
        <v>25.667520330217762</v>
      </c>
    </row>
    <row r="10722" spans="1:7" x14ac:dyDescent="0.25">
      <c r="A10722">
        <v>5898</v>
      </c>
      <c r="B10722">
        <v>16</v>
      </c>
      <c r="C10722">
        <v>19.82</v>
      </c>
      <c r="D10722">
        <v>0</v>
      </c>
      <c r="E10722">
        <v>3.17</v>
      </c>
      <c r="F10722">
        <f t="shared" si="335"/>
        <v>2.8961483862903545</v>
      </c>
      <c r="G10722">
        <f t="shared" si="334"/>
        <v>25.666373578551806</v>
      </c>
    </row>
    <row r="10723" spans="1:7" x14ac:dyDescent="0.25">
      <c r="A10723">
        <v>20734</v>
      </c>
      <c r="B10723">
        <v>7</v>
      </c>
      <c r="C10723">
        <v>19.818000000000001</v>
      </c>
      <c r="D10723">
        <v>0</v>
      </c>
      <c r="E10723">
        <v>3.17</v>
      </c>
      <c r="F10723">
        <f t="shared" si="335"/>
        <v>2.8963224789420745</v>
      </c>
      <c r="G10723">
        <f t="shared" si="334"/>
        <v>25.665226772285006</v>
      </c>
    </row>
    <row r="10724" spans="1:7" x14ac:dyDescent="0.25">
      <c r="A10724">
        <v>9417</v>
      </c>
      <c r="B10724">
        <v>10</v>
      </c>
      <c r="C10724">
        <v>19.815999999999999</v>
      </c>
      <c r="D10724">
        <v>0</v>
      </c>
      <c r="E10724">
        <v>3.17</v>
      </c>
      <c r="F10724">
        <f t="shared" si="335"/>
        <v>2.8964965954436366</v>
      </c>
      <c r="G10724">
        <f t="shared" si="334"/>
        <v>25.66407991140936</v>
      </c>
    </row>
    <row r="10725" spans="1:7" x14ac:dyDescent="0.25">
      <c r="A10725">
        <v>4750</v>
      </c>
      <c r="B10725">
        <v>17</v>
      </c>
      <c r="C10725">
        <v>19.815000000000001</v>
      </c>
      <c r="D10725">
        <v>0</v>
      </c>
      <c r="E10725">
        <v>3.16</v>
      </c>
      <c r="F10725">
        <f t="shared" si="335"/>
        <v>2.8965836626398369</v>
      </c>
      <c r="G10725">
        <f t="shared" si="334"/>
        <v>25.663506460490709</v>
      </c>
    </row>
    <row r="10726" spans="1:7" x14ac:dyDescent="0.25">
      <c r="A10726">
        <v>10079</v>
      </c>
      <c r="B10726">
        <v>11</v>
      </c>
      <c r="C10726">
        <v>19.803999999999998</v>
      </c>
      <c r="D10726">
        <v>0</v>
      </c>
      <c r="E10726">
        <v>3.16</v>
      </c>
      <c r="F10726">
        <f t="shared" si="335"/>
        <v>2.8975417956091762</v>
      </c>
      <c r="G10726">
        <f t="shared" si="334"/>
        <v>25.65719759892151</v>
      </c>
    </row>
    <row r="10727" spans="1:7" x14ac:dyDescent="0.25">
      <c r="A10727">
        <v>20914</v>
      </c>
      <c r="B10727">
        <v>5</v>
      </c>
      <c r="C10727">
        <v>19.803999999999998</v>
      </c>
      <c r="D10727">
        <v>0</v>
      </c>
      <c r="E10727">
        <v>3.16</v>
      </c>
      <c r="F10727">
        <f t="shared" si="335"/>
        <v>2.8975417956091762</v>
      </c>
      <c r="G10727">
        <f t="shared" si="334"/>
        <v>25.65719759892151</v>
      </c>
    </row>
    <row r="10728" spans="1:7" x14ac:dyDescent="0.25">
      <c r="A10728">
        <v>2083</v>
      </c>
      <c r="B10728">
        <v>4</v>
      </c>
      <c r="C10728">
        <v>19.802</v>
      </c>
      <c r="D10728">
        <v>0</v>
      </c>
      <c r="E10728">
        <v>3.16</v>
      </c>
      <c r="F10728">
        <f t="shared" si="335"/>
        <v>2.8977160792144097</v>
      </c>
      <c r="G10728">
        <f t="shared" si="334"/>
        <v>25.656050355559799</v>
      </c>
    </row>
    <row r="10729" spans="1:7" x14ac:dyDescent="0.25">
      <c r="A10729">
        <v>20251</v>
      </c>
      <c r="B10729">
        <v>7</v>
      </c>
      <c r="C10729">
        <v>19.802</v>
      </c>
      <c r="D10729">
        <v>0</v>
      </c>
      <c r="E10729">
        <v>3.16</v>
      </c>
      <c r="F10729">
        <f t="shared" si="335"/>
        <v>2.8977160792144097</v>
      </c>
      <c r="G10729">
        <f t="shared" si="334"/>
        <v>25.656050355559799</v>
      </c>
    </row>
    <row r="10730" spans="1:7" x14ac:dyDescent="0.25">
      <c r="A10730">
        <v>10433</v>
      </c>
      <c r="B10730">
        <v>14</v>
      </c>
      <c r="C10730">
        <v>19.795999999999999</v>
      </c>
      <c r="D10730">
        <v>0</v>
      </c>
      <c r="E10730">
        <v>3.16</v>
      </c>
      <c r="F10730">
        <f t="shared" si="335"/>
        <v>2.8982390734167733</v>
      </c>
      <c r="G10730">
        <f t="shared" si="334"/>
        <v>25.652608297405127</v>
      </c>
    </row>
    <row r="10731" spans="1:7" x14ac:dyDescent="0.25">
      <c r="A10731">
        <v>1254</v>
      </c>
      <c r="B10731">
        <v>7</v>
      </c>
      <c r="C10731">
        <v>19.794</v>
      </c>
      <c r="D10731">
        <v>0</v>
      </c>
      <c r="E10731">
        <v>3.16</v>
      </c>
      <c r="F10731">
        <f t="shared" si="335"/>
        <v>2.8984134526315839</v>
      </c>
      <c r="G10731">
        <f t="shared" si="334"/>
        <v>25.651460835303663</v>
      </c>
    </row>
    <row r="10732" spans="1:7" x14ac:dyDescent="0.25">
      <c r="A10732">
        <v>9182</v>
      </c>
      <c r="B10732">
        <v>14</v>
      </c>
      <c r="C10732">
        <v>19.794</v>
      </c>
      <c r="D10732">
        <v>0</v>
      </c>
      <c r="E10732">
        <v>3.16</v>
      </c>
      <c r="F10732">
        <f t="shared" si="335"/>
        <v>2.8984134526315839</v>
      </c>
      <c r="G10732">
        <f t="shared" si="334"/>
        <v>25.651460835303663</v>
      </c>
    </row>
    <row r="10733" spans="1:7" x14ac:dyDescent="0.25">
      <c r="A10733">
        <v>6058</v>
      </c>
      <c r="B10733">
        <v>13</v>
      </c>
      <c r="C10733">
        <v>19.792000000000002</v>
      </c>
      <c r="D10733">
        <v>0</v>
      </c>
      <c r="E10733">
        <v>3.16</v>
      </c>
      <c r="F10733">
        <f t="shared" si="335"/>
        <v>2.8985878557626443</v>
      </c>
      <c r="G10733">
        <f t="shared" si="334"/>
        <v>25.650313318497204</v>
      </c>
    </row>
    <row r="10734" spans="1:7" x14ac:dyDescent="0.25">
      <c r="A10734">
        <v>9966</v>
      </c>
      <c r="B10734">
        <v>13</v>
      </c>
      <c r="C10734">
        <v>19.792000000000002</v>
      </c>
      <c r="D10734">
        <v>0</v>
      </c>
      <c r="E10734">
        <v>3.16</v>
      </c>
      <c r="F10734">
        <f t="shared" si="335"/>
        <v>2.8985878557626443</v>
      </c>
      <c r="G10734">
        <f t="shared" si="334"/>
        <v>25.650313318497204</v>
      </c>
    </row>
    <row r="10735" spans="1:7" x14ac:dyDescent="0.25">
      <c r="A10735">
        <v>15107</v>
      </c>
      <c r="B10735">
        <v>14</v>
      </c>
      <c r="C10735">
        <v>19.792000000000002</v>
      </c>
      <c r="D10735">
        <v>0</v>
      </c>
      <c r="E10735">
        <v>3.16</v>
      </c>
      <c r="F10735">
        <f t="shared" si="335"/>
        <v>2.8985878557626443</v>
      </c>
      <c r="G10735">
        <f t="shared" si="334"/>
        <v>25.650313318497204</v>
      </c>
    </row>
    <row r="10736" spans="1:7" x14ac:dyDescent="0.25">
      <c r="A10736">
        <v>11159</v>
      </c>
      <c r="B10736">
        <v>11</v>
      </c>
      <c r="C10736">
        <v>19.79</v>
      </c>
      <c r="D10736">
        <v>0</v>
      </c>
      <c r="E10736">
        <v>3.16</v>
      </c>
      <c r="F10736">
        <f t="shared" si="335"/>
        <v>2.8987622828155022</v>
      </c>
      <c r="G10736">
        <f t="shared" si="334"/>
        <v>25.649165746977708</v>
      </c>
    </row>
    <row r="10737" spans="1:7" x14ac:dyDescent="0.25">
      <c r="A10737">
        <v>19984</v>
      </c>
      <c r="B10737">
        <v>7</v>
      </c>
      <c r="C10737">
        <v>19.789000000000001</v>
      </c>
      <c r="D10737">
        <v>0</v>
      </c>
      <c r="E10737">
        <v>3.16</v>
      </c>
      <c r="F10737">
        <f t="shared" si="335"/>
        <v>2.8988495053143382</v>
      </c>
      <c r="G10737">
        <f t="shared" si="334"/>
        <v>25.648591940698072</v>
      </c>
    </row>
    <row r="10738" spans="1:7" x14ac:dyDescent="0.25">
      <c r="A10738">
        <v>16311</v>
      </c>
      <c r="B10738">
        <v>7</v>
      </c>
      <c r="C10738">
        <v>19.788</v>
      </c>
      <c r="D10738">
        <v>0</v>
      </c>
      <c r="E10738">
        <v>3.16</v>
      </c>
      <c r="F10738">
        <f t="shared" si="335"/>
        <v>2.8989367337957019</v>
      </c>
      <c r="G10738">
        <f t="shared" si="334"/>
        <v>25.648018120737181</v>
      </c>
    </row>
    <row r="10739" spans="1:7" x14ac:dyDescent="0.25">
      <c r="A10739">
        <v>5819</v>
      </c>
      <c r="B10739">
        <v>12</v>
      </c>
      <c r="C10739">
        <v>19.786000000000001</v>
      </c>
      <c r="D10739">
        <v>0</v>
      </c>
      <c r="E10739">
        <v>3.16</v>
      </c>
      <c r="F10739">
        <f t="shared" si="335"/>
        <v>2.8991112087087951</v>
      </c>
      <c r="G10739">
        <f t="shared" si="334"/>
        <v>25.646870439767572</v>
      </c>
    </row>
    <row r="10740" spans="1:7" x14ac:dyDescent="0.25">
      <c r="A10740">
        <v>11609</v>
      </c>
      <c r="B10740">
        <v>11</v>
      </c>
      <c r="C10740">
        <v>19.786000000000001</v>
      </c>
      <c r="D10740">
        <v>0</v>
      </c>
      <c r="E10740">
        <v>3.16</v>
      </c>
      <c r="F10740">
        <f t="shared" si="335"/>
        <v>2.8991112087087951</v>
      </c>
      <c r="G10740">
        <f t="shared" si="334"/>
        <v>25.646870439767572</v>
      </c>
    </row>
    <row r="10741" spans="1:7" x14ac:dyDescent="0.25">
      <c r="A10741">
        <v>9295</v>
      </c>
      <c r="B10741">
        <v>14</v>
      </c>
      <c r="C10741">
        <v>19.78</v>
      </c>
      <c r="D10741">
        <v>0</v>
      </c>
      <c r="E10741">
        <v>3.16</v>
      </c>
      <c r="F10741">
        <f t="shared" si="335"/>
        <v>2.8996347771009536</v>
      </c>
      <c r="G10741">
        <f t="shared" si="334"/>
        <v>25.643427068403952</v>
      </c>
    </row>
    <row r="10742" spans="1:7" x14ac:dyDescent="0.25">
      <c r="A10742">
        <v>14629</v>
      </c>
      <c r="B10742">
        <v>11</v>
      </c>
      <c r="C10742">
        <v>19.78</v>
      </c>
      <c r="D10742">
        <v>0</v>
      </c>
      <c r="E10742">
        <v>3.16</v>
      </c>
      <c r="F10742">
        <f t="shared" si="335"/>
        <v>2.8996347771009536</v>
      </c>
      <c r="G10742">
        <f t="shared" si="334"/>
        <v>25.643427068403952</v>
      </c>
    </row>
    <row r="10743" spans="1:7" x14ac:dyDescent="0.25">
      <c r="A10743">
        <v>16765</v>
      </c>
      <c r="B10743">
        <v>12</v>
      </c>
      <c r="C10743">
        <v>19.779</v>
      </c>
      <c r="D10743">
        <v>0</v>
      </c>
      <c r="E10743">
        <v>3.16</v>
      </c>
      <c r="F10743">
        <f t="shared" si="335"/>
        <v>2.8997220594563169</v>
      </c>
      <c r="G10743">
        <f t="shared" si="334"/>
        <v>25.64285312526647</v>
      </c>
    </row>
    <row r="10744" spans="1:7" x14ac:dyDescent="0.25">
      <c r="A10744">
        <v>20156</v>
      </c>
      <c r="B10744">
        <v>7</v>
      </c>
      <c r="C10744">
        <v>19.779</v>
      </c>
      <c r="D10744">
        <v>0</v>
      </c>
      <c r="E10744">
        <v>3.16</v>
      </c>
      <c r="F10744">
        <f t="shared" si="335"/>
        <v>2.8997220594563169</v>
      </c>
      <c r="G10744">
        <f t="shared" si="334"/>
        <v>25.64285312526647</v>
      </c>
    </row>
    <row r="10745" spans="1:7" x14ac:dyDescent="0.25">
      <c r="A10745">
        <v>9049</v>
      </c>
      <c r="B10745">
        <v>16</v>
      </c>
      <c r="C10745">
        <v>19.777999999999999</v>
      </c>
      <c r="D10745">
        <v>0</v>
      </c>
      <c r="E10745">
        <v>3.15</v>
      </c>
      <c r="F10745">
        <f t="shared" si="335"/>
        <v>2.89980934780115</v>
      </c>
      <c r="G10745">
        <f t="shared" si="334"/>
        <v>25.642279168437689</v>
      </c>
    </row>
    <row r="10746" spans="1:7" x14ac:dyDescent="0.25">
      <c r="A10746">
        <v>12254</v>
      </c>
      <c r="B10746">
        <v>7</v>
      </c>
      <c r="C10746">
        <v>19.774999999999999</v>
      </c>
      <c r="D10746">
        <v>0</v>
      </c>
      <c r="E10746">
        <v>3.15</v>
      </c>
      <c r="F10746">
        <f t="shared" si="335"/>
        <v>2.900071248779434</v>
      </c>
      <c r="G10746">
        <f t="shared" si="334"/>
        <v>25.640557215793425</v>
      </c>
    </row>
    <row r="10747" spans="1:7" x14ac:dyDescent="0.25">
      <c r="A10747">
        <v>20456</v>
      </c>
      <c r="B10747">
        <v>7</v>
      </c>
      <c r="C10747">
        <v>19.774999999999999</v>
      </c>
      <c r="D10747">
        <v>0</v>
      </c>
      <c r="E10747">
        <v>3.15</v>
      </c>
      <c r="F10747">
        <f t="shared" si="335"/>
        <v>2.900071248779434</v>
      </c>
      <c r="G10747">
        <f t="shared" si="334"/>
        <v>25.640557215793425</v>
      </c>
    </row>
    <row r="10748" spans="1:7" x14ac:dyDescent="0.25">
      <c r="A10748">
        <v>8831</v>
      </c>
      <c r="B10748">
        <v>13</v>
      </c>
      <c r="C10748">
        <v>19.771999999999998</v>
      </c>
      <c r="D10748">
        <v>0</v>
      </c>
      <c r="E10748">
        <v>3.15</v>
      </c>
      <c r="F10748">
        <f t="shared" si="335"/>
        <v>2.9003332036879903</v>
      </c>
      <c r="G10748">
        <f t="shared" si="334"/>
        <v>25.638835139891182</v>
      </c>
    </row>
    <row r="10749" spans="1:7" x14ac:dyDescent="0.25">
      <c r="A10749">
        <v>16047</v>
      </c>
      <c r="B10749">
        <v>12</v>
      </c>
      <c r="C10749">
        <v>19.771999999999998</v>
      </c>
      <c r="D10749">
        <v>0</v>
      </c>
      <c r="E10749">
        <v>3.15</v>
      </c>
      <c r="F10749">
        <f t="shared" si="335"/>
        <v>2.9003332036879903</v>
      </c>
      <c r="G10749">
        <f t="shared" si="334"/>
        <v>25.638835139891182</v>
      </c>
    </row>
    <row r="10750" spans="1:7" x14ac:dyDescent="0.25">
      <c r="A10750">
        <v>5956</v>
      </c>
      <c r="B10750">
        <v>16</v>
      </c>
      <c r="C10750">
        <v>19.768999999999998</v>
      </c>
      <c r="D10750">
        <v>0</v>
      </c>
      <c r="E10750">
        <v>3.15</v>
      </c>
      <c r="F10750">
        <f t="shared" si="335"/>
        <v>2.9005952125455936</v>
      </c>
      <c r="G10750">
        <f t="shared" si="334"/>
        <v>25.637112940703823</v>
      </c>
    </row>
    <row r="10751" spans="1:7" x14ac:dyDescent="0.25">
      <c r="A10751">
        <v>20514</v>
      </c>
      <c r="B10751">
        <v>7</v>
      </c>
      <c r="C10751">
        <v>19.766999999999999</v>
      </c>
      <c r="D10751">
        <v>0</v>
      </c>
      <c r="E10751">
        <v>3.15</v>
      </c>
      <c r="F10751">
        <f t="shared" si="335"/>
        <v>2.9007699150983011</v>
      </c>
      <c r="G10751">
        <f t="shared" si="334"/>
        <v>25.635964739407079</v>
      </c>
    </row>
    <row r="10752" spans="1:7" x14ac:dyDescent="0.25">
      <c r="A10752">
        <v>15768</v>
      </c>
      <c r="B10752">
        <v>17</v>
      </c>
      <c r="C10752">
        <v>19.765000000000001</v>
      </c>
      <c r="D10752">
        <v>0</v>
      </c>
      <c r="E10752">
        <v>3.15</v>
      </c>
      <c r="F10752">
        <f t="shared" si="335"/>
        <v>2.9009446416422793</v>
      </c>
      <c r="G10752">
        <f t="shared" si="334"/>
        <v>25.634816483296845</v>
      </c>
    </row>
    <row r="10753" spans="1:7" x14ac:dyDescent="0.25">
      <c r="A10753">
        <v>16760</v>
      </c>
      <c r="B10753">
        <v>13</v>
      </c>
      <c r="C10753">
        <v>19.765000000000001</v>
      </c>
      <c r="D10753">
        <v>0</v>
      </c>
      <c r="E10753">
        <v>3.15</v>
      </c>
      <c r="F10753">
        <f t="shared" si="335"/>
        <v>2.9009446416422793</v>
      </c>
      <c r="G10753">
        <f t="shared" si="334"/>
        <v>25.634816483296845</v>
      </c>
    </row>
    <row r="10754" spans="1:7" x14ac:dyDescent="0.25">
      <c r="A10754">
        <v>4265</v>
      </c>
      <c r="B10754">
        <v>10</v>
      </c>
      <c r="C10754">
        <v>19.763999999999999</v>
      </c>
      <c r="D10754">
        <v>0</v>
      </c>
      <c r="E10754">
        <v>3.15</v>
      </c>
      <c r="F10754">
        <f t="shared" si="335"/>
        <v>2.9010320139127392</v>
      </c>
      <c r="G10754">
        <f t="shared" si="334"/>
        <v>25.634242334684121</v>
      </c>
    </row>
    <row r="10755" spans="1:7" x14ac:dyDescent="0.25">
      <c r="A10755">
        <v>11055</v>
      </c>
      <c r="B10755">
        <v>15</v>
      </c>
      <c r="C10755">
        <v>19.760000000000002</v>
      </c>
      <c r="D10755">
        <v>0</v>
      </c>
      <c r="E10755">
        <v>3.15</v>
      </c>
      <c r="F10755">
        <f t="shared" si="335"/>
        <v>2.9013815630006135</v>
      </c>
      <c r="G10755">
        <f t="shared" ref="G10755:G10818" si="336">(1/(1+F10755))*100</f>
        <v>25.631945603159217</v>
      </c>
    </row>
    <row r="10756" spans="1:7" x14ac:dyDescent="0.25">
      <c r="A10756">
        <v>19802</v>
      </c>
      <c r="B10756">
        <v>5</v>
      </c>
      <c r="C10756">
        <v>19.760000000000002</v>
      </c>
      <c r="D10756">
        <v>0</v>
      </c>
      <c r="E10756">
        <v>3.15</v>
      </c>
      <c r="F10756">
        <f t="shared" ref="F10756:F10819" si="337">(LN($J$2/C10756)/(LN($J$2/$J$3)))^$J$4</f>
        <v>2.9013815630006135</v>
      </c>
      <c r="G10756">
        <f t="shared" si="336"/>
        <v>25.631945603159217</v>
      </c>
    </row>
    <row r="10757" spans="1:7" x14ac:dyDescent="0.25">
      <c r="A10757">
        <v>6974</v>
      </c>
      <c r="B10757">
        <v>13</v>
      </c>
      <c r="C10757">
        <v>19.753</v>
      </c>
      <c r="D10757">
        <v>0</v>
      </c>
      <c r="E10757">
        <v>3.15</v>
      </c>
      <c r="F10757">
        <f t="shared" si="337"/>
        <v>2.9019935050349868</v>
      </c>
      <c r="G10757">
        <f t="shared" si="336"/>
        <v>25.62792579510031</v>
      </c>
    </row>
    <row r="10758" spans="1:7" x14ac:dyDescent="0.25">
      <c r="A10758">
        <v>9640</v>
      </c>
      <c r="B10758">
        <v>7</v>
      </c>
      <c r="C10758">
        <v>19.748999999999999</v>
      </c>
      <c r="D10758">
        <v>0</v>
      </c>
      <c r="E10758">
        <v>3.15</v>
      </c>
      <c r="F10758">
        <f t="shared" si="337"/>
        <v>2.9023433183488265</v>
      </c>
      <c r="G10758">
        <f t="shared" si="336"/>
        <v>25.625628460161305</v>
      </c>
    </row>
    <row r="10759" spans="1:7" x14ac:dyDescent="0.25">
      <c r="A10759">
        <v>20021</v>
      </c>
      <c r="B10759">
        <v>9</v>
      </c>
      <c r="C10759">
        <v>19.739999999999998</v>
      </c>
      <c r="D10759">
        <v>0</v>
      </c>
      <c r="E10759">
        <v>3.15</v>
      </c>
      <c r="F10759">
        <f t="shared" si="337"/>
        <v>2.9031307499796557</v>
      </c>
      <c r="G10759">
        <f t="shared" si="336"/>
        <v>25.620458653741291</v>
      </c>
    </row>
    <row r="10760" spans="1:7" x14ac:dyDescent="0.25">
      <c r="A10760">
        <v>8239</v>
      </c>
      <c r="B10760">
        <v>17</v>
      </c>
      <c r="C10760">
        <v>19.736999999999998</v>
      </c>
      <c r="D10760">
        <v>0</v>
      </c>
      <c r="E10760">
        <v>3.15</v>
      </c>
      <c r="F10760">
        <f t="shared" si="337"/>
        <v>2.9033933354646133</v>
      </c>
      <c r="G10760">
        <f t="shared" si="336"/>
        <v>25.618735137820074</v>
      </c>
    </row>
    <row r="10761" spans="1:7" x14ac:dyDescent="0.25">
      <c r="A10761">
        <v>9981</v>
      </c>
      <c r="B10761">
        <v>15</v>
      </c>
      <c r="C10761">
        <v>19.734000000000002</v>
      </c>
      <c r="D10761">
        <v>0</v>
      </c>
      <c r="E10761">
        <v>3.15</v>
      </c>
      <c r="F10761">
        <f t="shared" si="337"/>
        <v>2.9036559751183795</v>
      </c>
      <c r="G10761">
        <f t="shared" si="336"/>
        <v>25.617011498296151</v>
      </c>
    </row>
    <row r="10762" spans="1:7" x14ac:dyDescent="0.25">
      <c r="A10762">
        <v>15229</v>
      </c>
      <c r="B10762">
        <v>16</v>
      </c>
      <c r="C10762">
        <v>19.734000000000002</v>
      </c>
      <c r="D10762">
        <v>0</v>
      </c>
      <c r="E10762">
        <v>3.15</v>
      </c>
      <c r="F10762">
        <f t="shared" si="337"/>
        <v>2.9036559751183795</v>
      </c>
      <c r="G10762">
        <f t="shared" si="336"/>
        <v>25.617011498296151</v>
      </c>
    </row>
    <row r="10763" spans="1:7" x14ac:dyDescent="0.25">
      <c r="A10763">
        <v>20724</v>
      </c>
      <c r="B10763">
        <v>8</v>
      </c>
      <c r="C10763">
        <v>19.733000000000001</v>
      </c>
      <c r="D10763">
        <v>0</v>
      </c>
      <c r="E10763">
        <v>3.15</v>
      </c>
      <c r="F10763">
        <f t="shared" si="337"/>
        <v>2.9037435337104154</v>
      </c>
      <c r="G10763">
        <f t="shared" si="336"/>
        <v>25.616436924316176</v>
      </c>
    </row>
    <row r="10764" spans="1:7" x14ac:dyDescent="0.25">
      <c r="A10764">
        <v>20507</v>
      </c>
      <c r="B10764">
        <v>7</v>
      </c>
      <c r="C10764">
        <v>19.728000000000002</v>
      </c>
      <c r="D10764">
        <v>0</v>
      </c>
      <c r="E10764">
        <v>3.14</v>
      </c>
      <c r="F10764">
        <f t="shared" si="337"/>
        <v>2.9041814170079396</v>
      </c>
      <c r="G10764">
        <f t="shared" si="336"/>
        <v>25.613563848330934</v>
      </c>
    </row>
    <row r="10765" spans="1:7" x14ac:dyDescent="0.25">
      <c r="A10765">
        <v>7199</v>
      </c>
      <c r="B10765">
        <v>10</v>
      </c>
      <c r="C10765">
        <v>19.725999999999999</v>
      </c>
      <c r="D10765">
        <v>0</v>
      </c>
      <c r="E10765">
        <v>3.14</v>
      </c>
      <c r="F10765">
        <f t="shared" si="337"/>
        <v>2.9043566124974527</v>
      </c>
      <c r="G10765">
        <f t="shared" si="336"/>
        <v>25.612414521744775</v>
      </c>
    </row>
    <row r="10766" spans="1:7" x14ac:dyDescent="0.25">
      <c r="A10766">
        <v>14749</v>
      </c>
      <c r="B10766">
        <v>12</v>
      </c>
      <c r="C10766">
        <v>19.725000000000001</v>
      </c>
      <c r="D10766">
        <v>0</v>
      </c>
      <c r="E10766">
        <v>3.14</v>
      </c>
      <c r="F10766">
        <f t="shared" si="337"/>
        <v>2.9044442192815501</v>
      </c>
      <c r="G10766">
        <f t="shared" si="336"/>
        <v>25.611839837835053</v>
      </c>
    </row>
    <row r="10767" spans="1:7" x14ac:dyDescent="0.25">
      <c r="A10767">
        <v>16329</v>
      </c>
      <c r="B10767">
        <v>12</v>
      </c>
      <c r="C10767">
        <v>19.725000000000001</v>
      </c>
      <c r="D10767">
        <v>0</v>
      </c>
      <c r="E10767">
        <v>3.14</v>
      </c>
      <c r="F10767">
        <f t="shared" si="337"/>
        <v>2.9044442192815501</v>
      </c>
      <c r="G10767">
        <f t="shared" si="336"/>
        <v>25.611839837835053</v>
      </c>
    </row>
    <row r="10768" spans="1:7" x14ac:dyDescent="0.25">
      <c r="A10768">
        <v>18880</v>
      </c>
      <c r="B10768">
        <v>7</v>
      </c>
      <c r="C10768">
        <v>19.724</v>
      </c>
      <c r="D10768">
        <v>0</v>
      </c>
      <c r="E10768">
        <v>3.14</v>
      </c>
      <c r="F10768">
        <f t="shared" si="337"/>
        <v>2.9045318320928084</v>
      </c>
      <c r="G10768">
        <f t="shared" si="336"/>
        <v>25.611265140179569</v>
      </c>
    </row>
    <row r="10769" spans="1:7" x14ac:dyDescent="0.25">
      <c r="A10769">
        <v>20838</v>
      </c>
      <c r="B10769">
        <v>6</v>
      </c>
      <c r="C10769">
        <v>19.72</v>
      </c>
      <c r="D10769">
        <v>0</v>
      </c>
      <c r="E10769">
        <v>3.14</v>
      </c>
      <c r="F10769">
        <f t="shared" si="337"/>
        <v>2.9048823436234765</v>
      </c>
      <c r="G10769">
        <f t="shared" si="336"/>
        <v>25.608966212079647</v>
      </c>
    </row>
    <row r="10770" spans="1:7" x14ac:dyDescent="0.25">
      <c r="A10770">
        <v>19973</v>
      </c>
      <c r="B10770">
        <v>7</v>
      </c>
      <c r="C10770">
        <v>19.719000000000001</v>
      </c>
      <c r="D10770">
        <v>0</v>
      </c>
      <c r="E10770">
        <v>3.14</v>
      </c>
      <c r="F10770">
        <f t="shared" si="337"/>
        <v>2.904969986581059</v>
      </c>
      <c r="G10770">
        <f t="shared" si="336"/>
        <v>25.608391445680116</v>
      </c>
    </row>
    <row r="10771" spans="1:7" x14ac:dyDescent="0.25">
      <c r="A10771">
        <v>16671</v>
      </c>
      <c r="B10771">
        <v>13</v>
      </c>
      <c r="C10771">
        <v>19.716999999999999</v>
      </c>
      <c r="D10771">
        <v>0</v>
      </c>
      <c r="E10771">
        <v>3.14</v>
      </c>
      <c r="F10771">
        <f t="shared" si="337"/>
        <v>2.9051452905910344</v>
      </c>
      <c r="G10771">
        <f t="shared" si="336"/>
        <v>25.60724187162451</v>
      </c>
    </row>
    <row r="10772" spans="1:7" x14ac:dyDescent="0.25">
      <c r="A10772">
        <v>7452</v>
      </c>
      <c r="B10772">
        <v>16</v>
      </c>
      <c r="C10772">
        <v>19.716000000000001</v>
      </c>
      <c r="D10772">
        <v>0</v>
      </c>
      <c r="E10772">
        <v>3.14</v>
      </c>
      <c r="F10772">
        <f t="shared" si="337"/>
        <v>2.905232951644833</v>
      </c>
      <c r="G10772">
        <f t="shared" si="336"/>
        <v>25.606667063966391</v>
      </c>
    </row>
    <row r="10773" spans="1:7" x14ac:dyDescent="0.25">
      <c r="A10773">
        <v>14539</v>
      </c>
      <c r="B10773">
        <v>16</v>
      </c>
      <c r="C10773">
        <v>19.715</v>
      </c>
      <c r="D10773">
        <v>0</v>
      </c>
      <c r="E10773">
        <v>3.14</v>
      </c>
      <c r="F10773">
        <f t="shared" si="337"/>
        <v>2.9053206187321039</v>
      </c>
      <c r="G10773">
        <f t="shared" si="336"/>
        <v>25.606092242553409</v>
      </c>
    </row>
    <row r="10774" spans="1:7" x14ac:dyDescent="0.25">
      <c r="A10774">
        <v>16685</v>
      </c>
      <c r="B10774">
        <v>18</v>
      </c>
      <c r="C10774">
        <v>19.709</v>
      </c>
      <c r="D10774">
        <v>0</v>
      </c>
      <c r="E10774">
        <v>3.14</v>
      </c>
      <c r="F10774">
        <f t="shared" si="337"/>
        <v>2.9058467479980523</v>
      </c>
      <c r="G10774">
        <f t="shared" si="336"/>
        <v>25.602643025166095</v>
      </c>
    </row>
    <row r="10775" spans="1:7" x14ac:dyDescent="0.25">
      <c r="A10775">
        <v>5810</v>
      </c>
      <c r="B10775">
        <v>18</v>
      </c>
      <c r="C10775">
        <v>19.707999999999998</v>
      </c>
      <c r="D10775">
        <v>0</v>
      </c>
      <c r="E10775">
        <v>3.14</v>
      </c>
      <c r="F10775">
        <f t="shared" si="337"/>
        <v>2.9059344573393204</v>
      </c>
      <c r="G10775">
        <f t="shared" si="336"/>
        <v>25.602068107440516</v>
      </c>
    </row>
    <row r="10776" spans="1:7" x14ac:dyDescent="0.25">
      <c r="A10776">
        <v>1840</v>
      </c>
      <c r="B10776">
        <v>5</v>
      </c>
      <c r="C10776">
        <v>19.704999999999998</v>
      </c>
      <c r="D10776">
        <v>0</v>
      </c>
      <c r="E10776">
        <v>3.14</v>
      </c>
      <c r="F10776">
        <f t="shared" si="337"/>
        <v>2.9061976216005134</v>
      </c>
      <c r="G10776">
        <f t="shared" si="336"/>
        <v>25.600343271681758</v>
      </c>
    </row>
    <row r="10777" spans="1:7" x14ac:dyDescent="0.25">
      <c r="A10777">
        <v>4554</v>
      </c>
      <c r="B10777">
        <v>16</v>
      </c>
      <c r="C10777">
        <v>19.704000000000001</v>
      </c>
      <c r="D10777">
        <v>0</v>
      </c>
      <c r="E10777">
        <v>3.14</v>
      </c>
      <c r="F10777">
        <f t="shared" si="337"/>
        <v>2.9062853551023857</v>
      </c>
      <c r="G10777">
        <f t="shared" si="336"/>
        <v>25.599768298898113</v>
      </c>
    </row>
    <row r="10778" spans="1:7" x14ac:dyDescent="0.25">
      <c r="A10778">
        <v>5816</v>
      </c>
      <c r="B10778">
        <v>11</v>
      </c>
      <c r="C10778">
        <v>19.701000000000001</v>
      </c>
      <c r="D10778">
        <v>0</v>
      </c>
      <c r="E10778">
        <v>3.14</v>
      </c>
      <c r="F10778">
        <f t="shared" si="337"/>
        <v>2.9065485918622689</v>
      </c>
      <c r="G10778">
        <f t="shared" si="336"/>
        <v>25.598043297940791</v>
      </c>
    </row>
    <row r="10779" spans="1:7" x14ac:dyDescent="0.25">
      <c r="A10779">
        <v>14704</v>
      </c>
      <c r="B10779">
        <v>13</v>
      </c>
      <c r="C10779">
        <v>19.7</v>
      </c>
      <c r="D10779">
        <v>0</v>
      </c>
      <c r="E10779">
        <v>3.14</v>
      </c>
      <c r="F10779">
        <f t="shared" si="337"/>
        <v>2.906636349535999</v>
      </c>
      <c r="G10779">
        <f t="shared" si="336"/>
        <v>25.597468270082839</v>
      </c>
    </row>
    <row r="10780" spans="1:7" x14ac:dyDescent="0.25">
      <c r="A10780">
        <v>20268</v>
      </c>
      <c r="B10780">
        <v>8</v>
      </c>
      <c r="C10780">
        <v>19.7</v>
      </c>
      <c r="D10780">
        <v>0</v>
      </c>
      <c r="E10780">
        <v>3.14</v>
      </c>
      <c r="F10780">
        <f t="shared" si="337"/>
        <v>2.906636349535999</v>
      </c>
      <c r="G10780">
        <f t="shared" si="336"/>
        <v>25.597468270082839</v>
      </c>
    </row>
    <row r="10781" spans="1:7" x14ac:dyDescent="0.25">
      <c r="A10781">
        <v>6311</v>
      </c>
      <c r="B10781">
        <v>17</v>
      </c>
      <c r="C10781">
        <v>19.699000000000002</v>
      </c>
      <c r="D10781">
        <v>0</v>
      </c>
      <c r="E10781">
        <v>3.14</v>
      </c>
      <c r="F10781">
        <f t="shared" si="337"/>
        <v>2.9067241132544539</v>
      </c>
      <c r="G10781">
        <f t="shared" si="336"/>
        <v>25.596893228453769</v>
      </c>
    </row>
    <row r="10782" spans="1:7" x14ac:dyDescent="0.25">
      <c r="A10782">
        <v>10085</v>
      </c>
      <c r="B10782">
        <v>15</v>
      </c>
      <c r="C10782">
        <v>19.696000000000002</v>
      </c>
      <c r="D10782">
        <v>0</v>
      </c>
      <c r="E10782">
        <v>3.14</v>
      </c>
      <c r="F10782">
        <f t="shared" si="337"/>
        <v>2.9069874406852025</v>
      </c>
      <c r="G10782">
        <f t="shared" si="336"/>
        <v>25.59516802092973</v>
      </c>
    </row>
    <row r="10783" spans="1:7" x14ac:dyDescent="0.25">
      <c r="A10783">
        <v>14740</v>
      </c>
      <c r="B10783">
        <v>10</v>
      </c>
      <c r="C10783">
        <v>19.693999999999999</v>
      </c>
      <c r="D10783">
        <v>0</v>
      </c>
      <c r="E10783">
        <v>3.13</v>
      </c>
      <c r="F10783">
        <f t="shared" si="337"/>
        <v>2.9071630225422349</v>
      </c>
      <c r="G10783">
        <f t="shared" si="336"/>
        <v>25.59401781370617</v>
      </c>
    </row>
    <row r="10784" spans="1:7" x14ac:dyDescent="0.25">
      <c r="A10784">
        <v>15512</v>
      </c>
      <c r="B10784">
        <v>13</v>
      </c>
      <c r="C10784">
        <v>19.686</v>
      </c>
      <c r="D10784">
        <v>0</v>
      </c>
      <c r="E10784">
        <v>3.13</v>
      </c>
      <c r="F10784">
        <f t="shared" si="337"/>
        <v>2.9078655919847609</v>
      </c>
      <c r="G10784">
        <f t="shared" si="336"/>
        <v>25.589416433642263</v>
      </c>
    </row>
    <row r="10785" spans="1:7" x14ac:dyDescent="0.25">
      <c r="A10785">
        <v>12494</v>
      </c>
      <c r="B10785">
        <v>14</v>
      </c>
      <c r="C10785">
        <v>19.683</v>
      </c>
      <c r="D10785">
        <v>0</v>
      </c>
      <c r="E10785">
        <v>3.13</v>
      </c>
      <c r="F10785">
        <f t="shared" si="337"/>
        <v>2.9081291554070705</v>
      </c>
      <c r="G10785">
        <f t="shared" si="336"/>
        <v>25.587690688688102</v>
      </c>
    </row>
    <row r="10786" spans="1:7" x14ac:dyDescent="0.25">
      <c r="A10786">
        <v>14483</v>
      </c>
      <c r="B10786">
        <v>17</v>
      </c>
      <c r="C10786">
        <v>19.683</v>
      </c>
      <c r="D10786">
        <v>0</v>
      </c>
      <c r="E10786">
        <v>3.13</v>
      </c>
      <c r="F10786">
        <f t="shared" si="337"/>
        <v>2.9081291554070705</v>
      </c>
      <c r="G10786">
        <f t="shared" si="336"/>
        <v>25.587690688688102</v>
      </c>
    </row>
    <row r="10787" spans="1:7" x14ac:dyDescent="0.25">
      <c r="A10787">
        <v>18591</v>
      </c>
      <c r="B10787">
        <v>8</v>
      </c>
      <c r="C10787">
        <v>19.683</v>
      </c>
      <c r="D10787">
        <v>0</v>
      </c>
      <c r="E10787">
        <v>3.13</v>
      </c>
      <c r="F10787">
        <f t="shared" si="337"/>
        <v>2.9081291554070705</v>
      </c>
      <c r="G10787">
        <f t="shared" si="336"/>
        <v>25.587690688688102</v>
      </c>
    </row>
    <row r="10788" spans="1:7" x14ac:dyDescent="0.25">
      <c r="A10788">
        <v>5741</v>
      </c>
      <c r="B10788">
        <v>13</v>
      </c>
      <c r="C10788">
        <v>19.681999999999999</v>
      </c>
      <c r="D10788">
        <v>0</v>
      </c>
      <c r="E10788">
        <v>3.13</v>
      </c>
      <c r="F10788">
        <f t="shared" si="337"/>
        <v>2.9082170219936483</v>
      </c>
      <c r="G10788">
        <f t="shared" si="336"/>
        <v>25.587115412794624</v>
      </c>
    </row>
    <row r="10789" spans="1:7" x14ac:dyDescent="0.25">
      <c r="A10789">
        <v>14639</v>
      </c>
      <c r="B10789">
        <v>11</v>
      </c>
      <c r="C10789">
        <v>19.68</v>
      </c>
      <c r="D10789">
        <v>0</v>
      </c>
      <c r="E10789">
        <v>3.13</v>
      </c>
      <c r="F10789">
        <f t="shared" si="337"/>
        <v>2.9083927733397594</v>
      </c>
      <c r="G10789">
        <f t="shared" si="336"/>
        <v>25.585964819638392</v>
      </c>
    </row>
    <row r="10790" spans="1:7" x14ac:dyDescent="0.25">
      <c r="A10790">
        <v>16695</v>
      </c>
      <c r="B10790">
        <v>15</v>
      </c>
      <c r="C10790">
        <v>19.68</v>
      </c>
      <c r="D10790">
        <v>0</v>
      </c>
      <c r="E10790">
        <v>3.13</v>
      </c>
      <c r="F10790">
        <f t="shared" si="337"/>
        <v>2.9083927733397594</v>
      </c>
      <c r="G10790">
        <f t="shared" si="336"/>
        <v>25.585964819638392</v>
      </c>
    </row>
    <row r="10791" spans="1:7" x14ac:dyDescent="0.25">
      <c r="A10791">
        <v>4368</v>
      </c>
      <c r="B10791">
        <v>13</v>
      </c>
      <c r="C10791">
        <v>19.675999999999998</v>
      </c>
      <c r="D10791">
        <v>0</v>
      </c>
      <c r="E10791">
        <v>3.13</v>
      </c>
      <c r="F10791">
        <f t="shared" si="337"/>
        <v>2.9087443487435558</v>
      </c>
      <c r="G10791">
        <f t="shared" si="336"/>
        <v>25.583663467820411</v>
      </c>
    </row>
    <row r="10792" spans="1:7" x14ac:dyDescent="0.25">
      <c r="A10792">
        <v>19947</v>
      </c>
      <c r="B10792">
        <v>7</v>
      </c>
      <c r="C10792">
        <v>19.675000000000001</v>
      </c>
      <c r="D10792">
        <v>0</v>
      </c>
      <c r="E10792">
        <v>3.13</v>
      </c>
      <c r="F10792">
        <f t="shared" si="337"/>
        <v>2.9088322577468735</v>
      </c>
      <c r="G10792">
        <f t="shared" si="336"/>
        <v>25.583088095379651</v>
      </c>
    </row>
    <row r="10793" spans="1:7" x14ac:dyDescent="0.25">
      <c r="A10793">
        <v>15702</v>
      </c>
      <c r="B10793">
        <v>6</v>
      </c>
      <c r="C10793">
        <v>19.670999999999999</v>
      </c>
      <c r="D10793">
        <v>0</v>
      </c>
      <c r="E10793">
        <v>3.13</v>
      </c>
      <c r="F10793">
        <f t="shared" si="337"/>
        <v>2.9091839543908113</v>
      </c>
      <c r="G10793">
        <f t="shared" si="336"/>
        <v>25.580786467641055</v>
      </c>
    </row>
    <row r="10794" spans="1:7" x14ac:dyDescent="0.25">
      <c r="A10794">
        <v>10512</v>
      </c>
      <c r="B10794">
        <v>13</v>
      </c>
      <c r="C10794">
        <v>19.669</v>
      </c>
      <c r="D10794">
        <v>0</v>
      </c>
      <c r="E10794">
        <v>3.13</v>
      </c>
      <c r="F10794">
        <f t="shared" si="337"/>
        <v>2.9093598391010871</v>
      </c>
      <c r="G10794">
        <f t="shared" si="336"/>
        <v>25.579635570972115</v>
      </c>
    </row>
    <row r="10795" spans="1:7" x14ac:dyDescent="0.25">
      <c r="A10795">
        <v>19611</v>
      </c>
      <c r="B10795">
        <v>5</v>
      </c>
      <c r="C10795">
        <v>19.669</v>
      </c>
      <c r="D10795">
        <v>0</v>
      </c>
      <c r="E10795">
        <v>3.13</v>
      </c>
      <c r="F10795">
        <f t="shared" si="337"/>
        <v>2.9093598391010871</v>
      </c>
      <c r="G10795">
        <f t="shared" si="336"/>
        <v>25.579635570972115</v>
      </c>
    </row>
    <row r="10796" spans="1:7" x14ac:dyDescent="0.25">
      <c r="A10796">
        <v>4948</v>
      </c>
      <c r="B10796">
        <v>13</v>
      </c>
      <c r="C10796">
        <v>19.667000000000002</v>
      </c>
      <c r="D10796">
        <v>0</v>
      </c>
      <c r="E10796">
        <v>3.13</v>
      </c>
      <c r="F10796">
        <f t="shared" si="337"/>
        <v>2.9095357480777753</v>
      </c>
      <c r="G10796">
        <f t="shared" si="336"/>
        <v>25.578484619092585</v>
      </c>
    </row>
    <row r="10797" spans="1:7" x14ac:dyDescent="0.25">
      <c r="A10797">
        <v>5396</v>
      </c>
      <c r="B10797">
        <v>14</v>
      </c>
      <c r="C10797">
        <v>19.667000000000002</v>
      </c>
      <c r="D10797">
        <v>0</v>
      </c>
      <c r="E10797">
        <v>3.13</v>
      </c>
      <c r="F10797">
        <f t="shared" si="337"/>
        <v>2.9095357480777753</v>
      </c>
      <c r="G10797">
        <f t="shared" si="336"/>
        <v>25.578484619092585</v>
      </c>
    </row>
    <row r="10798" spans="1:7" x14ac:dyDescent="0.25">
      <c r="A10798">
        <v>17119</v>
      </c>
      <c r="B10798">
        <v>13</v>
      </c>
      <c r="C10798">
        <v>19.664999999999999</v>
      </c>
      <c r="D10798">
        <v>0</v>
      </c>
      <c r="E10798">
        <v>3.13</v>
      </c>
      <c r="F10798">
        <f t="shared" si="337"/>
        <v>2.9097116813265429</v>
      </c>
      <c r="G10798">
        <f t="shared" si="336"/>
        <v>25.57733361199427</v>
      </c>
    </row>
    <row r="10799" spans="1:7" x14ac:dyDescent="0.25">
      <c r="A10799">
        <v>20498</v>
      </c>
      <c r="B10799">
        <v>7</v>
      </c>
      <c r="C10799">
        <v>19.664999999999999</v>
      </c>
      <c r="D10799">
        <v>0</v>
      </c>
      <c r="E10799">
        <v>3.13</v>
      </c>
      <c r="F10799">
        <f t="shared" si="337"/>
        <v>2.9097116813265429</v>
      </c>
      <c r="G10799">
        <f t="shared" si="336"/>
        <v>25.57733361199427</v>
      </c>
    </row>
    <row r="10800" spans="1:7" x14ac:dyDescent="0.25">
      <c r="A10800">
        <v>8116</v>
      </c>
      <c r="B10800">
        <v>12</v>
      </c>
      <c r="C10800">
        <v>19.664000000000001</v>
      </c>
      <c r="D10800">
        <v>0</v>
      </c>
      <c r="E10800">
        <v>3.13</v>
      </c>
      <c r="F10800">
        <f t="shared" si="337"/>
        <v>2.9097996570547253</v>
      </c>
      <c r="G10800">
        <f t="shared" si="336"/>
        <v>25.57675808773552</v>
      </c>
    </row>
    <row r="10801" spans="1:7" x14ac:dyDescent="0.25">
      <c r="A10801">
        <v>13751</v>
      </c>
      <c r="B10801">
        <v>14</v>
      </c>
      <c r="C10801">
        <v>19.663</v>
      </c>
      <c r="D10801">
        <v>0</v>
      </c>
      <c r="E10801">
        <v>3.13</v>
      </c>
      <c r="F10801">
        <f t="shared" si="337"/>
        <v>2.9098876388530526</v>
      </c>
      <c r="G10801">
        <f t="shared" si="336"/>
        <v>25.576182549669007</v>
      </c>
    </row>
    <row r="10802" spans="1:7" x14ac:dyDescent="0.25">
      <c r="A10802">
        <v>20902</v>
      </c>
      <c r="B10802">
        <v>7</v>
      </c>
      <c r="C10802">
        <v>19.663</v>
      </c>
      <c r="D10802">
        <v>0</v>
      </c>
      <c r="E10802">
        <v>3.12</v>
      </c>
      <c r="F10802">
        <f t="shared" si="337"/>
        <v>2.9098876388530526</v>
      </c>
      <c r="G10802">
        <f t="shared" si="336"/>
        <v>25.576182549669007</v>
      </c>
    </row>
    <row r="10803" spans="1:7" x14ac:dyDescent="0.25">
      <c r="A10803">
        <v>4285</v>
      </c>
      <c r="B10803">
        <v>21</v>
      </c>
      <c r="C10803">
        <v>19.661999999999999</v>
      </c>
      <c r="D10803">
        <v>0</v>
      </c>
      <c r="E10803">
        <v>3.12</v>
      </c>
      <c r="F10803">
        <f t="shared" si="337"/>
        <v>2.9099756267222303</v>
      </c>
      <c r="G10803">
        <f t="shared" si="336"/>
        <v>25.575606997793731</v>
      </c>
    </row>
    <row r="10804" spans="1:7" x14ac:dyDescent="0.25">
      <c r="A10804">
        <v>19473</v>
      </c>
      <c r="B10804">
        <v>6</v>
      </c>
      <c r="C10804">
        <v>19.661000000000001</v>
      </c>
      <c r="D10804">
        <v>0</v>
      </c>
      <c r="E10804">
        <v>3.12</v>
      </c>
      <c r="F10804">
        <f t="shared" si="337"/>
        <v>2.9100636206629678</v>
      </c>
      <c r="G10804">
        <f t="shared" si="336"/>
        <v>25.575031432108663</v>
      </c>
    </row>
    <row r="10805" spans="1:7" x14ac:dyDescent="0.25">
      <c r="A10805">
        <v>6569</v>
      </c>
      <c r="B10805">
        <v>10</v>
      </c>
      <c r="C10805">
        <v>19.658999999999999</v>
      </c>
      <c r="D10805">
        <v>0</v>
      </c>
      <c r="E10805">
        <v>3.12</v>
      </c>
      <c r="F10805">
        <f t="shared" si="337"/>
        <v>2.9102396267619586</v>
      </c>
      <c r="G10805">
        <f t="shared" si="336"/>
        <v>25.573880259305049</v>
      </c>
    </row>
    <row r="10806" spans="1:7" x14ac:dyDescent="0.25">
      <c r="A10806">
        <v>11322</v>
      </c>
      <c r="B10806">
        <v>12</v>
      </c>
      <c r="C10806">
        <v>19.658999999999999</v>
      </c>
      <c r="D10806">
        <v>0</v>
      </c>
      <c r="E10806">
        <v>3.12</v>
      </c>
      <c r="F10806">
        <f t="shared" si="337"/>
        <v>2.9102396267619586</v>
      </c>
      <c r="G10806">
        <f t="shared" si="336"/>
        <v>25.573880259305049</v>
      </c>
    </row>
    <row r="10807" spans="1:7" x14ac:dyDescent="0.25">
      <c r="A10807">
        <v>16048</v>
      </c>
      <c r="B10807">
        <v>13</v>
      </c>
      <c r="C10807">
        <v>19.655000000000001</v>
      </c>
      <c r="D10807">
        <v>0</v>
      </c>
      <c r="E10807">
        <v>3.12</v>
      </c>
      <c r="F10807">
        <f t="shared" si="337"/>
        <v>2.9105917118498406</v>
      </c>
      <c r="G10807">
        <f t="shared" si="336"/>
        <v>25.571577747935404</v>
      </c>
    </row>
    <row r="10808" spans="1:7" x14ac:dyDescent="0.25">
      <c r="A10808">
        <v>20307</v>
      </c>
      <c r="B10808">
        <v>4</v>
      </c>
      <c r="C10808">
        <v>19.655000000000001</v>
      </c>
      <c r="D10808">
        <v>0</v>
      </c>
      <c r="E10808">
        <v>3.12</v>
      </c>
      <c r="F10808">
        <f t="shared" si="337"/>
        <v>2.9105917118498406</v>
      </c>
      <c r="G10808">
        <f t="shared" si="336"/>
        <v>25.571577747935404</v>
      </c>
    </row>
    <row r="10809" spans="1:7" x14ac:dyDescent="0.25">
      <c r="A10809">
        <v>10656</v>
      </c>
      <c r="B10809">
        <v>16</v>
      </c>
      <c r="C10809">
        <v>19.654</v>
      </c>
      <c r="D10809">
        <v>0</v>
      </c>
      <c r="E10809">
        <v>3.12</v>
      </c>
      <c r="F10809">
        <f t="shared" si="337"/>
        <v>2.9106797483113445</v>
      </c>
      <c r="G10809">
        <f t="shared" si="336"/>
        <v>25.571002085553186</v>
      </c>
    </row>
    <row r="10810" spans="1:7" x14ac:dyDescent="0.25">
      <c r="A10810">
        <v>9254</v>
      </c>
      <c r="B10810">
        <v>13</v>
      </c>
      <c r="C10810">
        <v>19.652000000000001</v>
      </c>
      <c r="D10810">
        <v>0</v>
      </c>
      <c r="E10810">
        <v>3.12</v>
      </c>
      <c r="F10810">
        <f t="shared" si="337"/>
        <v>2.9108558394667554</v>
      </c>
      <c r="G10810">
        <f t="shared" si="336"/>
        <v>25.569850719333846</v>
      </c>
    </row>
    <row r="10811" spans="1:7" x14ac:dyDescent="0.25">
      <c r="A10811">
        <v>8496</v>
      </c>
      <c r="B10811">
        <v>14</v>
      </c>
      <c r="C10811">
        <v>19.646000000000001</v>
      </c>
      <c r="D10811">
        <v>0</v>
      </c>
      <c r="E10811">
        <v>3.12</v>
      </c>
      <c r="F10811">
        <f t="shared" si="337"/>
        <v>2.9113842588433059</v>
      </c>
      <c r="G10811">
        <f t="shared" si="336"/>
        <v>25.566396288963055</v>
      </c>
    </row>
    <row r="10812" spans="1:7" x14ac:dyDescent="0.25">
      <c r="A10812">
        <v>7357</v>
      </c>
      <c r="B10812">
        <v>13</v>
      </c>
      <c r="C10812">
        <v>19.645</v>
      </c>
      <c r="D10812">
        <v>0</v>
      </c>
      <c r="E10812">
        <v>3.12</v>
      </c>
      <c r="F10812">
        <f t="shared" si="337"/>
        <v>2.9114723500254422</v>
      </c>
      <c r="G10812">
        <f t="shared" si="336"/>
        <v>25.565820502182397</v>
      </c>
    </row>
    <row r="10813" spans="1:7" x14ac:dyDescent="0.25">
      <c r="A10813">
        <v>9721</v>
      </c>
      <c r="B10813">
        <v>11</v>
      </c>
      <c r="C10813">
        <v>19.641999999999999</v>
      </c>
      <c r="D10813">
        <v>0</v>
      </c>
      <c r="E10813">
        <v>3.12</v>
      </c>
      <c r="F10813">
        <f t="shared" si="337"/>
        <v>2.9117366600764134</v>
      </c>
      <c r="G10813">
        <f t="shared" si="336"/>
        <v>25.564093058873382</v>
      </c>
    </row>
    <row r="10814" spans="1:7" x14ac:dyDescent="0.25">
      <c r="A10814">
        <v>19844</v>
      </c>
      <c r="B10814">
        <v>8</v>
      </c>
      <c r="C10814">
        <v>19.641999999999999</v>
      </c>
      <c r="D10814">
        <v>0</v>
      </c>
      <c r="E10814">
        <v>3.12</v>
      </c>
      <c r="F10814">
        <f t="shared" si="337"/>
        <v>2.9117366600764134</v>
      </c>
      <c r="G10814">
        <f t="shared" si="336"/>
        <v>25.564093058873382</v>
      </c>
    </row>
    <row r="10815" spans="1:7" x14ac:dyDescent="0.25">
      <c r="A10815">
        <v>8470</v>
      </c>
      <c r="B10815">
        <v>19</v>
      </c>
      <c r="C10815">
        <v>19.64</v>
      </c>
      <c r="D10815">
        <v>0</v>
      </c>
      <c r="E10815">
        <v>3.12</v>
      </c>
      <c r="F10815">
        <f t="shared" si="337"/>
        <v>2.9119128972046404</v>
      </c>
      <c r="G10815">
        <f t="shared" si="336"/>
        <v>25.562941360851266</v>
      </c>
    </row>
    <row r="10816" spans="1:7" x14ac:dyDescent="0.25">
      <c r="A10816">
        <v>16046</v>
      </c>
      <c r="B10816">
        <v>11</v>
      </c>
      <c r="C10816">
        <v>19.64</v>
      </c>
      <c r="D10816">
        <v>0</v>
      </c>
      <c r="E10816">
        <v>3.12</v>
      </c>
      <c r="F10816">
        <f t="shared" si="337"/>
        <v>2.9119128972046404</v>
      </c>
      <c r="G10816">
        <f t="shared" si="336"/>
        <v>25.562941360851266</v>
      </c>
    </row>
    <row r="10817" spans="1:7" x14ac:dyDescent="0.25">
      <c r="A10817">
        <v>8809</v>
      </c>
      <c r="B10817">
        <v>12</v>
      </c>
      <c r="C10817">
        <v>19.637</v>
      </c>
      <c r="D10817">
        <v>0</v>
      </c>
      <c r="E10817">
        <v>3.12</v>
      </c>
      <c r="F10817">
        <f t="shared" si="337"/>
        <v>2.9121772985525629</v>
      </c>
      <c r="G10817">
        <f t="shared" si="336"/>
        <v>25.561213710073478</v>
      </c>
    </row>
    <row r="10818" spans="1:7" x14ac:dyDescent="0.25">
      <c r="A10818">
        <v>14942</v>
      </c>
      <c r="B10818">
        <v>13</v>
      </c>
      <c r="C10818">
        <v>19.635000000000002</v>
      </c>
      <c r="D10818">
        <v>0</v>
      </c>
      <c r="E10818">
        <v>3.12</v>
      </c>
      <c r="F10818">
        <f t="shared" si="337"/>
        <v>2.9123535965631984</v>
      </c>
      <c r="G10818">
        <f t="shared" si="336"/>
        <v>25.56006187371327</v>
      </c>
    </row>
    <row r="10819" spans="1:7" x14ac:dyDescent="0.25">
      <c r="A10819">
        <v>5534</v>
      </c>
      <c r="B10819">
        <v>12</v>
      </c>
      <c r="C10819">
        <v>19.632999999999999</v>
      </c>
      <c r="D10819">
        <v>0</v>
      </c>
      <c r="E10819">
        <v>3.12</v>
      </c>
      <c r="F10819">
        <f t="shared" si="337"/>
        <v>2.9125299189367584</v>
      </c>
      <c r="G10819">
        <f t="shared" ref="G10819:G10882" si="338">(1/(1+F10819))*100</f>
        <v>25.558909982003485</v>
      </c>
    </row>
    <row r="10820" spans="1:7" x14ac:dyDescent="0.25">
      <c r="A10820">
        <v>15155</v>
      </c>
      <c r="B10820">
        <v>12</v>
      </c>
      <c r="C10820">
        <v>19.632000000000001</v>
      </c>
      <c r="D10820">
        <v>0</v>
      </c>
      <c r="E10820">
        <v>3.11</v>
      </c>
      <c r="F10820">
        <f t="shared" ref="F10820:F10883" si="339">(LN($J$2/C10820)/(LN($J$2/$J$3)))^$J$4</f>
        <v>2.9126180892614162</v>
      </c>
      <c r="G10820">
        <f t="shared" si="338"/>
        <v>25.558334015389928</v>
      </c>
    </row>
    <row r="10821" spans="1:7" x14ac:dyDescent="0.25">
      <c r="A10821">
        <v>19746</v>
      </c>
      <c r="B10821">
        <v>7</v>
      </c>
      <c r="C10821">
        <v>19.632000000000001</v>
      </c>
      <c r="D10821">
        <v>0</v>
      </c>
      <c r="E10821">
        <v>3.11</v>
      </c>
      <c r="F10821">
        <f t="shared" si="339"/>
        <v>2.9126180892614162</v>
      </c>
      <c r="G10821">
        <f t="shared" si="338"/>
        <v>25.558334015389928</v>
      </c>
    </row>
    <row r="10822" spans="1:7" x14ac:dyDescent="0.25">
      <c r="A10822">
        <v>6957</v>
      </c>
      <c r="B10822">
        <v>13</v>
      </c>
      <c r="C10822">
        <v>19.625</v>
      </c>
      <c r="D10822">
        <v>0</v>
      </c>
      <c r="E10822">
        <v>3.11</v>
      </c>
      <c r="F10822">
        <f t="shared" si="339"/>
        <v>2.9132354521741486</v>
      </c>
      <c r="G10822">
        <f t="shared" si="338"/>
        <v>25.55430186150469</v>
      </c>
    </row>
    <row r="10823" spans="1:7" x14ac:dyDescent="0.25">
      <c r="A10823">
        <v>8355</v>
      </c>
      <c r="B10823">
        <v>14</v>
      </c>
      <c r="C10823">
        <v>19.623000000000001</v>
      </c>
      <c r="D10823">
        <v>0</v>
      </c>
      <c r="E10823">
        <v>3.11</v>
      </c>
      <c r="F10823">
        <f t="shared" si="339"/>
        <v>2.9134118964477751</v>
      </c>
      <c r="G10823">
        <f t="shared" si="338"/>
        <v>25.553149692924105</v>
      </c>
    </row>
    <row r="10824" spans="1:7" x14ac:dyDescent="0.25">
      <c r="A10824">
        <v>20783</v>
      </c>
      <c r="B10824">
        <v>4</v>
      </c>
      <c r="C10824">
        <v>19.623000000000001</v>
      </c>
      <c r="D10824">
        <v>0</v>
      </c>
      <c r="E10824">
        <v>3.11</v>
      </c>
      <c r="F10824">
        <f t="shared" si="339"/>
        <v>2.9134118964477751</v>
      </c>
      <c r="G10824">
        <f t="shared" si="338"/>
        <v>25.553149692924105</v>
      </c>
    </row>
    <row r="10825" spans="1:7" x14ac:dyDescent="0.25">
      <c r="A10825">
        <v>8100</v>
      </c>
      <c r="B10825">
        <v>13</v>
      </c>
      <c r="C10825">
        <v>19.616</v>
      </c>
      <c r="D10825">
        <v>0</v>
      </c>
      <c r="E10825">
        <v>3.11</v>
      </c>
      <c r="F10825">
        <f t="shared" si="339"/>
        <v>2.9140296435702071</v>
      </c>
      <c r="G10825">
        <f t="shared" si="338"/>
        <v>25.549116666572907</v>
      </c>
    </row>
    <row r="10826" spans="1:7" x14ac:dyDescent="0.25">
      <c r="A10826">
        <v>20170</v>
      </c>
      <c r="B10826">
        <v>5</v>
      </c>
      <c r="C10826">
        <v>19.613</v>
      </c>
      <c r="D10826">
        <v>0</v>
      </c>
      <c r="E10826">
        <v>3.11</v>
      </c>
      <c r="F10826">
        <f t="shared" si="339"/>
        <v>2.9142944838867919</v>
      </c>
      <c r="G10826">
        <f t="shared" si="338"/>
        <v>25.547388018875527</v>
      </c>
    </row>
    <row r="10827" spans="1:7" x14ac:dyDescent="0.25">
      <c r="A10827">
        <v>19675</v>
      </c>
      <c r="B10827">
        <v>8</v>
      </c>
      <c r="C10827">
        <v>19.611000000000001</v>
      </c>
      <c r="D10827">
        <v>0</v>
      </c>
      <c r="E10827">
        <v>3.11</v>
      </c>
      <c r="F10827">
        <f t="shared" si="339"/>
        <v>2.9144710746287346</v>
      </c>
      <c r="G10827">
        <f t="shared" si="338"/>
        <v>25.546235517779227</v>
      </c>
    </row>
    <row r="10828" spans="1:7" x14ac:dyDescent="0.25">
      <c r="A10828">
        <v>19836</v>
      </c>
      <c r="B10828">
        <v>5</v>
      </c>
      <c r="C10828">
        <v>19.61</v>
      </c>
      <c r="D10828">
        <v>0</v>
      </c>
      <c r="E10828">
        <v>3.11</v>
      </c>
      <c r="F10828">
        <f t="shared" si="339"/>
        <v>2.914559379161116</v>
      </c>
      <c r="G10828">
        <f t="shared" si="338"/>
        <v>25.545659246438575</v>
      </c>
    </row>
    <row r="10829" spans="1:7" x14ac:dyDescent="0.25">
      <c r="A10829">
        <v>15798</v>
      </c>
      <c r="B10829">
        <v>8</v>
      </c>
      <c r="C10829">
        <v>19.609000000000002</v>
      </c>
      <c r="D10829">
        <v>0</v>
      </c>
      <c r="E10829">
        <v>3.11</v>
      </c>
      <c r="F10829">
        <f t="shared" si="339"/>
        <v>2.9146476898020537</v>
      </c>
      <c r="G10829">
        <f t="shared" si="338"/>
        <v>25.5450829612349</v>
      </c>
    </row>
    <row r="10830" spans="1:7" x14ac:dyDescent="0.25">
      <c r="A10830">
        <v>9052</v>
      </c>
      <c r="B10830">
        <v>13</v>
      </c>
      <c r="C10830">
        <v>19.606000000000002</v>
      </c>
      <c r="D10830">
        <v>0</v>
      </c>
      <c r="E10830">
        <v>3.11</v>
      </c>
      <c r="F10830">
        <f t="shared" si="339"/>
        <v>2.9149126583833724</v>
      </c>
      <c r="G10830">
        <f t="shared" si="338"/>
        <v>25.543354022435356</v>
      </c>
    </row>
    <row r="10831" spans="1:7" x14ac:dyDescent="0.25">
      <c r="A10831">
        <v>6404</v>
      </c>
      <c r="B10831">
        <v>13</v>
      </c>
      <c r="C10831">
        <v>19.599</v>
      </c>
      <c r="D10831">
        <v>0</v>
      </c>
      <c r="E10831">
        <v>3.11</v>
      </c>
      <c r="F10831">
        <f t="shared" si="339"/>
        <v>2.9155311323394617</v>
      </c>
      <c r="G10831">
        <f t="shared" si="338"/>
        <v>25.539319346505039</v>
      </c>
    </row>
    <row r="10832" spans="1:7" x14ac:dyDescent="0.25">
      <c r="A10832">
        <v>6916</v>
      </c>
      <c r="B10832">
        <v>9</v>
      </c>
      <c r="C10832">
        <v>19.597000000000001</v>
      </c>
      <c r="D10832">
        <v>0</v>
      </c>
      <c r="E10832">
        <v>3.11</v>
      </c>
      <c r="F10832">
        <f t="shared" si="339"/>
        <v>2.9157078942211618</v>
      </c>
      <c r="G10832">
        <f t="shared" si="338"/>
        <v>25.538166457099859</v>
      </c>
    </row>
    <row r="10833" spans="1:7" x14ac:dyDescent="0.25">
      <c r="A10833">
        <v>6015</v>
      </c>
      <c r="B10833">
        <v>14</v>
      </c>
      <c r="C10833">
        <v>19.594000000000001</v>
      </c>
      <c r="D10833">
        <v>0</v>
      </c>
      <c r="E10833">
        <v>3.11</v>
      </c>
      <c r="F10833">
        <f t="shared" si="339"/>
        <v>2.9159730829294439</v>
      </c>
      <c r="G10833">
        <f t="shared" si="338"/>
        <v>25.536437018916491</v>
      </c>
    </row>
    <row r="10834" spans="1:7" x14ac:dyDescent="0.25">
      <c r="A10834">
        <v>7985</v>
      </c>
      <c r="B10834">
        <v>14</v>
      </c>
      <c r="C10834">
        <v>19.594000000000001</v>
      </c>
      <c r="D10834">
        <v>0</v>
      </c>
      <c r="E10834">
        <v>3.11</v>
      </c>
      <c r="F10834">
        <f t="shared" si="339"/>
        <v>2.9159730829294439</v>
      </c>
      <c r="G10834">
        <f t="shared" si="338"/>
        <v>25.536437018916491</v>
      </c>
    </row>
    <row r="10835" spans="1:7" x14ac:dyDescent="0.25">
      <c r="A10835">
        <v>15746</v>
      </c>
      <c r="B10835">
        <v>11</v>
      </c>
      <c r="C10835">
        <v>19.594000000000001</v>
      </c>
      <c r="D10835">
        <v>0</v>
      </c>
      <c r="E10835">
        <v>3.11</v>
      </c>
      <c r="F10835">
        <f t="shared" si="339"/>
        <v>2.9159730829294439</v>
      </c>
      <c r="G10835">
        <f t="shared" si="338"/>
        <v>25.536437018916491</v>
      </c>
    </row>
    <row r="10836" spans="1:7" x14ac:dyDescent="0.25">
      <c r="A10836">
        <v>14476</v>
      </c>
      <c r="B10836">
        <v>10</v>
      </c>
      <c r="C10836">
        <v>19.593</v>
      </c>
      <c r="D10836">
        <v>0</v>
      </c>
      <c r="E10836">
        <v>3.11</v>
      </c>
      <c r="F10836">
        <f t="shared" si="339"/>
        <v>2.916061491404597</v>
      </c>
      <c r="G10836">
        <f t="shared" si="338"/>
        <v>25.535860511764437</v>
      </c>
    </row>
    <row r="10837" spans="1:7" x14ac:dyDescent="0.25">
      <c r="A10837">
        <v>10678</v>
      </c>
      <c r="B10837">
        <v>10</v>
      </c>
      <c r="C10837">
        <v>19.591000000000001</v>
      </c>
      <c r="D10837">
        <v>0</v>
      </c>
      <c r="E10837">
        <v>3.11</v>
      </c>
      <c r="F10837">
        <f t="shared" si="339"/>
        <v>2.9162383267177914</v>
      </c>
      <c r="G10837">
        <f t="shared" si="338"/>
        <v>25.534707455817745</v>
      </c>
    </row>
    <row r="10838" spans="1:7" x14ac:dyDescent="0.25">
      <c r="A10838">
        <v>20138</v>
      </c>
      <c r="B10838">
        <v>5</v>
      </c>
      <c r="C10838">
        <v>19.591000000000001</v>
      </c>
      <c r="D10838">
        <v>0</v>
      </c>
      <c r="E10838">
        <v>3.11</v>
      </c>
      <c r="F10838">
        <f t="shared" si="339"/>
        <v>2.9162383267177914</v>
      </c>
      <c r="G10838">
        <f t="shared" si="338"/>
        <v>25.534707455817745</v>
      </c>
    </row>
    <row r="10839" spans="1:7" x14ac:dyDescent="0.25">
      <c r="A10839">
        <v>4736</v>
      </c>
      <c r="B10839">
        <v>15</v>
      </c>
      <c r="C10839">
        <v>19.585000000000001</v>
      </c>
      <c r="D10839">
        <v>0</v>
      </c>
      <c r="E10839">
        <v>3.11</v>
      </c>
      <c r="F10839">
        <f t="shared" si="339"/>
        <v>2.9167689796121095</v>
      </c>
      <c r="G10839">
        <f t="shared" si="338"/>
        <v>25.531247954762787</v>
      </c>
    </row>
    <row r="10840" spans="1:7" x14ac:dyDescent="0.25">
      <c r="A10840">
        <v>15074</v>
      </c>
      <c r="B10840">
        <v>10</v>
      </c>
      <c r="C10840">
        <v>19.584</v>
      </c>
      <c r="D10840">
        <v>0</v>
      </c>
      <c r="E10840">
        <v>3.11</v>
      </c>
      <c r="F10840">
        <f t="shared" si="339"/>
        <v>2.9168574431995902</v>
      </c>
      <c r="G10840">
        <f t="shared" si="338"/>
        <v>25.530671322648985</v>
      </c>
    </row>
    <row r="10841" spans="1:7" x14ac:dyDescent="0.25">
      <c r="A10841">
        <v>20145</v>
      </c>
      <c r="B10841">
        <v>8</v>
      </c>
      <c r="C10841">
        <v>19.582999999999998</v>
      </c>
      <c r="D10841">
        <v>0</v>
      </c>
      <c r="E10841">
        <v>3.11</v>
      </c>
      <c r="F10841">
        <f t="shared" si="339"/>
        <v>2.9169459129142497</v>
      </c>
      <c r="G10841">
        <f t="shared" si="338"/>
        <v>25.530094676645387</v>
      </c>
    </row>
    <row r="10842" spans="1:7" x14ac:dyDescent="0.25">
      <c r="A10842">
        <v>15479</v>
      </c>
      <c r="B10842">
        <v>14</v>
      </c>
      <c r="C10842">
        <v>19.581</v>
      </c>
      <c r="D10842">
        <v>0</v>
      </c>
      <c r="E10842">
        <v>3.1</v>
      </c>
      <c r="F10842">
        <f t="shared" si="339"/>
        <v>2.9171228707279773</v>
      </c>
      <c r="G10842">
        <f t="shared" si="338"/>
        <v>25.528941342964696</v>
      </c>
    </row>
    <row r="10843" spans="1:7" x14ac:dyDescent="0.25">
      <c r="A10843">
        <v>19033</v>
      </c>
      <c r="B10843">
        <v>7</v>
      </c>
      <c r="C10843">
        <v>19.581</v>
      </c>
      <c r="D10843">
        <v>0</v>
      </c>
      <c r="E10843">
        <v>3.1</v>
      </c>
      <c r="F10843">
        <f t="shared" si="339"/>
        <v>2.9171228707279773</v>
      </c>
      <c r="G10843">
        <f t="shared" si="338"/>
        <v>25.528941342964696</v>
      </c>
    </row>
    <row r="10844" spans="1:7" x14ac:dyDescent="0.25">
      <c r="A10844">
        <v>15318</v>
      </c>
      <c r="B10844">
        <v>9</v>
      </c>
      <c r="C10844">
        <v>19.579000000000001</v>
      </c>
      <c r="D10844">
        <v>0</v>
      </c>
      <c r="E10844">
        <v>3.1</v>
      </c>
      <c r="F10844">
        <f t="shared" si="339"/>
        <v>2.9172998530590322</v>
      </c>
      <c r="G10844">
        <f t="shared" si="338"/>
        <v>25.527787953712473</v>
      </c>
    </row>
    <row r="10845" spans="1:7" x14ac:dyDescent="0.25">
      <c r="A10845">
        <v>12045</v>
      </c>
      <c r="B10845">
        <v>13</v>
      </c>
      <c r="C10845">
        <v>19.574999999999999</v>
      </c>
      <c r="D10845">
        <v>0</v>
      </c>
      <c r="E10845">
        <v>3.1</v>
      </c>
      <c r="F10845">
        <f t="shared" si="339"/>
        <v>2.9176538912961147</v>
      </c>
      <c r="G10845">
        <f t="shared" si="338"/>
        <v>25.52548100846041</v>
      </c>
    </row>
    <row r="10846" spans="1:7" x14ac:dyDescent="0.25">
      <c r="A10846">
        <v>16026</v>
      </c>
      <c r="B10846">
        <v>14</v>
      </c>
      <c r="C10846">
        <v>19.574000000000002</v>
      </c>
      <c r="D10846">
        <v>0</v>
      </c>
      <c r="E10846">
        <v>3.1</v>
      </c>
      <c r="F10846">
        <f t="shared" si="339"/>
        <v>2.9177424161876937</v>
      </c>
      <c r="G10846">
        <f t="shared" si="338"/>
        <v>25.524904237402303</v>
      </c>
    </row>
    <row r="10847" spans="1:7" x14ac:dyDescent="0.25">
      <c r="A10847">
        <v>9945</v>
      </c>
      <c r="B10847">
        <v>15</v>
      </c>
      <c r="C10847">
        <v>19.573</v>
      </c>
      <c r="D10847">
        <v>0</v>
      </c>
      <c r="E10847">
        <v>3.1</v>
      </c>
      <c r="F10847">
        <f t="shared" si="339"/>
        <v>2.9178309472136377</v>
      </c>
      <c r="G10847">
        <f t="shared" si="338"/>
        <v>25.524327452444069</v>
      </c>
    </row>
    <row r="10848" spans="1:7" x14ac:dyDescent="0.25">
      <c r="A10848">
        <v>10815</v>
      </c>
      <c r="B10848">
        <v>12</v>
      </c>
      <c r="C10848">
        <v>19.573</v>
      </c>
      <c r="D10848">
        <v>0</v>
      </c>
      <c r="E10848">
        <v>3.1</v>
      </c>
      <c r="F10848">
        <f t="shared" si="339"/>
        <v>2.9178309472136377</v>
      </c>
      <c r="G10848">
        <f t="shared" si="338"/>
        <v>25.524327452444069</v>
      </c>
    </row>
    <row r="10849" spans="1:7" x14ac:dyDescent="0.25">
      <c r="A10849">
        <v>7948</v>
      </c>
      <c r="B10849">
        <v>10</v>
      </c>
      <c r="C10849">
        <v>19.568000000000001</v>
      </c>
      <c r="D10849">
        <v>0</v>
      </c>
      <c r="E10849">
        <v>3.1</v>
      </c>
      <c r="F10849">
        <f t="shared" si="339"/>
        <v>2.9182736943839416</v>
      </c>
      <c r="G10849">
        <f t="shared" si="338"/>
        <v>25.521443319115235</v>
      </c>
    </row>
    <row r="10850" spans="1:7" x14ac:dyDescent="0.25">
      <c r="A10850">
        <v>8242</v>
      </c>
      <c r="B10850">
        <v>14</v>
      </c>
      <c r="C10850">
        <v>19.568000000000001</v>
      </c>
      <c r="D10850">
        <v>0</v>
      </c>
      <c r="E10850">
        <v>3.1</v>
      </c>
      <c r="F10850">
        <f t="shared" si="339"/>
        <v>2.9182736943839416</v>
      </c>
      <c r="G10850">
        <f t="shared" si="338"/>
        <v>25.521443319115235</v>
      </c>
    </row>
    <row r="10851" spans="1:7" x14ac:dyDescent="0.25">
      <c r="A10851">
        <v>14379</v>
      </c>
      <c r="B10851">
        <v>17</v>
      </c>
      <c r="C10851">
        <v>19.568000000000001</v>
      </c>
      <c r="D10851">
        <v>0</v>
      </c>
      <c r="E10851">
        <v>3.1</v>
      </c>
      <c r="F10851">
        <f t="shared" si="339"/>
        <v>2.9182736943839416</v>
      </c>
      <c r="G10851">
        <f t="shared" si="338"/>
        <v>25.521443319115235</v>
      </c>
    </row>
    <row r="10852" spans="1:7" x14ac:dyDescent="0.25">
      <c r="A10852">
        <v>6686</v>
      </c>
      <c r="B10852">
        <v>16</v>
      </c>
      <c r="C10852">
        <v>19.567</v>
      </c>
      <c r="D10852">
        <v>0</v>
      </c>
      <c r="E10852">
        <v>3.1</v>
      </c>
      <c r="F10852">
        <f t="shared" si="339"/>
        <v>2.918362262231156</v>
      </c>
      <c r="G10852">
        <f t="shared" si="338"/>
        <v>25.52086645073469</v>
      </c>
    </row>
    <row r="10853" spans="1:7" x14ac:dyDescent="0.25">
      <c r="A10853">
        <v>8180</v>
      </c>
      <c r="B10853">
        <v>13</v>
      </c>
      <c r="C10853">
        <v>19.567</v>
      </c>
      <c r="D10853">
        <v>0</v>
      </c>
      <c r="E10853">
        <v>3.1</v>
      </c>
      <c r="F10853">
        <f t="shared" si="339"/>
        <v>2.918362262231156</v>
      </c>
      <c r="G10853">
        <f t="shared" si="338"/>
        <v>25.52086645073469</v>
      </c>
    </row>
    <row r="10854" spans="1:7" x14ac:dyDescent="0.25">
      <c r="A10854">
        <v>16074</v>
      </c>
      <c r="B10854">
        <v>10</v>
      </c>
      <c r="C10854">
        <v>19.559999999999999</v>
      </c>
      <c r="D10854">
        <v>0</v>
      </c>
      <c r="E10854">
        <v>3.1</v>
      </c>
      <c r="F10854">
        <f t="shared" si="339"/>
        <v>2.918982409105086</v>
      </c>
      <c r="G10854">
        <f t="shared" si="338"/>
        <v>25.516827982607705</v>
      </c>
    </row>
    <row r="10855" spans="1:7" x14ac:dyDescent="0.25">
      <c r="A10855">
        <v>7884</v>
      </c>
      <c r="B10855">
        <v>10</v>
      </c>
      <c r="C10855">
        <v>19.559000000000001</v>
      </c>
      <c r="D10855">
        <v>0</v>
      </c>
      <c r="E10855">
        <v>3.1</v>
      </c>
      <c r="F10855">
        <f t="shared" si="339"/>
        <v>2.919071026087638</v>
      </c>
      <c r="G10855">
        <f t="shared" si="338"/>
        <v>25.516251002939544</v>
      </c>
    </row>
    <row r="10856" spans="1:7" x14ac:dyDescent="0.25">
      <c r="A10856">
        <v>5035</v>
      </c>
      <c r="B10856">
        <v>15</v>
      </c>
      <c r="C10856">
        <v>19.558</v>
      </c>
      <c r="D10856">
        <v>0</v>
      </c>
      <c r="E10856">
        <v>3.1</v>
      </c>
      <c r="F10856">
        <f t="shared" si="339"/>
        <v>2.9191596492153469</v>
      </c>
      <c r="G10856">
        <f t="shared" si="338"/>
        <v>25.515674009355791</v>
      </c>
    </row>
    <row r="10857" spans="1:7" x14ac:dyDescent="0.25">
      <c r="A10857">
        <v>16707</v>
      </c>
      <c r="B10857">
        <v>12</v>
      </c>
      <c r="C10857">
        <v>19.556999999999999</v>
      </c>
      <c r="D10857">
        <v>0</v>
      </c>
      <c r="E10857">
        <v>3.1</v>
      </c>
      <c r="F10857">
        <f t="shared" si="339"/>
        <v>2.9192482784889346</v>
      </c>
      <c r="G10857">
        <f t="shared" si="338"/>
        <v>25.515097001855413</v>
      </c>
    </row>
    <row r="10858" spans="1:7" x14ac:dyDescent="0.25">
      <c r="A10858">
        <v>19824</v>
      </c>
      <c r="B10858">
        <v>7</v>
      </c>
      <c r="C10858">
        <v>19.552</v>
      </c>
      <c r="D10858">
        <v>0</v>
      </c>
      <c r="E10858">
        <v>3.1</v>
      </c>
      <c r="F10858">
        <f t="shared" si="339"/>
        <v>2.9196915170703051</v>
      </c>
      <c r="G10858">
        <f t="shared" si="338"/>
        <v>25.512211755567694</v>
      </c>
    </row>
    <row r="10859" spans="1:7" x14ac:dyDescent="0.25">
      <c r="A10859">
        <v>6776</v>
      </c>
      <c r="B10859">
        <v>14</v>
      </c>
      <c r="C10859">
        <v>19.55</v>
      </c>
      <c r="D10859">
        <v>0</v>
      </c>
      <c r="E10859">
        <v>3.1</v>
      </c>
      <c r="F10859">
        <f t="shared" si="339"/>
        <v>2.9198688555492489</v>
      </c>
      <c r="G10859">
        <f t="shared" si="338"/>
        <v>25.51105755959993</v>
      </c>
    </row>
    <row r="10860" spans="1:7" x14ac:dyDescent="0.25">
      <c r="A10860">
        <v>12955</v>
      </c>
      <c r="B10860">
        <v>10</v>
      </c>
      <c r="C10860">
        <v>19.55</v>
      </c>
      <c r="D10860">
        <v>0</v>
      </c>
      <c r="E10860">
        <v>3.09</v>
      </c>
      <c r="F10860">
        <f t="shared" si="339"/>
        <v>2.9198688555492489</v>
      </c>
      <c r="G10860">
        <f t="shared" si="338"/>
        <v>25.51105755959993</v>
      </c>
    </row>
    <row r="10861" spans="1:7" x14ac:dyDescent="0.25">
      <c r="A10861">
        <v>20919</v>
      </c>
      <c r="B10861">
        <v>4</v>
      </c>
      <c r="C10861">
        <v>19.55</v>
      </c>
      <c r="D10861">
        <v>0</v>
      </c>
      <c r="E10861">
        <v>3.09</v>
      </c>
      <c r="F10861">
        <f t="shared" si="339"/>
        <v>2.9198688555492489</v>
      </c>
      <c r="G10861">
        <f t="shared" si="338"/>
        <v>25.51105755959993</v>
      </c>
    </row>
    <row r="10862" spans="1:7" x14ac:dyDescent="0.25">
      <c r="A10862">
        <v>19328</v>
      </c>
      <c r="B10862">
        <v>7</v>
      </c>
      <c r="C10862">
        <v>19.544</v>
      </c>
      <c r="D10862">
        <v>0</v>
      </c>
      <c r="E10862">
        <v>3.09</v>
      </c>
      <c r="F10862">
        <f t="shared" si="339"/>
        <v>2.9204010186487825</v>
      </c>
      <c r="G10862">
        <f t="shared" si="338"/>
        <v>25.507594637465509</v>
      </c>
    </row>
    <row r="10863" spans="1:7" x14ac:dyDescent="0.25">
      <c r="A10863">
        <v>19780</v>
      </c>
      <c r="B10863">
        <v>7</v>
      </c>
      <c r="C10863">
        <v>19.544</v>
      </c>
      <c r="D10863">
        <v>0</v>
      </c>
      <c r="E10863">
        <v>3.09</v>
      </c>
      <c r="F10863">
        <f t="shared" si="339"/>
        <v>2.9204010186487825</v>
      </c>
      <c r="G10863">
        <f t="shared" si="338"/>
        <v>25.507594637465509</v>
      </c>
    </row>
    <row r="10864" spans="1:7" x14ac:dyDescent="0.25">
      <c r="A10864">
        <v>7131</v>
      </c>
      <c r="B10864">
        <v>16</v>
      </c>
      <c r="C10864">
        <v>19.542999999999999</v>
      </c>
      <c r="D10864">
        <v>0</v>
      </c>
      <c r="E10864">
        <v>3.09</v>
      </c>
      <c r="F10864">
        <f t="shared" si="339"/>
        <v>2.9204897340404319</v>
      </c>
      <c r="G10864">
        <f t="shared" si="338"/>
        <v>25.507017435023517</v>
      </c>
    </row>
    <row r="10865" spans="1:7" x14ac:dyDescent="0.25">
      <c r="A10865">
        <v>6579</v>
      </c>
      <c r="B10865">
        <v>12</v>
      </c>
      <c r="C10865">
        <v>19.542000000000002</v>
      </c>
      <c r="D10865">
        <v>0</v>
      </c>
      <c r="E10865">
        <v>3.09</v>
      </c>
      <c r="F10865">
        <f t="shared" si="339"/>
        <v>2.9205784555887857</v>
      </c>
      <c r="G10865">
        <f t="shared" si="338"/>
        <v>25.506440218649363</v>
      </c>
    </row>
    <row r="10866" spans="1:7" x14ac:dyDescent="0.25">
      <c r="A10866">
        <v>9810</v>
      </c>
      <c r="B10866">
        <v>14</v>
      </c>
      <c r="C10866">
        <v>19.542000000000002</v>
      </c>
      <c r="D10866">
        <v>0</v>
      </c>
      <c r="E10866">
        <v>3.09</v>
      </c>
      <c r="F10866">
        <f t="shared" si="339"/>
        <v>2.9205784555887857</v>
      </c>
      <c r="G10866">
        <f t="shared" si="338"/>
        <v>25.506440218649363</v>
      </c>
    </row>
    <row r="10867" spans="1:7" x14ac:dyDescent="0.25">
      <c r="A10867">
        <v>17418</v>
      </c>
      <c r="B10867">
        <v>17</v>
      </c>
      <c r="C10867">
        <v>19.541</v>
      </c>
      <c r="D10867">
        <v>0</v>
      </c>
      <c r="E10867">
        <v>3.09</v>
      </c>
      <c r="F10867">
        <f t="shared" si="339"/>
        <v>2.920667183294567</v>
      </c>
      <c r="G10867">
        <f t="shared" si="338"/>
        <v>25.505862988342002</v>
      </c>
    </row>
    <row r="10868" spans="1:7" x14ac:dyDescent="0.25">
      <c r="A10868">
        <v>12108</v>
      </c>
      <c r="B10868">
        <v>7</v>
      </c>
      <c r="C10868">
        <v>19.54</v>
      </c>
      <c r="D10868">
        <v>0</v>
      </c>
      <c r="E10868">
        <v>3.09</v>
      </c>
      <c r="F10868">
        <f t="shared" si="339"/>
        <v>2.9207559171584996</v>
      </c>
      <c r="G10868">
        <f t="shared" si="338"/>
        <v>25.505285744100409</v>
      </c>
    </row>
    <row r="10869" spans="1:7" x14ac:dyDescent="0.25">
      <c r="A10869">
        <v>9320</v>
      </c>
      <c r="B10869">
        <v>11</v>
      </c>
      <c r="C10869">
        <v>19.538</v>
      </c>
      <c r="D10869">
        <v>0</v>
      </c>
      <c r="E10869">
        <v>3.09</v>
      </c>
      <c r="F10869">
        <f t="shared" si="339"/>
        <v>2.9209334033637089</v>
      </c>
      <c r="G10869">
        <f t="shared" si="338"/>
        <v>25.504131213810343</v>
      </c>
    </row>
    <row r="10870" spans="1:7" x14ac:dyDescent="0.25">
      <c r="A10870">
        <v>4295</v>
      </c>
      <c r="B10870">
        <v>13</v>
      </c>
      <c r="C10870">
        <v>19.536999999999999</v>
      </c>
      <c r="D10870">
        <v>0</v>
      </c>
      <c r="E10870">
        <v>3.09</v>
      </c>
      <c r="F10870">
        <f t="shared" si="339"/>
        <v>2.9210221557064333</v>
      </c>
      <c r="G10870">
        <f t="shared" si="338"/>
        <v>25.503553927759796</v>
      </c>
    </row>
    <row r="10871" spans="1:7" x14ac:dyDescent="0.25">
      <c r="A10871">
        <v>7750</v>
      </c>
      <c r="B10871">
        <v>13</v>
      </c>
      <c r="C10871">
        <v>19.536999999999999</v>
      </c>
      <c r="D10871">
        <v>0</v>
      </c>
      <c r="E10871">
        <v>3.09</v>
      </c>
      <c r="F10871">
        <f t="shared" si="339"/>
        <v>2.9210221557064333</v>
      </c>
      <c r="G10871">
        <f t="shared" si="338"/>
        <v>25.503553927759796</v>
      </c>
    </row>
    <row r="10872" spans="1:7" x14ac:dyDescent="0.25">
      <c r="A10872">
        <v>2118</v>
      </c>
      <c r="B10872">
        <v>6</v>
      </c>
      <c r="C10872">
        <v>19.536000000000001</v>
      </c>
      <c r="D10872">
        <v>0</v>
      </c>
      <c r="E10872">
        <v>3.09</v>
      </c>
      <c r="F10872">
        <f t="shared" si="339"/>
        <v>2.9211109142102005</v>
      </c>
      <c r="G10872">
        <f t="shared" si="338"/>
        <v>25.502976627770867</v>
      </c>
    </row>
    <row r="10873" spans="1:7" x14ac:dyDescent="0.25">
      <c r="A10873">
        <v>8320</v>
      </c>
      <c r="B10873">
        <v>13</v>
      </c>
      <c r="C10873">
        <v>19.533999999999999</v>
      </c>
      <c r="D10873">
        <v>0</v>
      </c>
      <c r="E10873">
        <v>3.09</v>
      </c>
      <c r="F10873">
        <f t="shared" si="339"/>
        <v>2.9212884497037575</v>
      </c>
      <c r="G10873">
        <f t="shared" si="338"/>
        <v>25.501821985973699</v>
      </c>
    </row>
    <row r="10874" spans="1:7" x14ac:dyDescent="0.25">
      <c r="A10874">
        <v>19482</v>
      </c>
      <c r="B10874">
        <v>7</v>
      </c>
      <c r="C10874">
        <v>19.532</v>
      </c>
      <c r="D10874">
        <v>0</v>
      </c>
      <c r="E10874">
        <v>3.09</v>
      </c>
      <c r="F10874">
        <f t="shared" si="339"/>
        <v>2.9214660098501724</v>
      </c>
      <c r="G10874">
        <f t="shared" si="338"/>
        <v>25.500667288410519</v>
      </c>
    </row>
    <row r="10875" spans="1:7" x14ac:dyDescent="0.25">
      <c r="A10875">
        <v>5731</v>
      </c>
      <c r="B10875">
        <v>11</v>
      </c>
      <c r="C10875">
        <v>19.527999999999999</v>
      </c>
      <c r="D10875">
        <v>0</v>
      </c>
      <c r="E10875">
        <v>3.09</v>
      </c>
      <c r="F10875">
        <f t="shared" si="339"/>
        <v>2.9218212041247327</v>
      </c>
      <c r="G10875">
        <f t="shared" si="338"/>
        <v>25.498357725952957</v>
      </c>
    </row>
    <row r="10876" spans="1:7" x14ac:dyDescent="0.25">
      <c r="A10876">
        <v>8039</v>
      </c>
      <c r="B10876">
        <v>15</v>
      </c>
      <c r="C10876">
        <v>19.524999999999999</v>
      </c>
      <c r="D10876">
        <v>0</v>
      </c>
      <c r="E10876">
        <v>3.09</v>
      </c>
      <c r="F10876">
        <f t="shared" si="339"/>
        <v>2.9220876645874823</v>
      </c>
      <c r="G10876">
        <f t="shared" si="338"/>
        <v>25.496625407662275</v>
      </c>
    </row>
    <row r="10877" spans="1:7" x14ac:dyDescent="0.25">
      <c r="A10877">
        <v>10531</v>
      </c>
      <c r="B10877">
        <v>15</v>
      </c>
      <c r="C10877">
        <v>19.524999999999999</v>
      </c>
      <c r="D10877">
        <v>0</v>
      </c>
      <c r="E10877">
        <v>3.09</v>
      </c>
      <c r="F10877">
        <f t="shared" si="339"/>
        <v>2.9220876645874823</v>
      </c>
      <c r="G10877">
        <f t="shared" si="338"/>
        <v>25.496625407662275</v>
      </c>
    </row>
    <row r="10878" spans="1:7" x14ac:dyDescent="0.25">
      <c r="A10878">
        <v>1715</v>
      </c>
      <c r="B10878">
        <v>4</v>
      </c>
      <c r="C10878">
        <v>19.523</v>
      </c>
      <c r="D10878">
        <v>0</v>
      </c>
      <c r="E10878">
        <v>3.09</v>
      </c>
      <c r="F10878">
        <f t="shared" si="339"/>
        <v>2.9222653357434369</v>
      </c>
      <c r="G10878">
        <f t="shared" si="338"/>
        <v>25.495470459049329</v>
      </c>
    </row>
    <row r="10879" spans="1:7" x14ac:dyDescent="0.25">
      <c r="A10879">
        <v>16157</v>
      </c>
      <c r="B10879">
        <v>12</v>
      </c>
      <c r="C10879">
        <v>19.523</v>
      </c>
      <c r="D10879">
        <v>0</v>
      </c>
      <c r="E10879">
        <v>3.09</v>
      </c>
      <c r="F10879">
        <f t="shared" si="339"/>
        <v>2.9222653357434369</v>
      </c>
      <c r="G10879">
        <f t="shared" si="338"/>
        <v>25.495470459049329</v>
      </c>
    </row>
    <row r="10880" spans="1:7" x14ac:dyDescent="0.25">
      <c r="A10880">
        <v>20342</v>
      </c>
      <c r="B10880">
        <v>7</v>
      </c>
      <c r="C10880">
        <v>19.523</v>
      </c>
      <c r="D10880">
        <v>0</v>
      </c>
      <c r="E10880">
        <v>3.09</v>
      </c>
      <c r="F10880">
        <f t="shared" si="339"/>
        <v>2.9222653357434369</v>
      </c>
      <c r="G10880">
        <f t="shared" si="338"/>
        <v>25.495470459049329</v>
      </c>
    </row>
    <row r="10881" spans="1:7" x14ac:dyDescent="0.25">
      <c r="A10881">
        <v>5194</v>
      </c>
      <c r="B10881">
        <v>14</v>
      </c>
      <c r="C10881">
        <v>19.515999999999998</v>
      </c>
      <c r="D10881">
        <v>0</v>
      </c>
      <c r="E10881">
        <v>3.08</v>
      </c>
      <c r="F10881">
        <f t="shared" si="339"/>
        <v>2.9228873792195968</v>
      </c>
      <c r="G10881">
        <f t="shared" si="338"/>
        <v>25.491427699332419</v>
      </c>
    </row>
    <row r="10882" spans="1:7" x14ac:dyDescent="0.25">
      <c r="A10882">
        <v>7806</v>
      </c>
      <c r="B10882">
        <v>10</v>
      </c>
      <c r="C10882">
        <v>19.513999999999999</v>
      </c>
      <c r="D10882">
        <v>0</v>
      </c>
      <c r="E10882">
        <v>3.08</v>
      </c>
      <c r="F10882">
        <f t="shared" si="339"/>
        <v>2.9230651615025325</v>
      </c>
      <c r="G10882">
        <f t="shared" si="338"/>
        <v>25.490272499501394</v>
      </c>
    </row>
    <row r="10883" spans="1:7" x14ac:dyDescent="0.25">
      <c r="A10883">
        <v>3269</v>
      </c>
      <c r="B10883">
        <v>16</v>
      </c>
      <c r="C10883">
        <v>19.510999999999999</v>
      </c>
      <c r="D10883">
        <v>0</v>
      </c>
      <c r="E10883">
        <v>3.08</v>
      </c>
      <c r="F10883">
        <f t="shared" si="339"/>
        <v>2.9233318812615963</v>
      </c>
      <c r="G10883">
        <f t="shared" ref="G10883:G10946" si="340">(1/(1+F10883))*100</f>
        <v>25.488539595035164</v>
      </c>
    </row>
    <row r="10884" spans="1:7" x14ac:dyDescent="0.25">
      <c r="A10884">
        <v>5695</v>
      </c>
      <c r="B10884">
        <v>13</v>
      </c>
      <c r="C10884">
        <v>19.510999999999999</v>
      </c>
      <c r="D10884">
        <v>0</v>
      </c>
      <c r="E10884">
        <v>3.08</v>
      </c>
      <c r="F10884">
        <f t="shared" ref="F10884:F10947" si="341">(LN($J$2/C10884)/(LN($J$2/$J$3)))^$J$4</f>
        <v>2.9233318812615963</v>
      </c>
      <c r="G10884">
        <f t="shared" si="340"/>
        <v>25.488539595035164</v>
      </c>
    </row>
    <row r="10885" spans="1:7" x14ac:dyDescent="0.25">
      <c r="A10885">
        <v>6067</v>
      </c>
      <c r="B10885">
        <v>14</v>
      </c>
      <c r="C10885">
        <v>19.506</v>
      </c>
      <c r="D10885">
        <v>0</v>
      </c>
      <c r="E10885">
        <v>3.08</v>
      </c>
      <c r="F10885">
        <f t="shared" si="341"/>
        <v>2.9237765378008951</v>
      </c>
      <c r="G10885">
        <f t="shared" si="340"/>
        <v>25.485651141602883</v>
      </c>
    </row>
    <row r="10886" spans="1:7" x14ac:dyDescent="0.25">
      <c r="A10886">
        <v>8231</v>
      </c>
      <c r="B10886">
        <v>11</v>
      </c>
      <c r="C10886">
        <v>19.504999999999999</v>
      </c>
      <c r="D10886">
        <v>0</v>
      </c>
      <c r="E10886">
        <v>3.08</v>
      </c>
      <c r="F10886">
        <f t="shared" si="341"/>
        <v>2.9238654876564247</v>
      </c>
      <c r="G10886">
        <f t="shared" si="340"/>
        <v>25.485073409008773</v>
      </c>
    </row>
    <row r="10887" spans="1:7" x14ac:dyDescent="0.25">
      <c r="A10887">
        <v>20721</v>
      </c>
      <c r="B10887">
        <v>6</v>
      </c>
      <c r="C10887">
        <v>19.504000000000001</v>
      </c>
      <c r="D10887">
        <v>0</v>
      </c>
      <c r="E10887">
        <v>3.08</v>
      </c>
      <c r="F10887">
        <f t="shared" si="341"/>
        <v>2.9239544436962057</v>
      </c>
      <c r="G10887">
        <f t="shared" si="340"/>
        <v>25.484495662443031</v>
      </c>
    </row>
    <row r="10888" spans="1:7" x14ac:dyDescent="0.25">
      <c r="A10888">
        <v>4610</v>
      </c>
      <c r="B10888">
        <v>12</v>
      </c>
      <c r="C10888">
        <v>19.503</v>
      </c>
      <c r="D10888">
        <v>0</v>
      </c>
      <c r="E10888">
        <v>3.08</v>
      </c>
      <c r="F10888">
        <f t="shared" si="341"/>
        <v>2.9240434059209686</v>
      </c>
      <c r="G10888">
        <f t="shared" si="340"/>
        <v>25.483917901904583</v>
      </c>
    </row>
    <row r="10889" spans="1:7" x14ac:dyDescent="0.25">
      <c r="A10889">
        <v>17963</v>
      </c>
      <c r="B10889">
        <v>11</v>
      </c>
      <c r="C10889">
        <v>19.501999999999999</v>
      </c>
      <c r="D10889">
        <v>0</v>
      </c>
      <c r="E10889">
        <v>3.08</v>
      </c>
      <c r="F10889">
        <f t="shared" si="341"/>
        <v>2.9241323743314398</v>
      </c>
      <c r="G10889">
        <f t="shared" si="340"/>
        <v>25.483340127392403</v>
      </c>
    </row>
    <row r="10890" spans="1:7" x14ac:dyDescent="0.25">
      <c r="A10890">
        <v>20773</v>
      </c>
      <c r="B10890">
        <v>4</v>
      </c>
      <c r="C10890">
        <v>19.501000000000001</v>
      </c>
      <c r="D10890">
        <v>0</v>
      </c>
      <c r="E10890">
        <v>3.08</v>
      </c>
      <c r="F10890">
        <f t="shared" si="341"/>
        <v>2.9242213489283446</v>
      </c>
      <c r="G10890">
        <f t="shared" si="340"/>
        <v>25.482762338905456</v>
      </c>
    </row>
    <row r="10891" spans="1:7" x14ac:dyDescent="0.25">
      <c r="A10891">
        <v>15541</v>
      </c>
      <c r="B10891">
        <v>8</v>
      </c>
      <c r="C10891">
        <v>19.5</v>
      </c>
      <c r="D10891">
        <v>0</v>
      </c>
      <c r="E10891">
        <v>3.08</v>
      </c>
      <c r="F10891">
        <f t="shared" si="341"/>
        <v>2.9243103297124136</v>
      </c>
      <c r="G10891">
        <f t="shared" si="340"/>
        <v>25.482184536442698</v>
      </c>
    </row>
    <row r="10892" spans="1:7" x14ac:dyDescent="0.25">
      <c r="A10892">
        <v>15322</v>
      </c>
      <c r="B10892">
        <v>16</v>
      </c>
      <c r="C10892">
        <v>19.498999999999999</v>
      </c>
      <c r="D10892">
        <v>0</v>
      </c>
      <c r="E10892">
        <v>3.08</v>
      </c>
      <c r="F10892">
        <f t="shared" si="341"/>
        <v>2.9243993166843731</v>
      </c>
      <c r="G10892">
        <f t="shared" si="340"/>
        <v>25.481606720003075</v>
      </c>
    </row>
    <row r="10893" spans="1:7" x14ac:dyDescent="0.25">
      <c r="A10893">
        <v>15511</v>
      </c>
      <c r="B10893">
        <v>11</v>
      </c>
      <c r="C10893">
        <v>19.495999999999999</v>
      </c>
      <c r="D10893">
        <v>0</v>
      </c>
      <c r="E10893">
        <v>3.08</v>
      </c>
      <c r="F10893">
        <f t="shared" si="341"/>
        <v>2.9246663147348766</v>
      </c>
      <c r="G10893">
        <f t="shared" si="340"/>
        <v>25.47987318681265</v>
      </c>
    </row>
    <row r="10894" spans="1:7" x14ac:dyDescent="0.25">
      <c r="A10894">
        <v>15840</v>
      </c>
      <c r="B10894">
        <v>11</v>
      </c>
      <c r="C10894">
        <v>19.494</v>
      </c>
      <c r="D10894">
        <v>0</v>
      </c>
      <c r="E10894">
        <v>3.08</v>
      </c>
      <c r="F10894">
        <f t="shared" si="341"/>
        <v>2.9248443443880117</v>
      </c>
      <c r="G10894">
        <f t="shared" si="340"/>
        <v>25.478717428115655</v>
      </c>
    </row>
    <row r="10895" spans="1:7" x14ac:dyDescent="0.25">
      <c r="A10895">
        <v>8473</v>
      </c>
      <c r="B10895">
        <v>15</v>
      </c>
      <c r="C10895">
        <v>19.492000000000001</v>
      </c>
      <c r="D10895">
        <v>0</v>
      </c>
      <c r="E10895">
        <v>3.08</v>
      </c>
      <c r="F10895">
        <f t="shared" si="341"/>
        <v>2.9250223988101909</v>
      </c>
      <c r="G10895">
        <f t="shared" si="340"/>
        <v>25.477561613486188</v>
      </c>
    </row>
    <row r="10896" spans="1:7" x14ac:dyDescent="0.25">
      <c r="A10896">
        <v>14900</v>
      </c>
      <c r="B10896">
        <v>10</v>
      </c>
      <c r="C10896">
        <v>19.492000000000001</v>
      </c>
      <c r="D10896">
        <v>0</v>
      </c>
      <c r="E10896">
        <v>3.08</v>
      </c>
      <c r="F10896">
        <f t="shared" si="341"/>
        <v>2.9250223988101909</v>
      </c>
      <c r="G10896">
        <f t="shared" si="340"/>
        <v>25.477561613486188</v>
      </c>
    </row>
    <row r="10897" spans="1:7" x14ac:dyDescent="0.25">
      <c r="A10897">
        <v>20296</v>
      </c>
      <c r="B10897">
        <v>7</v>
      </c>
      <c r="C10897">
        <v>19.492000000000001</v>
      </c>
      <c r="D10897">
        <v>0</v>
      </c>
      <c r="E10897">
        <v>3.08</v>
      </c>
      <c r="F10897">
        <f t="shared" si="341"/>
        <v>2.9250223988101909</v>
      </c>
      <c r="G10897">
        <f t="shared" si="340"/>
        <v>25.477561613486188</v>
      </c>
    </row>
    <row r="10898" spans="1:7" x14ac:dyDescent="0.25">
      <c r="A10898">
        <v>8698</v>
      </c>
      <c r="B10898">
        <v>10</v>
      </c>
      <c r="C10898">
        <v>19.489999999999998</v>
      </c>
      <c r="D10898">
        <v>0</v>
      </c>
      <c r="E10898">
        <v>3.08</v>
      </c>
      <c r="F10898">
        <f t="shared" si="341"/>
        <v>2.9252004780072389</v>
      </c>
      <c r="G10898">
        <f t="shared" si="340"/>
        <v>25.476405742915937</v>
      </c>
    </row>
    <row r="10899" spans="1:7" x14ac:dyDescent="0.25">
      <c r="A10899">
        <v>7782</v>
      </c>
      <c r="B10899">
        <v>13</v>
      </c>
      <c r="C10899">
        <v>19.486999999999998</v>
      </c>
      <c r="D10899">
        <v>0</v>
      </c>
      <c r="E10899">
        <v>3.08</v>
      </c>
      <c r="F10899">
        <f t="shared" si="341"/>
        <v>2.925467643268449</v>
      </c>
      <c r="G10899">
        <f t="shared" si="340"/>
        <v>25.474671832153312</v>
      </c>
    </row>
    <row r="10900" spans="1:7" x14ac:dyDescent="0.25">
      <c r="A10900">
        <v>20806</v>
      </c>
      <c r="B10900">
        <v>4</v>
      </c>
      <c r="C10900">
        <v>19.486999999999998</v>
      </c>
      <c r="D10900">
        <v>0</v>
      </c>
      <c r="E10900">
        <v>3.08</v>
      </c>
      <c r="F10900">
        <f t="shared" si="341"/>
        <v>2.925467643268449</v>
      </c>
      <c r="G10900">
        <f t="shared" si="340"/>
        <v>25.474671832153312</v>
      </c>
    </row>
    <row r="10901" spans="1:7" x14ac:dyDescent="0.25">
      <c r="A10901">
        <v>6981</v>
      </c>
      <c r="B10901">
        <v>10</v>
      </c>
      <c r="C10901">
        <v>19.486000000000001</v>
      </c>
      <c r="D10901">
        <v>0</v>
      </c>
      <c r="E10901">
        <v>3.07</v>
      </c>
      <c r="F10901">
        <f t="shared" si="341"/>
        <v>2.9255567107492726</v>
      </c>
      <c r="G10901">
        <f t="shared" si="340"/>
        <v>25.474093833919664</v>
      </c>
    </row>
    <row r="10902" spans="1:7" x14ac:dyDescent="0.25">
      <c r="A10902">
        <v>9656</v>
      </c>
      <c r="B10902">
        <v>13</v>
      </c>
      <c r="C10902">
        <v>19.484000000000002</v>
      </c>
      <c r="D10902">
        <v>0</v>
      </c>
      <c r="E10902">
        <v>3.07</v>
      </c>
      <c r="F10902">
        <f t="shared" si="341"/>
        <v>2.925734864305928</v>
      </c>
      <c r="G10902">
        <f t="shared" si="340"/>
        <v>25.472937795476934</v>
      </c>
    </row>
    <row r="10903" spans="1:7" x14ac:dyDescent="0.25">
      <c r="A10903">
        <v>14776</v>
      </c>
      <c r="B10903">
        <v>14</v>
      </c>
      <c r="C10903">
        <v>19.481999999999999</v>
      </c>
      <c r="D10903">
        <v>0</v>
      </c>
      <c r="E10903">
        <v>3.07</v>
      </c>
      <c r="F10903">
        <f t="shared" si="341"/>
        <v>2.9259130426607927</v>
      </c>
      <c r="G10903">
        <f t="shared" si="340"/>
        <v>25.47178170106001</v>
      </c>
    </row>
    <row r="10904" spans="1:7" x14ac:dyDescent="0.25">
      <c r="A10904">
        <v>15760</v>
      </c>
      <c r="B10904">
        <v>12</v>
      </c>
      <c r="C10904">
        <v>19.477</v>
      </c>
      <c r="D10904">
        <v>0</v>
      </c>
      <c r="E10904">
        <v>3.07</v>
      </c>
      <c r="F10904">
        <f t="shared" si="341"/>
        <v>2.9263585970784431</v>
      </c>
      <c r="G10904">
        <f t="shared" si="340"/>
        <v>25.468891220075722</v>
      </c>
    </row>
    <row r="10905" spans="1:7" x14ac:dyDescent="0.25">
      <c r="A10905">
        <v>6217</v>
      </c>
      <c r="B10905">
        <v>9</v>
      </c>
      <c r="C10905">
        <v>19.475000000000001</v>
      </c>
      <c r="D10905">
        <v>0</v>
      </c>
      <c r="E10905">
        <v>3.07</v>
      </c>
      <c r="F10905">
        <f t="shared" si="341"/>
        <v>2.9265368622730352</v>
      </c>
      <c r="G10905">
        <f t="shared" si="340"/>
        <v>25.467734929683289</v>
      </c>
    </row>
    <row r="10906" spans="1:7" x14ac:dyDescent="0.25">
      <c r="A10906">
        <v>14955</v>
      </c>
      <c r="B10906">
        <v>13</v>
      </c>
      <c r="C10906">
        <v>19.472999999999999</v>
      </c>
      <c r="D10906">
        <v>0</v>
      </c>
      <c r="E10906">
        <v>3.07</v>
      </c>
      <c r="F10906">
        <f t="shared" si="341"/>
        <v>2.9267151522921298</v>
      </c>
      <c r="G10906">
        <f t="shared" si="340"/>
        <v>25.466578583279027</v>
      </c>
    </row>
    <row r="10907" spans="1:7" x14ac:dyDescent="0.25">
      <c r="A10907">
        <v>20052</v>
      </c>
      <c r="B10907">
        <v>7</v>
      </c>
      <c r="C10907">
        <v>19.472000000000001</v>
      </c>
      <c r="D10907">
        <v>0</v>
      </c>
      <c r="E10907">
        <v>3.07</v>
      </c>
      <c r="F10907">
        <f t="shared" si="341"/>
        <v>2.9268043066126919</v>
      </c>
      <c r="G10907">
        <f t="shared" si="340"/>
        <v>25.466000389069858</v>
      </c>
    </row>
    <row r="10908" spans="1:7" x14ac:dyDescent="0.25">
      <c r="A10908">
        <v>14786</v>
      </c>
      <c r="B10908">
        <v>12</v>
      </c>
      <c r="C10908">
        <v>19.471</v>
      </c>
      <c r="D10908">
        <v>0</v>
      </c>
      <c r="E10908">
        <v>3.07</v>
      </c>
      <c r="F10908">
        <f t="shared" si="341"/>
        <v>2.9268934671415736</v>
      </c>
      <c r="G10908">
        <f t="shared" si="340"/>
        <v>25.465422180854585</v>
      </c>
    </row>
    <row r="10909" spans="1:7" x14ac:dyDescent="0.25">
      <c r="A10909">
        <v>13759</v>
      </c>
      <c r="B10909">
        <v>14</v>
      </c>
      <c r="C10909">
        <v>19.47</v>
      </c>
      <c r="D10909">
        <v>0</v>
      </c>
      <c r="E10909">
        <v>3.07</v>
      </c>
      <c r="F10909">
        <f t="shared" si="341"/>
        <v>2.9269826338795069</v>
      </c>
      <c r="G10909">
        <f t="shared" si="340"/>
        <v>25.464843958632166</v>
      </c>
    </row>
    <row r="10910" spans="1:7" x14ac:dyDescent="0.25">
      <c r="A10910">
        <v>6847</v>
      </c>
      <c r="B10910">
        <v>13</v>
      </c>
      <c r="C10910">
        <v>19.465</v>
      </c>
      <c r="D10910">
        <v>0</v>
      </c>
      <c r="E10910">
        <v>3.07</v>
      </c>
      <c r="F10910">
        <f t="shared" si="341"/>
        <v>2.9274285607305184</v>
      </c>
      <c r="G10910">
        <f t="shared" si="340"/>
        <v>25.461952637376445</v>
      </c>
    </row>
    <row r="10911" spans="1:7" x14ac:dyDescent="0.25">
      <c r="A10911">
        <v>10569</v>
      </c>
      <c r="B10911">
        <v>11</v>
      </c>
      <c r="C10911">
        <v>19.465</v>
      </c>
      <c r="D10911">
        <v>0</v>
      </c>
      <c r="E10911">
        <v>3.07</v>
      </c>
      <c r="F10911">
        <f t="shared" si="341"/>
        <v>2.9274285607305184</v>
      </c>
      <c r="G10911">
        <f t="shared" si="340"/>
        <v>25.461952637376445</v>
      </c>
    </row>
    <row r="10912" spans="1:7" x14ac:dyDescent="0.25">
      <c r="A10912">
        <v>19838</v>
      </c>
      <c r="B10912">
        <v>6</v>
      </c>
      <c r="C10912">
        <v>19.465</v>
      </c>
      <c r="D10912">
        <v>0</v>
      </c>
      <c r="E10912">
        <v>3.07</v>
      </c>
      <c r="F10912">
        <f t="shared" si="341"/>
        <v>2.9274285607305184</v>
      </c>
      <c r="G10912">
        <f t="shared" si="340"/>
        <v>25.461952637376445</v>
      </c>
    </row>
    <row r="10913" spans="1:7" x14ac:dyDescent="0.25">
      <c r="A10913">
        <v>8530</v>
      </c>
      <c r="B10913">
        <v>11</v>
      </c>
      <c r="C10913">
        <v>19.463000000000001</v>
      </c>
      <c r="D10913">
        <v>0</v>
      </c>
      <c r="E10913">
        <v>3.07</v>
      </c>
      <c r="F10913">
        <f t="shared" si="341"/>
        <v>2.9276069749598839</v>
      </c>
      <c r="G10913">
        <f t="shared" si="340"/>
        <v>25.460796010787558</v>
      </c>
    </row>
    <row r="10914" spans="1:7" x14ac:dyDescent="0.25">
      <c r="A10914">
        <v>20318</v>
      </c>
      <c r="B10914">
        <v>7</v>
      </c>
      <c r="C10914">
        <v>19.463000000000001</v>
      </c>
      <c r="D10914">
        <v>0</v>
      </c>
      <c r="E10914">
        <v>3.07</v>
      </c>
      <c r="F10914">
        <f t="shared" si="341"/>
        <v>2.9276069749598839</v>
      </c>
      <c r="G10914">
        <f t="shared" si="340"/>
        <v>25.460796010787558</v>
      </c>
    </row>
    <row r="10915" spans="1:7" x14ac:dyDescent="0.25">
      <c r="A10915">
        <v>20416</v>
      </c>
      <c r="B10915">
        <v>7</v>
      </c>
      <c r="C10915">
        <v>19.463000000000001</v>
      </c>
      <c r="D10915">
        <v>0</v>
      </c>
      <c r="E10915">
        <v>3.07</v>
      </c>
      <c r="F10915">
        <f t="shared" si="341"/>
        <v>2.9276069749598839</v>
      </c>
      <c r="G10915">
        <f t="shared" si="340"/>
        <v>25.460796010787558</v>
      </c>
    </row>
    <row r="10916" spans="1:7" x14ac:dyDescent="0.25">
      <c r="A10916">
        <v>8216</v>
      </c>
      <c r="B10916">
        <v>21</v>
      </c>
      <c r="C10916">
        <v>19.462</v>
      </c>
      <c r="D10916">
        <v>0</v>
      </c>
      <c r="E10916">
        <v>3.07</v>
      </c>
      <c r="F10916">
        <f t="shared" si="341"/>
        <v>2.9276961913965582</v>
      </c>
      <c r="G10916">
        <f t="shared" si="340"/>
        <v>25.460217676470371</v>
      </c>
    </row>
    <row r="10917" spans="1:7" x14ac:dyDescent="0.25">
      <c r="A10917">
        <v>14090</v>
      </c>
      <c r="B10917">
        <v>13</v>
      </c>
      <c r="C10917">
        <v>19.462</v>
      </c>
      <c r="D10917">
        <v>0</v>
      </c>
      <c r="E10917">
        <v>3.07</v>
      </c>
      <c r="F10917">
        <f t="shared" si="341"/>
        <v>2.9276961913965582</v>
      </c>
      <c r="G10917">
        <f t="shared" si="340"/>
        <v>25.460217676470371</v>
      </c>
    </row>
    <row r="10918" spans="1:7" x14ac:dyDescent="0.25">
      <c r="A10918">
        <v>20906</v>
      </c>
      <c r="B10918">
        <v>7</v>
      </c>
      <c r="C10918">
        <v>19.462</v>
      </c>
      <c r="D10918">
        <v>0</v>
      </c>
      <c r="E10918">
        <v>3.07</v>
      </c>
      <c r="F10918">
        <f t="shared" si="341"/>
        <v>2.9276961913965582</v>
      </c>
      <c r="G10918">
        <f t="shared" si="340"/>
        <v>25.460217676470371</v>
      </c>
    </row>
    <row r="10919" spans="1:7" x14ac:dyDescent="0.25">
      <c r="A10919">
        <v>6867</v>
      </c>
      <c r="B10919">
        <v>10</v>
      </c>
      <c r="C10919">
        <v>19.459</v>
      </c>
      <c r="D10919">
        <v>0</v>
      </c>
      <c r="E10919">
        <v>3.07</v>
      </c>
      <c r="F10919">
        <f t="shared" si="341"/>
        <v>2.9279638780033372</v>
      </c>
      <c r="G10919">
        <f t="shared" si="340"/>
        <v>25.458482589415262</v>
      </c>
    </row>
    <row r="10920" spans="1:7" x14ac:dyDescent="0.25">
      <c r="A10920">
        <v>8087</v>
      </c>
      <c r="B10920">
        <v>10</v>
      </c>
      <c r="C10920">
        <v>19.457999999999998</v>
      </c>
      <c r="D10920">
        <v>0</v>
      </c>
      <c r="E10920">
        <v>3.07</v>
      </c>
      <c r="F10920">
        <f t="shared" si="341"/>
        <v>2.9280531193069597</v>
      </c>
      <c r="G10920">
        <f t="shared" si="340"/>
        <v>25.457904199025531</v>
      </c>
    </row>
    <row r="10921" spans="1:7" x14ac:dyDescent="0.25">
      <c r="A10921">
        <v>14674</v>
      </c>
      <c r="B10921">
        <v>13</v>
      </c>
      <c r="C10921">
        <v>19.457999999999998</v>
      </c>
      <c r="D10921">
        <v>0</v>
      </c>
      <c r="E10921">
        <v>3.06</v>
      </c>
      <c r="F10921">
        <f t="shared" si="341"/>
        <v>2.9280531193069597</v>
      </c>
      <c r="G10921">
        <f t="shared" si="340"/>
        <v>25.457904199025531</v>
      </c>
    </row>
    <row r="10922" spans="1:7" x14ac:dyDescent="0.25">
      <c r="A10922">
        <v>15471</v>
      </c>
      <c r="B10922">
        <v>10</v>
      </c>
      <c r="C10922">
        <v>19.457000000000001</v>
      </c>
      <c r="D10922">
        <v>0</v>
      </c>
      <c r="E10922">
        <v>3.06</v>
      </c>
      <c r="F10922">
        <f t="shared" si="341"/>
        <v>2.9281423668291477</v>
      </c>
      <c r="G10922">
        <f t="shared" si="340"/>
        <v>25.45732579461508</v>
      </c>
    </row>
    <row r="10923" spans="1:7" x14ac:dyDescent="0.25">
      <c r="A10923">
        <v>20269</v>
      </c>
      <c r="B10923">
        <v>3</v>
      </c>
      <c r="C10923">
        <v>19.457000000000001</v>
      </c>
      <c r="D10923">
        <v>0</v>
      </c>
      <c r="E10923">
        <v>3.06</v>
      </c>
      <c r="F10923">
        <f t="shared" si="341"/>
        <v>2.9281423668291477</v>
      </c>
      <c r="G10923">
        <f t="shared" si="340"/>
        <v>25.45732579461508</v>
      </c>
    </row>
    <row r="10924" spans="1:7" x14ac:dyDescent="0.25">
      <c r="A10924">
        <v>14201</v>
      </c>
      <c r="B10924">
        <v>14</v>
      </c>
      <c r="C10924">
        <v>19.456</v>
      </c>
      <c r="D10924">
        <v>0</v>
      </c>
      <c r="E10924">
        <v>3.06</v>
      </c>
      <c r="F10924">
        <f t="shared" si="341"/>
        <v>2.92823162057064</v>
      </c>
      <c r="G10924">
        <f t="shared" si="340"/>
        <v>25.456747376182815</v>
      </c>
    </row>
    <row r="10925" spans="1:7" x14ac:dyDescent="0.25">
      <c r="A10925">
        <v>8547</v>
      </c>
      <c r="B10925">
        <v>22</v>
      </c>
      <c r="C10925">
        <v>19.454000000000001</v>
      </c>
      <c r="D10925">
        <v>0</v>
      </c>
      <c r="E10925">
        <v>3.06</v>
      </c>
      <c r="F10925">
        <f t="shared" si="341"/>
        <v>2.9284101467144596</v>
      </c>
      <c r="G10925">
        <f t="shared" si="340"/>
        <v>25.455590497248711</v>
      </c>
    </row>
    <row r="10926" spans="1:7" x14ac:dyDescent="0.25">
      <c r="A10926">
        <v>20671</v>
      </c>
      <c r="B10926">
        <v>7</v>
      </c>
      <c r="C10926">
        <v>19.452999999999999</v>
      </c>
      <c r="D10926">
        <v>0</v>
      </c>
      <c r="E10926">
        <v>3.06</v>
      </c>
      <c r="F10926">
        <f t="shared" si="341"/>
        <v>2.9284994191182552</v>
      </c>
      <c r="G10926">
        <f t="shared" si="340"/>
        <v>25.455012036744762</v>
      </c>
    </row>
    <row r="10927" spans="1:7" x14ac:dyDescent="0.25">
      <c r="A10927">
        <v>20624</v>
      </c>
      <c r="B10927">
        <v>7</v>
      </c>
      <c r="C10927">
        <v>19.452000000000002</v>
      </c>
      <c r="D10927">
        <v>0</v>
      </c>
      <c r="E10927">
        <v>3.06</v>
      </c>
      <c r="F10927">
        <f t="shared" si="341"/>
        <v>2.9285886977442872</v>
      </c>
      <c r="G10927">
        <f t="shared" si="340"/>
        <v>25.454433562214824</v>
      </c>
    </row>
    <row r="10928" spans="1:7" x14ac:dyDescent="0.25">
      <c r="A10928">
        <v>5480</v>
      </c>
      <c r="B10928">
        <v>15</v>
      </c>
      <c r="C10928">
        <v>19.451000000000001</v>
      </c>
      <c r="D10928">
        <v>0</v>
      </c>
      <c r="E10928">
        <v>3.06</v>
      </c>
      <c r="F10928">
        <f t="shared" si="341"/>
        <v>2.9286779825932863</v>
      </c>
      <c r="G10928">
        <f t="shared" si="340"/>
        <v>25.453855073657849</v>
      </c>
    </row>
    <row r="10929" spans="1:7" x14ac:dyDescent="0.25">
      <c r="A10929">
        <v>13602</v>
      </c>
      <c r="B10929">
        <v>15</v>
      </c>
      <c r="C10929">
        <v>19.451000000000001</v>
      </c>
      <c r="D10929">
        <v>0</v>
      </c>
      <c r="E10929">
        <v>3.06</v>
      </c>
      <c r="F10929">
        <f t="shared" si="341"/>
        <v>2.9286779825932863</v>
      </c>
      <c r="G10929">
        <f t="shared" si="340"/>
        <v>25.453855073657849</v>
      </c>
    </row>
    <row r="10930" spans="1:7" x14ac:dyDescent="0.25">
      <c r="A10930">
        <v>7443</v>
      </c>
      <c r="B10930">
        <v>11</v>
      </c>
      <c r="C10930">
        <v>19.449000000000002</v>
      </c>
      <c r="D10930">
        <v>0</v>
      </c>
      <c r="E10930">
        <v>3.06</v>
      </c>
      <c r="F10930">
        <f t="shared" si="341"/>
        <v>2.9288565709631276</v>
      </c>
      <c r="G10930">
        <f t="shared" si="340"/>
        <v>25.45269805445858</v>
      </c>
    </row>
    <row r="10931" spans="1:7" x14ac:dyDescent="0.25">
      <c r="A10931">
        <v>14849</v>
      </c>
      <c r="B10931">
        <v>14</v>
      </c>
      <c r="C10931">
        <v>19.446999999999999</v>
      </c>
      <c r="D10931">
        <v>0</v>
      </c>
      <c r="E10931">
        <v>3.06</v>
      </c>
      <c r="F10931">
        <f t="shared" si="341"/>
        <v>2.9290351842336539</v>
      </c>
      <c r="G10931">
        <f t="shared" si="340"/>
        <v>25.451540979138542</v>
      </c>
    </row>
    <row r="10932" spans="1:7" x14ac:dyDescent="0.25">
      <c r="A10932">
        <v>19783</v>
      </c>
      <c r="B10932">
        <v>5</v>
      </c>
      <c r="C10932">
        <v>19.445</v>
      </c>
      <c r="D10932">
        <v>0</v>
      </c>
      <c r="E10932">
        <v>3.06</v>
      </c>
      <c r="F10932">
        <f t="shared" si="341"/>
        <v>2.9292138224107349</v>
      </c>
      <c r="G10932">
        <f t="shared" si="340"/>
        <v>25.450383847689377</v>
      </c>
    </row>
    <row r="10933" spans="1:7" x14ac:dyDescent="0.25">
      <c r="A10933">
        <v>20962</v>
      </c>
      <c r="B10933">
        <v>4</v>
      </c>
      <c r="C10933">
        <v>19.445</v>
      </c>
      <c r="D10933">
        <v>0</v>
      </c>
      <c r="E10933">
        <v>3.06</v>
      </c>
      <c r="F10933">
        <f t="shared" si="341"/>
        <v>2.9292138224107349</v>
      </c>
      <c r="G10933">
        <f t="shared" si="340"/>
        <v>25.450383847689377</v>
      </c>
    </row>
    <row r="10934" spans="1:7" x14ac:dyDescent="0.25">
      <c r="A10934">
        <v>5019</v>
      </c>
      <c r="B10934">
        <v>14</v>
      </c>
      <c r="C10934">
        <v>19.443999999999999</v>
      </c>
      <c r="D10934">
        <v>0</v>
      </c>
      <c r="E10934">
        <v>3.06</v>
      </c>
      <c r="F10934">
        <f t="shared" si="341"/>
        <v>2.9293031508410712</v>
      </c>
      <c r="G10934">
        <f t="shared" si="340"/>
        <v>25.449805260913731</v>
      </c>
    </row>
    <row r="10935" spans="1:7" x14ac:dyDescent="0.25">
      <c r="A10935">
        <v>7857</v>
      </c>
      <c r="B10935">
        <v>15</v>
      </c>
      <c r="C10935">
        <v>19.443999999999999</v>
      </c>
      <c r="D10935">
        <v>0</v>
      </c>
      <c r="E10935">
        <v>3.06</v>
      </c>
      <c r="F10935">
        <f t="shared" si="341"/>
        <v>2.9293031508410712</v>
      </c>
      <c r="G10935">
        <f t="shared" si="340"/>
        <v>25.449805260913731</v>
      </c>
    </row>
    <row r="10936" spans="1:7" x14ac:dyDescent="0.25">
      <c r="A10936">
        <v>9581</v>
      </c>
      <c r="B10936">
        <v>15</v>
      </c>
      <c r="C10936">
        <v>19.443999999999999</v>
      </c>
      <c r="D10936">
        <v>0</v>
      </c>
      <c r="E10936">
        <v>3.06</v>
      </c>
      <c r="F10936">
        <f t="shared" si="341"/>
        <v>2.9293031508410712</v>
      </c>
      <c r="G10936">
        <f t="shared" si="340"/>
        <v>25.449805260913731</v>
      </c>
    </row>
    <row r="10937" spans="1:7" x14ac:dyDescent="0.25">
      <c r="A10937">
        <v>9817</v>
      </c>
      <c r="B10937">
        <v>14</v>
      </c>
      <c r="C10937">
        <v>19.443999999999999</v>
      </c>
      <c r="D10937">
        <v>0</v>
      </c>
      <c r="E10937">
        <v>3.06</v>
      </c>
      <c r="F10937">
        <f t="shared" si="341"/>
        <v>2.9293031508410712</v>
      </c>
      <c r="G10937">
        <f t="shared" si="340"/>
        <v>25.449805260913731</v>
      </c>
    </row>
    <row r="10938" spans="1:7" x14ac:dyDescent="0.25">
      <c r="A10938">
        <v>17592</v>
      </c>
      <c r="B10938">
        <v>12</v>
      </c>
      <c r="C10938">
        <v>19.437000000000001</v>
      </c>
      <c r="D10938">
        <v>0</v>
      </c>
      <c r="E10938">
        <v>3.06</v>
      </c>
      <c r="F10938">
        <f t="shared" si="341"/>
        <v>2.9299286243021734</v>
      </c>
      <c r="G10938">
        <f t="shared" si="340"/>
        <v>25.445754760433271</v>
      </c>
    </row>
    <row r="10939" spans="1:7" x14ac:dyDescent="0.25">
      <c r="A10939">
        <v>19888</v>
      </c>
      <c r="B10939">
        <v>6</v>
      </c>
      <c r="C10939">
        <v>19.437000000000001</v>
      </c>
      <c r="D10939">
        <v>0</v>
      </c>
      <c r="E10939">
        <v>3.06</v>
      </c>
      <c r="F10939">
        <f t="shared" si="341"/>
        <v>2.9299286243021734</v>
      </c>
      <c r="G10939">
        <f t="shared" si="340"/>
        <v>25.445754760433271</v>
      </c>
    </row>
    <row r="10940" spans="1:7" x14ac:dyDescent="0.25">
      <c r="A10940">
        <v>2323</v>
      </c>
      <c r="B10940">
        <v>4</v>
      </c>
      <c r="C10940">
        <v>19.433</v>
      </c>
      <c r="D10940">
        <v>0</v>
      </c>
      <c r="E10940">
        <v>3.06</v>
      </c>
      <c r="F10940">
        <f t="shared" si="341"/>
        <v>2.9302861748400986</v>
      </c>
      <c r="G10940">
        <f t="shared" si="340"/>
        <v>25.443439879811919</v>
      </c>
    </row>
    <row r="10941" spans="1:7" x14ac:dyDescent="0.25">
      <c r="A10941">
        <v>10968</v>
      </c>
      <c r="B10941">
        <v>11</v>
      </c>
      <c r="C10941">
        <v>19.433</v>
      </c>
      <c r="D10941">
        <v>0</v>
      </c>
      <c r="E10941">
        <v>3.05</v>
      </c>
      <c r="F10941">
        <f t="shared" si="341"/>
        <v>2.9302861748400986</v>
      </c>
      <c r="G10941">
        <f t="shared" si="340"/>
        <v>25.443439879811919</v>
      </c>
    </row>
    <row r="10942" spans="1:7" x14ac:dyDescent="0.25">
      <c r="A10942">
        <v>15352</v>
      </c>
      <c r="B10942">
        <v>17</v>
      </c>
      <c r="C10942">
        <v>19.433</v>
      </c>
      <c r="D10942">
        <v>0</v>
      </c>
      <c r="E10942">
        <v>3.05</v>
      </c>
      <c r="F10942">
        <f t="shared" si="341"/>
        <v>2.9302861748400986</v>
      </c>
      <c r="G10942">
        <f t="shared" si="340"/>
        <v>25.443439879811919</v>
      </c>
    </row>
    <row r="10943" spans="1:7" x14ac:dyDescent="0.25">
      <c r="A10943">
        <v>10142</v>
      </c>
      <c r="B10943">
        <v>13</v>
      </c>
      <c r="C10943">
        <v>19.428000000000001</v>
      </c>
      <c r="D10943">
        <v>0</v>
      </c>
      <c r="E10943">
        <v>3.05</v>
      </c>
      <c r="F10943">
        <f t="shared" si="341"/>
        <v>2.9307332533490054</v>
      </c>
      <c r="G10943">
        <f t="shared" si="340"/>
        <v>25.440545962970006</v>
      </c>
    </row>
    <row r="10944" spans="1:7" x14ac:dyDescent="0.25">
      <c r="A10944">
        <v>4559</v>
      </c>
      <c r="B10944">
        <v>15</v>
      </c>
      <c r="C10944">
        <v>19.427</v>
      </c>
      <c r="D10944">
        <v>0</v>
      </c>
      <c r="E10944">
        <v>3.05</v>
      </c>
      <c r="F10944">
        <f t="shared" si="341"/>
        <v>2.9308226877696844</v>
      </c>
      <c r="G10944">
        <f t="shared" si="340"/>
        <v>25.43996713744907</v>
      </c>
    </row>
    <row r="10945" spans="1:7" x14ac:dyDescent="0.25">
      <c r="A10945">
        <v>806</v>
      </c>
      <c r="B10945">
        <v>6</v>
      </c>
      <c r="C10945">
        <v>19.423999999999999</v>
      </c>
      <c r="D10945">
        <v>0</v>
      </c>
      <c r="E10945">
        <v>3.05</v>
      </c>
      <c r="F10945">
        <f t="shared" si="341"/>
        <v>2.9310910284827716</v>
      </c>
      <c r="G10945">
        <f t="shared" si="340"/>
        <v>25.438230576562255</v>
      </c>
    </row>
    <row r="10946" spans="1:7" x14ac:dyDescent="0.25">
      <c r="A10946">
        <v>1016</v>
      </c>
      <c r="B10946">
        <v>10</v>
      </c>
      <c r="C10946">
        <v>19.420000000000002</v>
      </c>
      <c r="D10946">
        <v>0</v>
      </c>
      <c r="E10946">
        <v>3.05</v>
      </c>
      <c r="F10946">
        <f t="shared" si="341"/>
        <v>2.9314489035135329</v>
      </c>
      <c r="G10946">
        <f t="shared" si="340"/>
        <v>25.435914965251129</v>
      </c>
    </row>
    <row r="10947" spans="1:7" x14ac:dyDescent="0.25">
      <c r="A10947">
        <v>3156</v>
      </c>
      <c r="B10947">
        <v>12</v>
      </c>
      <c r="C10947">
        <v>19.416</v>
      </c>
      <c r="D10947">
        <v>0</v>
      </c>
      <c r="E10947">
        <v>3.05</v>
      </c>
      <c r="F10947">
        <f t="shared" si="341"/>
        <v>2.9318068784884872</v>
      </c>
      <c r="G10947">
        <f t="shared" ref="G10947:G11010" si="342">(1/(1+F10947))*100</f>
        <v>25.433599128969224</v>
      </c>
    </row>
    <row r="10948" spans="1:7" x14ac:dyDescent="0.25">
      <c r="A10948">
        <v>6125</v>
      </c>
      <c r="B10948">
        <v>13</v>
      </c>
      <c r="C10948">
        <v>19.416</v>
      </c>
      <c r="D10948">
        <v>0</v>
      </c>
      <c r="E10948">
        <v>3.05</v>
      </c>
      <c r="F10948">
        <f t="shared" ref="F10948:F11011" si="343">(LN($J$2/C10948)/(LN($J$2/$J$3)))^$J$4</f>
        <v>2.9318068784884872</v>
      </c>
      <c r="G10948">
        <f t="shared" si="342"/>
        <v>25.433599128969224</v>
      </c>
    </row>
    <row r="10949" spans="1:7" x14ac:dyDescent="0.25">
      <c r="A10949">
        <v>12819</v>
      </c>
      <c r="B10949">
        <v>11</v>
      </c>
      <c r="C10949">
        <v>19.414999999999999</v>
      </c>
      <c r="D10949">
        <v>0</v>
      </c>
      <c r="E10949">
        <v>3.05</v>
      </c>
      <c r="F10949">
        <f t="shared" si="343"/>
        <v>2.9318963878540405</v>
      </c>
      <c r="G10949">
        <f t="shared" si="342"/>
        <v>25.433020134739166</v>
      </c>
    </row>
    <row r="10950" spans="1:7" x14ac:dyDescent="0.25">
      <c r="A10950">
        <v>3234</v>
      </c>
      <c r="B10950">
        <v>14</v>
      </c>
      <c r="C10950">
        <v>19.413</v>
      </c>
      <c r="D10950">
        <v>0</v>
      </c>
      <c r="E10950">
        <v>3.05</v>
      </c>
      <c r="F10950">
        <f t="shared" si="343"/>
        <v>2.9320754253364889</v>
      </c>
      <c r="G10950">
        <f t="shared" si="342"/>
        <v>25.431862104080178</v>
      </c>
    </row>
    <row r="10951" spans="1:7" x14ac:dyDescent="0.25">
      <c r="A10951">
        <v>4395</v>
      </c>
      <c r="B10951">
        <v>14</v>
      </c>
      <c r="C10951">
        <v>19.413</v>
      </c>
      <c r="D10951">
        <v>0</v>
      </c>
      <c r="E10951">
        <v>3.05</v>
      </c>
      <c r="F10951">
        <f t="shared" si="343"/>
        <v>2.9320754253364889</v>
      </c>
      <c r="G10951">
        <f t="shared" si="342"/>
        <v>25.431862104080178</v>
      </c>
    </row>
    <row r="10952" spans="1:7" x14ac:dyDescent="0.25">
      <c r="A10952">
        <v>8393</v>
      </c>
      <c r="B10952">
        <v>10</v>
      </c>
      <c r="C10952">
        <v>19.413</v>
      </c>
      <c r="D10952">
        <v>0</v>
      </c>
      <c r="E10952">
        <v>3.05</v>
      </c>
      <c r="F10952">
        <f t="shared" si="343"/>
        <v>2.9320754253364889</v>
      </c>
      <c r="G10952">
        <f t="shared" si="342"/>
        <v>25.431862104080178</v>
      </c>
    </row>
    <row r="10953" spans="1:7" x14ac:dyDescent="0.25">
      <c r="A10953">
        <v>12882</v>
      </c>
      <c r="B10953">
        <v>12</v>
      </c>
      <c r="C10953">
        <v>19.413</v>
      </c>
      <c r="D10953">
        <v>0</v>
      </c>
      <c r="E10953">
        <v>3.05</v>
      </c>
      <c r="F10953">
        <f t="shared" si="343"/>
        <v>2.9320754253364889</v>
      </c>
      <c r="G10953">
        <f t="shared" si="342"/>
        <v>25.431862104080178</v>
      </c>
    </row>
    <row r="10954" spans="1:7" x14ac:dyDescent="0.25">
      <c r="A10954">
        <v>14821</v>
      </c>
      <c r="B10954">
        <v>12</v>
      </c>
      <c r="C10954">
        <v>19.411999999999999</v>
      </c>
      <c r="D10954">
        <v>0</v>
      </c>
      <c r="E10954">
        <v>3.05</v>
      </c>
      <c r="F10954">
        <f t="shared" si="343"/>
        <v>2.9321649534548633</v>
      </c>
      <c r="G10954">
        <f t="shared" si="342"/>
        <v>25.431283067649129</v>
      </c>
    </row>
    <row r="10955" spans="1:7" x14ac:dyDescent="0.25">
      <c r="A10955">
        <v>11234</v>
      </c>
      <c r="B10955">
        <v>10</v>
      </c>
      <c r="C10955">
        <v>19.405999999999999</v>
      </c>
      <c r="D10955">
        <v>0</v>
      </c>
      <c r="E10955">
        <v>3.05</v>
      </c>
      <c r="F10955">
        <f t="shared" si="343"/>
        <v>2.9327022534917311</v>
      </c>
      <c r="G10955">
        <f t="shared" si="342"/>
        <v>25.427808553574817</v>
      </c>
    </row>
    <row r="10956" spans="1:7" x14ac:dyDescent="0.25">
      <c r="A10956">
        <v>8151</v>
      </c>
      <c r="B10956">
        <v>16</v>
      </c>
      <c r="C10956">
        <v>19.402999999999999</v>
      </c>
      <c r="D10956">
        <v>0</v>
      </c>
      <c r="E10956">
        <v>3.05</v>
      </c>
      <c r="F10956">
        <f t="shared" si="343"/>
        <v>2.9329709879676873</v>
      </c>
      <c r="G10956">
        <f t="shared" si="342"/>
        <v>25.42607110653357</v>
      </c>
    </row>
    <row r="10957" spans="1:7" x14ac:dyDescent="0.25">
      <c r="A10957">
        <v>5711</v>
      </c>
      <c r="B10957">
        <v>13</v>
      </c>
      <c r="C10957">
        <v>19.399999999999999</v>
      </c>
      <c r="D10957">
        <v>0</v>
      </c>
      <c r="E10957">
        <v>3.05</v>
      </c>
      <c r="F10957">
        <f t="shared" si="343"/>
        <v>2.9332397787752824</v>
      </c>
      <c r="G10957">
        <f t="shared" si="342"/>
        <v>25.424333532784932</v>
      </c>
    </row>
    <row r="10958" spans="1:7" x14ac:dyDescent="0.25">
      <c r="A10958">
        <v>20821</v>
      </c>
      <c r="B10958">
        <v>7</v>
      </c>
      <c r="C10958">
        <v>19.396999999999998</v>
      </c>
      <c r="D10958">
        <v>0</v>
      </c>
      <c r="E10958">
        <v>3.05</v>
      </c>
      <c r="F10958">
        <f t="shared" si="343"/>
        <v>2.9335086259344929</v>
      </c>
      <c r="G10958">
        <f t="shared" si="342"/>
        <v>25.42259583230042</v>
      </c>
    </row>
    <row r="10959" spans="1:7" x14ac:dyDescent="0.25">
      <c r="A10959">
        <v>14913</v>
      </c>
      <c r="B10959">
        <v>12</v>
      </c>
      <c r="C10959">
        <v>19.396000000000001</v>
      </c>
      <c r="D10959">
        <v>0</v>
      </c>
      <c r="E10959">
        <v>3.05</v>
      </c>
      <c r="F10959">
        <f t="shared" si="343"/>
        <v>2.9335982541802652</v>
      </c>
      <c r="G10959">
        <f t="shared" si="342"/>
        <v>25.422016570637133</v>
      </c>
    </row>
    <row r="10960" spans="1:7" x14ac:dyDescent="0.25">
      <c r="A10960">
        <v>10655</v>
      </c>
      <c r="B10960">
        <v>15</v>
      </c>
      <c r="C10960">
        <v>19.395</v>
      </c>
      <c r="D10960">
        <v>0</v>
      </c>
      <c r="E10960">
        <v>3.04</v>
      </c>
      <c r="F10960">
        <f t="shared" si="343"/>
        <v>2.9336878886902924</v>
      </c>
      <c r="G10960">
        <f t="shared" si="342"/>
        <v>25.421437294887838</v>
      </c>
    </row>
    <row r="10961" spans="1:7" x14ac:dyDescent="0.25">
      <c r="A10961">
        <v>20911</v>
      </c>
      <c r="B10961">
        <v>4</v>
      </c>
      <c r="C10961">
        <v>19.395</v>
      </c>
      <c r="D10961">
        <v>0</v>
      </c>
      <c r="E10961">
        <v>3.04</v>
      </c>
      <c r="F10961">
        <f t="shared" si="343"/>
        <v>2.9336878886902924</v>
      </c>
      <c r="G10961">
        <f t="shared" si="342"/>
        <v>25.421437294887838</v>
      </c>
    </row>
    <row r="10962" spans="1:7" x14ac:dyDescent="0.25">
      <c r="A10962">
        <v>20187</v>
      </c>
      <c r="B10962">
        <v>7</v>
      </c>
      <c r="C10962">
        <v>19.393999999999998</v>
      </c>
      <c r="D10962">
        <v>0</v>
      </c>
      <c r="E10962">
        <v>3.04</v>
      </c>
      <c r="F10962">
        <f t="shared" si="343"/>
        <v>2.9337775294653117</v>
      </c>
      <c r="G10962">
        <f t="shared" si="342"/>
        <v>25.420858005051507</v>
      </c>
    </row>
    <row r="10963" spans="1:7" x14ac:dyDescent="0.25">
      <c r="A10963">
        <v>5423</v>
      </c>
      <c r="B10963">
        <v>20</v>
      </c>
      <c r="C10963">
        <v>19.382999999999999</v>
      </c>
      <c r="D10963">
        <v>0</v>
      </c>
      <c r="E10963">
        <v>3.04</v>
      </c>
      <c r="F10963">
        <f t="shared" si="343"/>
        <v>2.934763991692058</v>
      </c>
      <c r="G10963">
        <f t="shared" si="342"/>
        <v>25.414484886804413</v>
      </c>
    </row>
    <row r="10964" spans="1:7" x14ac:dyDescent="0.25">
      <c r="A10964">
        <v>19738</v>
      </c>
      <c r="B10964">
        <v>6</v>
      </c>
      <c r="C10964">
        <v>19.382000000000001</v>
      </c>
      <c r="D10964">
        <v>0</v>
      </c>
      <c r="E10964">
        <v>3.04</v>
      </c>
      <c r="F10964">
        <f t="shared" si="343"/>
        <v>2.9348537077048209</v>
      </c>
      <c r="G10964">
        <f t="shared" si="342"/>
        <v>25.413905427841044</v>
      </c>
    </row>
    <row r="10965" spans="1:7" x14ac:dyDescent="0.25">
      <c r="A10965">
        <v>8482</v>
      </c>
      <c r="B10965">
        <v>12</v>
      </c>
      <c r="C10965">
        <v>19.379000000000001</v>
      </c>
      <c r="D10965">
        <v>0</v>
      </c>
      <c r="E10965">
        <v>3.04</v>
      </c>
      <c r="F10965">
        <f t="shared" si="343"/>
        <v>2.9351228933938844</v>
      </c>
      <c r="G10965">
        <f t="shared" si="342"/>
        <v>25.412166966341942</v>
      </c>
    </row>
    <row r="10966" spans="1:7" x14ac:dyDescent="0.25">
      <c r="A10966">
        <v>19815</v>
      </c>
      <c r="B10966">
        <v>8</v>
      </c>
      <c r="C10966">
        <v>19.376999999999999</v>
      </c>
      <c r="D10966">
        <v>0</v>
      </c>
      <c r="E10966">
        <v>3.04</v>
      </c>
      <c r="F10966">
        <f t="shared" si="343"/>
        <v>2.9353023819030009</v>
      </c>
      <c r="G10966">
        <f t="shared" si="342"/>
        <v>25.411007921491112</v>
      </c>
    </row>
    <row r="10967" spans="1:7" x14ac:dyDescent="0.25">
      <c r="A10967">
        <v>20042</v>
      </c>
      <c r="B10967">
        <v>7</v>
      </c>
      <c r="C10967">
        <v>19.376999999999999</v>
      </c>
      <c r="D10967">
        <v>0</v>
      </c>
      <c r="E10967">
        <v>3.04</v>
      </c>
      <c r="F10967">
        <f t="shared" si="343"/>
        <v>2.9353023819030009</v>
      </c>
      <c r="G10967">
        <f t="shared" si="342"/>
        <v>25.411007921491112</v>
      </c>
    </row>
    <row r="10968" spans="1:7" x14ac:dyDescent="0.25">
      <c r="A10968">
        <v>10520</v>
      </c>
      <c r="B10968">
        <v>12</v>
      </c>
      <c r="C10968">
        <v>19.375</v>
      </c>
      <c r="D10968">
        <v>0</v>
      </c>
      <c r="E10968">
        <v>3.04</v>
      </c>
      <c r="F10968">
        <f t="shared" si="343"/>
        <v>2.9354818955255091</v>
      </c>
      <c r="G10968">
        <f t="shared" si="342"/>
        <v>25.409848820215931</v>
      </c>
    </row>
    <row r="10969" spans="1:7" x14ac:dyDescent="0.25">
      <c r="A10969">
        <v>8709</v>
      </c>
      <c r="B10969">
        <v>14</v>
      </c>
      <c r="C10969">
        <v>19.370999999999999</v>
      </c>
      <c r="D10969">
        <v>0</v>
      </c>
      <c r="E10969">
        <v>3.04</v>
      </c>
      <c r="F10969">
        <f t="shared" si="343"/>
        <v>2.9358409981344895</v>
      </c>
      <c r="G10969">
        <f t="shared" si="342"/>
        <v>25.40753044835856</v>
      </c>
    </row>
    <row r="10970" spans="1:7" x14ac:dyDescent="0.25">
      <c r="A10970">
        <v>9901</v>
      </c>
      <c r="B10970">
        <v>9</v>
      </c>
      <c r="C10970">
        <v>19.369</v>
      </c>
      <c r="D10970">
        <v>0</v>
      </c>
      <c r="E10970">
        <v>3.04</v>
      </c>
      <c r="F10970">
        <f t="shared" si="343"/>
        <v>2.9360205871328557</v>
      </c>
      <c r="G10970">
        <f t="shared" si="342"/>
        <v>25.406371177759446</v>
      </c>
    </row>
    <row r="10971" spans="1:7" x14ac:dyDescent="0.25">
      <c r="A10971">
        <v>9598</v>
      </c>
      <c r="B10971">
        <v>8</v>
      </c>
      <c r="C10971">
        <v>19.364999999999998</v>
      </c>
      <c r="D10971">
        <v>0</v>
      </c>
      <c r="E10971">
        <v>3.04</v>
      </c>
      <c r="F10971">
        <f t="shared" si="343"/>
        <v>2.9363798405471053</v>
      </c>
      <c r="G10971">
        <f t="shared" si="342"/>
        <v>25.404052467177891</v>
      </c>
    </row>
    <row r="10972" spans="1:7" x14ac:dyDescent="0.25">
      <c r="A10972">
        <v>13379</v>
      </c>
      <c r="B10972">
        <v>13</v>
      </c>
      <c r="C10972">
        <v>19.364999999999998</v>
      </c>
      <c r="D10972">
        <v>0</v>
      </c>
      <c r="E10972">
        <v>3.04</v>
      </c>
      <c r="F10972">
        <f t="shared" si="343"/>
        <v>2.9363798405471053</v>
      </c>
      <c r="G10972">
        <f t="shared" si="342"/>
        <v>25.404052467177891</v>
      </c>
    </row>
    <row r="10973" spans="1:7" x14ac:dyDescent="0.25">
      <c r="A10973">
        <v>8589</v>
      </c>
      <c r="B10973">
        <v>13</v>
      </c>
      <c r="C10973">
        <v>19.363</v>
      </c>
      <c r="D10973">
        <v>0</v>
      </c>
      <c r="E10973">
        <v>3.04</v>
      </c>
      <c r="F10973">
        <f t="shared" si="343"/>
        <v>2.9365595049748956</v>
      </c>
      <c r="G10973">
        <f t="shared" si="342"/>
        <v>25.402893027178493</v>
      </c>
    </row>
    <row r="10974" spans="1:7" x14ac:dyDescent="0.25">
      <c r="A10974">
        <v>3350</v>
      </c>
      <c r="B10974">
        <v>11</v>
      </c>
      <c r="C10974">
        <v>19.361000000000001</v>
      </c>
      <c r="D10974">
        <v>0</v>
      </c>
      <c r="E10974">
        <v>3.04</v>
      </c>
      <c r="F10974">
        <f t="shared" si="343"/>
        <v>2.9367391945577399</v>
      </c>
      <c r="G10974">
        <f t="shared" si="342"/>
        <v>25.401733530695363</v>
      </c>
    </row>
    <row r="10975" spans="1:7" x14ac:dyDescent="0.25">
      <c r="A10975">
        <v>20785</v>
      </c>
      <c r="B10975">
        <v>7</v>
      </c>
      <c r="C10975">
        <v>19.36</v>
      </c>
      <c r="D10975">
        <v>0</v>
      </c>
      <c r="E10975">
        <v>3.04</v>
      </c>
      <c r="F10975">
        <f t="shared" si="343"/>
        <v>2.9368290487841695</v>
      </c>
      <c r="G10975">
        <f t="shared" si="342"/>
        <v>25.401153761269747</v>
      </c>
    </row>
    <row r="10976" spans="1:7" x14ac:dyDescent="0.25">
      <c r="A10976">
        <v>5633</v>
      </c>
      <c r="B10976">
        <v>15</v>
      </c>
      <c r="C10976">
        <v>19.359000000000002</v>
      </c>
      <c r="D10976">
        <v>0</v>
      </c>
      <c r="E10976">
        <v>3.04</v>
      </c>
      <c r="F10976">
        <f t="shared" si="343"/>
        <v>2.9369189093015966</v>
      </c>
      <c r="G10976">
        <f t="shared" si="342"/>
        <v>25.400573977720015</v>
      </c>
    </row>
    <row r="10977" spans="1:7" x14ac:dyDescent="0.25">
      <c r="A10977">
        <v>8056</v>
      </c>
      <c r="B10977">
        <v>15</v>
      </c>
      <c r="C10977">
        <v>19.358000000000001</v>
      </c>
      <c r="D10977">
        <v>0</v>
      </c>
      <c r="E10977">
        <v>3.04</v>
      </c>
      <c r="F10977">
        <f t="shared" si="343"/>
        <v>2.9370087761107677</v>
      </c>
      <c r="G10977">
        <f t="shared" si="342"/>
        <v>25.399994180045105</v>
      </c>
    </row>
    <row r="10978" spans="1:7" x14ac:dyDescent="0.25">
      <c r="A10978">
        <v>7304</v>
      </c>
      <c r="B10978">
        <v>10</v>
      </c>
      <c r="C10978">
        <v>19.352</v>
      </c>
      <c r="D10978">
        <v>0</v>
      </c>
      <c r="E10978">
        <v>3.04</v>
      </c>
      <c r="F10978">
        <f t="shared" si="343"/>
        <v>2.9375481091341618</v>
      </c>
      <c r="G10978">
        <f t="shared" si="342"/>
        <v>25.396515097307415</v>
      </c>
    </row>
    <row r="10979" spans="1:7" x14ac:dyDescent="0.25">
      <c r="A10979">
        <v>20097</v>
      </c>
      <c r="B10979">
        <v>5</v>
      </c>
      <c r="C10979">
        <v>19.352</v>
      </c>
      <c r="D10979">
        <v>0</v>
      </c>
      <c r="E10979">
        <v>3.04</v>
      </c>
      <c r="F10979">
        <f t="shared" si="343"/>
        <v>2.9375481091341618</v>
      </c>
      <c r="G10979">
        <f t="shared" si="342"/>
        <v>25.396515097307415</v>
      </c>
    </row>
    <row r="10980" spans="1:7" x14ac:dyDescent="0.25">
      <c r="A10980">
        <v>19538</v>
      </c>
      <c r="B10980">
        <v>7</v>
      </c>
      <c r="C10980">
        <v>19.350999999999999</v>
      </c>
      <c r="D10980">
        <v>0</v>
      </c>
      <c r="E10980">
        <v>3.04</v>
      </c>
      <c r="F10980">
        <f t="shared" si="343"/>
        <v>2.9376380200064167</v>
      </c>
      <c r="G10980">
        <f t="shared" si="342"/>
        <v>25.395935200726509</v>
      </c>
    </row>
    <row r="10981" spans="1:7" x14ac:dyDescent="0.25">
      <c r="A10981">
        <v>1397</v>
      </c>
      <c r="B10981">
        <v>4</v>
      </c>
      <c r="C10981">
        <v>19.346</v>
      </c>
      <c r="D10981">
        <v>0</v>
      </c>
      <c r="E10981">
        <v>3.04</v>
      </c>
      <c r="F10981">
        <f t="shared" si="343"/>
        <v>2.9380876688482727</v>
      </c>
      <c r="G10981">
        <f t="shared" si="342"/>
        <v>25.393035505795599</v>
      </c>
    </row>
    <row r="10982" spans="1:7" x14ac:dyDescent="0.25">
      <c r="A10982">
        <v>5680</v>
      </c>
      <c r="B10982">
        <v>17</v>
      </c>
      <c r="C10982">
        <v>19.329999999999998</v>
      </c>
      <c r="D10982">
        <v>0</v>
      </c>
      <c r="E10982">
        <v>3.03</v>
      </c>
      <c r="F10982">
        <f t="shared" si="343"/>
        <v>2.9395276042451903</v>
      </c>
      <c r="G10982">
        <f t="shared" si="342"/>
        <v>25.383754106010358</v>
      </c>
    </row>
    <row r="10983" spans="1:7" x14ac:dyDescent="0.25">
      <c r="A10983">
        <v>14505</v>
      </c>
      <c r="B10983">
        <v>13</v>
      </c>
      <c r="C10983">
        <v>19.329999999999998</v>
      </c>
      <c r="D10983">
        <v>0</v>
      </c>
      <c r="E10983">
        <v>3.03</v>
      </c>
      <c r="F10983">
        <f t="shared" si="343"/>
        <v>2.9395276042451903</v>
      </c>
      <c r="G10983">
        <f t="shared" si="342"/>
        <v>25.383754106010358</v>
      </c>
    </row>
    <row r="10984" spans="1:7" x14ac:dyDescent="0.25">
      <c r="A10984">
        <v>7239</v>
      </c>
      <c r="B10984">
        <v>13</v>
      </c>
      <c r="C10984">
        <v>19.329000000000001</v>
      </c>
      <c r="D10984">
        <v>0</v>
      </c>
      <c r="E10984">
        <v>3.03</v>
      </c>
      <c r="F10984">
        <f t="shared" si="343"/>
        <v>2.9396176538396808</v>
      </c>
      <c r="G10984">
        <f t="shared" si="342"/>
        <v>25.383173898242816</v>
      </c>
    </row>
    <row r="10985" spans="1:7" x14ac:dyDescent="0.25">
      <c r="A10985">
        <v>7658</v>
      </c>
      <c r="B10985">
        <v>11</v>
      </c>
      <c r="C10985">
        <v>19.329000000000001</v>
      </c>
      <c r="D10985">
        <v>0</v>
      </c>
      <c r="E10985">
        <v>3.03</v>
      </c>
      <c r="F10985">
        <f t="shared" si="343"/>
        <v>2.9396176538396808</v>
      </c>
      <c r="G10985">
        <f t="shared" si="342"/>
        <v>25.383173898242816</v>
      </c>
    </row>
    <row r="10986" spans="1:7" x14ac:dyDescent="0.25">
      <c r="A10986">
        <v>9115</v>
      </c>
      <c r="B10986">
        <v>11</v>
      </c>
      <c r="C10986">
        <v>19.329000000000001</v>
      </c>
      <c r="D10986">
        <v>0</v>
      </c>
      <c r="E10986">
        <v>3.03</v>
      </c>
      <c r="F10986">
        <f t="shared" si="343"/>
        <v>2.9396176538396808</v>
      </c>
      <c r="G10986">
        <f t="shared" si="342"/>
        <v>25.383173898242816</v>
      </c>
    </row>
    <row r="10987" spans="1:7" x14ac:dyDescent="0.25">
      <c r="A10987">
        <v>5326</v>
      </c>
      <c r="B10987">
        <v>11</v>
      </c>
      <c r="C10987">
        <v>19.324999999999999</v>
      </c>
      <c r="D10987">
        <v>0</v>
      </c>
      <c r="E10987">
        <v>3.03</v>
      </c>
      <c r="F10987">
        <f t="shared" si="343"/>
        <v>2.9399779153667356</v>
      </c>
      <c r="G10987">
        <f t="shared" si="342"/>
        <v>25.380852925591068</v>
      </c>
    </row>
    <row r="10988" spans="1:7" x14ac:dyDescent="0.25">
      <c r="A10988">
        <v>16168</v>
      </c>
      <c r="B10988">
        <v>10</v>
      </c>
      <c r="C10988">
        <v>19.324999999999999</v>
      </c>
      <c r="D10988">
        <v>0</v>
      </c>
      <c r="E10988">
        <v>3.03</v>
      </c>
      <c r="F10988">
        <f t="shared" si="343"/>
        <v>2.9399779153667356</v>
      </c>
      <c r="G10988">
        <f t="shared" si="342"/>
        <v>25.380852925591068</v>
      </c>
    </row>
    <row r="10989" spans="1:7" x14ac:dyDescent="0.25">
      <c r="A10989">
        <v>19711</v>
      </c>
      <c r="B10989">
        <v>5</v>
      </c>
      <c r="C10989">
        <v>19.324000000000002</v>
      </c>
      <c r="D10989">
        <v>0</v>
      </c>
      <c r="E10989">
        <v>3.03</v>
      </c>
      <c r="F10989">
        <f t="shared" si="343"/>
        <v>2.9400679965395198</v>
      </c>
      <c r="G10989">
        <f t="shared" si="342"/>
        <v>25.380272647027397</v>
      </c>
    </row>
    <row r="10990" spans="1:7" x14ac:dyDescent="0.25">
      <c r="A10990">
        <v>12777</v>
      </c>
      <c r="B10990">
        <v>9</v>
      </c>
      <c r="C10990">
        <v>19.321000000000002</v>
      </c>
      <c r="D10990">
        <v>0</v>
      </c>
      <c r="E10990">
        <v>3.03</v>
      </c>
      <c r="F10990">
        <f t="shared" si="343"/>
        <v>2.9403382779683143</v>
      </c>
      <c r="G10990">
        <f t="shared" si="342"/>
        <v>25.378531726357568</v>
      </c>
    </row>
    <row r="10991" spans="1:7" x14ac:dyDescent="0.25">
      <c r="A10991">
        <v>4560</v>
      </c>
      <c r="B10991">
        <v>15</v>
      </c>
      <c r="C10991">
        <v>19.318999999999999</v>
      </c>
      <c r="D10991">
        <v>0</v>
      </c>
      <c r="E10991">
        <v>3.03</v>
      </c>
      <c r="F10991">
        <f t="shared" si="343"/>
        <v>2.9405184971870444</v>
      </c>
      <c r="G10991">
        <f t="shared" si="342"/>
        <v>25.377371041751339</v>
      </c>
    </row>
    <row r="10992" spans="1:7" x14ac:dyDescent="0.25">
      <c r="A10992">
        <v>15682</v>
      </c>
      <c r="B10992">
        <v>10</v>
      </c>
      <c r="C10992">
        <v>19.318000000000001</v>
      </c>
      <c r="D10992">
        <v>0</v>
      </c>
      <c r="E10992">
        <v>3.03</v>
      </c>
      <c r="F10992">
        <f t="shared" si="343"/>
        <v>2.9406086162785221</v>
      </c>
      <c r="G10992">
        <f t="shared" si="342"/>
        <v>25.376790678197107</v>
      </c>
    </row>
    <row r="10993" spans="1:7" x14ac:dyDescent="0.25">
      <c r="A10993">
        <v>10652</v>
      </c>
      <c r="B10993">
        <v>12</v>
      </c>
      <c r="C10993">
        <v>19.309999999999999</v>
      </c>
      <c r="D10993">
        <v>0</v>
      </c>
      <c r="E10993">
        <v>3.03</v>
      </c>
      <c r="F10993">
        <f t="shared" si="343"/>
        <v>2.9413297966800855</v>
      </c>
      <c r="G10993">
        <f t="shared" si="342"/>
        <v>25.372147259595824</v>
      </c>
    </row>
    <row r="10994" spans="1:7" x14ac:dyDescent="0.25">
      <c r="A10994">
        <v>6247</v>
      </c>
      <c r="B10994">
        <v>14</v>
      </c>
      <c r="C10994">
        <v>19.309000000000001</v>
      </c>
      <c r="D10994">
        <v>0</v>
      </c>
      <c r="E10994">
        <v>3.03</v>
      </c>
      <c r="F10994">
        <f t="shared" si="343"/>
        <v>2.9414199727002632</v>
      </c>
      <c r="G10994">
        <f t="shared" si="342"/>
        <v>25.371566768483717</v>
      </c>
    </row>
    <row r="10995" spans="1:7" x14ac:dyDescent="0.25">
      <c r="A10995">
        <v>20859</v>
      </c>
      <c r="B10995">
        <v>5</v>
      </c>
      <c r="C10995">
        <v>19.309000000000001</v>
      </c>
      <c r="D10995">
        <v>0</v>
      </c>
      <c r="E10995">
        <v>3.03</v>
      </c>
      <c r="F10995">
        <f t="shared" si="343"/>
        <v>2.9414199727002632</v>
      </c>
      <c r="G10995">
        <f t="shared" si="342"/>
        <v>25.371566768483717</v>
      </c>
    </row>
    <row r="10996" spans="1:7" x14ac:dyDescent="0.25">
      <c r="A10996">
        <v>15658</v>
      </c>
      <c r="B10996">
        <v>15</v>
      </c>
      <c r="C10996">
        <v>19.308</v>
      </c>
      <c r="D10996">
        <v>0</v>
      </c>
      <c r="E10996">
        <v>3.03</v>
      </c>
      <c r="F10996">
        <f t="shared" si="343"/>
        <v>2.9415101550496106</v>
      </c>
      <c r="G10996">
        <f t="shared" si="342"/>
        <v>25.370986263193156</v>
      </c>
    </row>
    <row r="10997" spans="1:7" x14ac:dyDescent="0.25">
      <c r="A10997">
        <v>12339</v>
      </c>
      <c r="B10997">
        <v>14</v>
      </c>
      <c r="C10997">
        <v>19.305</v>
      </c>
      <c r="D10997">
        <v>0</v>
      </c>
      <c r="E10997">
        <v>3.03</v>
      </c>
      <c r="F10997">
        <f t="shared" si="343"/>
        <v>2.941780740080175</v>
      </c>
      <c r="G10997">
        <f t="shared" si="342"/>
        <v>25.369244662240149</v>
      </c>
    </row>
    <row r="10998" spans="1:7" x14ac:dyDescent="0.25">
      <c r="A10998">
        <v>2001</v>
      </c>
      <c r="B10998">
        <v>4</v>
      </c>
      <c r="C10998">
        <v>19.303000000000001</v>
      </c>
      <c r="D10998">
        <v>0</v>
      </c>
      <c r="E10998">
        <v>3.03</v>
      </c>
      <c r="F10998">
        <f t="shared" si="343"/>
        <v>2.9419611617601746</v>
      </c>
      <c r="G10998">
        <f t="shared" si="342"/>
        <v>25.368083524026336</v>
      </c>
    </row>
    <row r="10999" spans="1:7" x14ac:dyDescent="0.25">
      <c r="A10999">
        <v>7501</v>
      </c>
      <c r="B10999">
        <v>12</v>
      </c>
      <c r="C10999">
        <v>19.295000000000002</v>
      </c>
      <c r="D10999">
        <v>0</v>
      </c>
      <c r="E10999">
        <v>3.03</v>
      </c>
      <c r="F10999">
        <f t="shared" si="343"/>
        <v>2.9426831018875772</v>
      </c>
      <c r="G10999">
        <f t="shared" si="342"/>
        <v>25.363438403691269</v>
      </c>
    </row>
    <row r="11000" spans="1:7" x14ac:dyDescent="0.25">
      <c r="A11000">
        <v>11518</v>
      </c>
      <c r="B11000">
        <v>12</v>
      </c>
      <c r="C11000">
        <v>19.292999999999999</v>
      </c>
      <c r="D11000">
        <v>0</v>
      </c>
      <c r="E11000">
        <v>3.03</v>
      </c>
      <c r="F11000">
        <f t="shared" si="343"/>
        <v>2.9428636503013981</v>
      </c>
      <c r="G11000">
        <f t="shared" si="342"/>
        <v>25.362276981694727</v>
      </c>
    </row>
    <row r="11001" spans="1:7" x14ac:dyDescent="0.25">
      <c r="A11001">
        <v>11116</v>
      </c>
      <c r="B11001">
        <v>17</v>
      </c>
      <c r="C11001">
        <v>19.289000000000001</v>
      </c>
      <c r="D11001">
        <v>0</v>
      </c>
      <c r="E11001">
        <v>3.02</v>
      </c>
      <c r="F11001">
        <f t="shared" si="343"/>
        <v>2.9432248232295914</v>
      </c>
      <c r="G11001">
        <f t="shared" si="342"/>
        <v>25.359953967346378</v>
      </c>
    </row>
    <row r="11002" spans="1:7" x14ac:dyDescent="0.25">
      <c r="A11002">
        <v>6144</v>
      </c>
      <c r="B11002">
        <v>13</v>
      </c>
      <c r="C11002">
        <v>19.286000000000001</v>
      </c>
      <c r="D11002">
        <v>0</v>
      </c>
      <c r="E11002">
        <v>3.02</v>
      </c>
      <c r="F11002">
        <f t="shared" si="343"/>
        <v>2.9434957695374728</v>
      </c>
      <c r="G11002">
        <f t="shared" si="342"/>
        <v>25.358211557490488</v>
      </c>
    </row>
    <row r="11003" spans="1:7" x14ac:dyDescent="0.25">
      <c r="A11003">
        <v>15249</v>
      </c>
      <c r="B11003">
        <v>14</v>
      </c>
      <c r="C11003">
        <v>19.283999999999999</v>
      </c>
      <c r="D11003">
        <v>0</v>
      </c>
      <c r="E11003">
        <v>3.02</v>
      </c>
      <c r="F11003">
        <f t="shared" si="343"/>
        <v>2.9436764321405815</v>
      </c>
      <c r="G11003">
        <f t="shared" si="342"/>
        <v>25.357049879906391</v>
      </c>
    </row>
    <row r="11004" spans="1:7" x14ac:dyDescent="0.25">
      <c r="A11004">
        <v>6342</v>
      </c>
      <c r="B11004">
        <v>13</v>
      </c>
      <c r="C11004">
        <v>19.282</v>
      </c>
      <c r="D11004">
        <v>0</v>
      </c>
      <c r="E11004">
        <v>3.02</v>
      </c>
      <c r="F11004">
        <f t="shared" si="343"/>
        <v>2.9438571201356849</v>
      </c>
      <c r="G11004">
        <f t="shared" si="342"/>
        <v>25.355888145501478</v>
      </c>
    </row>
    <row r="11005" spans="1:7" x14ac:dyDescent="0.25">
      <c r="A11005">
        <v>16409</v>
      </c>
      <c r="B11005">
        <v>11</v>
      </c>
      <c r="C11005">
        <v>19.282</v>
      </c>
      <c r="D11005">
        <v>0</v>
      </c>
      <c r="E11005">
        <v>3.02</v>
      </c>
      <c r="F11005">
        <f t="shared" si="343"/>
        <v>2.9438571201356849</v>
      </c>
      <c r="G11005">
        <f t="shared" si="342"/>
        <v>25.355888145501478</v>
      </c>
    </row>
    <row r="11006" spans="1:7" x14ac:dyDescent="0.25">
      <c r="A11006">
        <v>4972</v>
      </c>
      <c r="B11006">
        <v>13</v>
      </c>
      <c r="C11006">
        <v>19.28</v>
      </c>
      <c r="D11006">
        <v>0</v>
      </c>
      <c r="E11006">
        <v>3.02</v>
      </c>
      <c r="F11006">
        <f t="shared" si="343"/>
        <v>2.9440378335288249</v>
      </c>
      <c r="G11006">
        <f t="shared" si="342"/>
        <v>25.35472635426715</v>
      </c>
    </row>
    <row r="11007" spans="1:7" x14ac:dyDescent="0.25">
      <c r="A11007">
        <v>15214</v>
      </c>
      <c r="B11007">
        <v>14</v>
      </c>
      <c r="C11007">
        <v>19.279</v>
      </c>
      <c r="D11007">
        <v>0</v>
      </c>
      <c r="E11007">
        <v>3.02</v>
      </c>
      <c r="F11007">
        <f t="shared" si="343"/>
        <v>2.9441281997515443</v>
      </c>
      <c r="G11007">
        <f t="shared" si="342"/>
        <v>25.354145437336289</v>
      </c>
    </row>
    <row r="11008" spans="1:7" x14ac:dyDescent="0.25">
      <c r="A11008">
        <v>7916</v>
      </c>
      <c r="B11008">
        <v>11</v>
      </c>
      <c r="C11008">
        <v>19.277000000000001</v>
      </c>
      <c r="D11008">
        <v>0</v>
      </c>
      <c r="E11008">
        <v>3.02</v>
      </c>
      <c r="F11008">
        <f t="shared" si="343"/>
        <v>2.9443089512530638</v>
      </c>
      <c r="G11008">
        <f t="shared" si="342"/>
        <v>25.352983560841778</v>
      </c>
    </row>
    <row r="11009" spans="1:7" x14ac:dyDescent="0.25">
      <c r="A11009">
        <v>8078</v>
      </c>
      <c r="B11009">
        <v>17</v>
      </c>
      <c r="C11009">
        <v>19.271999999999998</v>
      </c>
      <c r="D11009">
        <v>0</v>
      </c>
      <c r="E11009">
        <v>3.02</v>
      </c>
      <c r="F11009">
        <f t="shared" si="343"/>
        <v>2.944760941202591</v>
      </c>
      <c r="G11009">
        <f t="shared" si="342"/>
        <v>25.350078620864213</v>
      </c>
    </row>
    <row r="11010" spans="1:7" x14ac:dyDescent="0.25">
      <c r="A11010">
        <v>8428</v>
      </c>
      <c r="B11010">
        <v>12</v>
      </c>
      <c r="C11010">
        <v>19.27</v>
      </c>
      <c r="D11010">
        <v>0</v>
      </c>
      <c r="E11010">
        <v>3.02</v>
      </c>
      <c r="F11010">
        <f t="shared" si="343"/>
        <v>2.9449417816765702</v>
      </c>
      <c r="G11010">
        <f t="shared" si="342"/>
        <v>25.348916545354129</v>
      </c>
    </row>
    <row r="11011" spans="1:7" x14ac:dyDescent="0.25">
      <c r="A11011">
        <v>16547</v>
      </c>
      <c r="B11011">
        <v>11</v>
      </c>
      <c r="C11011">
        <v>19.268999999999998</v>
      </c>
      <c r="D11011">
        <v>0</v>
      </c>
      <c r="E11011">
        <v>3.02</v>
      </c>
      <c r="F11011">
        <f t="shared" si="343"/>
        <v>2.9450322114510481</v>
      </c>
      <c r="G11011">
        <f t="shared" ref="G11011:G11074" si="344">(1/(1+F11011))*100</f>
        <v>25.348335486269285</v>
      </c>
    </row>
    <row r="11012" spans="1:7" x14ac:dyDescent="0.25">
      <c r="A11012">
        <v>17900</v>
      </c>
      <c r="B11012">
        <v>9</v>
      </c>
      <c r="C11012">
        <v>19.268999999999998</v>
      </c>
      <c r="D11012">
        <v>0</v>
      </c>
      <c r="E11012">
        <v>3.02</v>
      </c>
      <c r="F11012">
        <f t="shared" ref="F11012:F11075" si="345">(LN($J$2/C11012)/(LN($J$2/$J$3)))^$J$4</f>
        <v>2.9450322114510481</v>
      </c>
      <c r="G11012">
        <f t="shared" si="344"/>
        <v>25.348335486269285</v>
      </c>
    </row>
    <row r="11013" spans="1:7" x14ac:dyDescent="0.25">
      <c r="A11013">
        <v>19826</v>
      </c>
      <c r="B11013">
        <v>7</v>
      </c>
      <c r="C11013">
        <v>19.268000000000001</v>
      </c>
      <c r="D11013">
        <v>0</v>
      </c>
      <c r="E11013">
        <v>3.02</v>
      </c>
      <c r="F11013">
        <f t="shared" si="345"/>
        <v>2.945122647584864</v>
      </c>
      <c r="G11013">
        <f t="shared" si="344"/>
        <v>25.347754412963123</v>
      </c>
    </row>
    <row r="11014" spans="1:7" x14ac:dyDescent="0.25">
      <c r="A11014">
        <v>9927</v>
      </c>
      <c r="B11014">
        <v>10</v>
      </c>
      <c r="C11014">
        <v>19.265000000000001</v>
      </c>
      <c r="D11014">
        <v>0</v>
      </c>
      <c r="E11014">
        <v>3.02</v>
      </c>
      <c r="F11014">
        <f t="shared" si="345"/>
        <v>2.9453939941498928</v>
      </c>
      <c r="G11014">
        <f t="shared" si="344"/>
        <v>25.346011107706069</v>
      </c>
    </row>
    <row r="11015" spans="1:7" x14ac:dyDescent="0.25">
      <c r="A11015">
        <v>19653</v>
      </c>
      <c r="B11015">
        <v>7</v>
      </c>
      <c r="C11015">
        <v>19.263000000000002</v>
      </c>
      <c r="D11015">
        <v>0</v>
      </c>
      <c r="E11015">
        <v>3.02</v>
      </c>
      <c r="F11015">
        <f t="shared" si="345"/>
        <v>2.9455749236704696</v>
      </c>
      <c r="G11015">
        <f t="shared" si="344"/>
        <v>25.34484883307513</v>
      </c>
    </row>
    <row r="11016" spans="1:7" x14ac:dyDescent="0.25">
      <c r="A11016">
        <v>10686</v>
      </c>
      <c r="B11016">
        <v>10</v>
      </c>
      <c r="C11016">
        <v>19.262</v>
      </c>
      <c r="D11016">
        <v>0</v>
      </c>
      <c r="E11016">
        <v>3.02</v>
      </c>
      <c r="F11016">
        <f t="shared" si="345"/>
        <v>2.9456653979761955</v>
      </c>
      <c r="G11016">
        <f t="shared" si="344"/>
        <v>25.344267674418575</v>
      </c>
    </row>
    <row r="11017" spans="1:7" x14ac:dyDescent="0.25">
      <c r="A11017">
        <v>20242</v>
      </c>
      <c r="B11017">
        <v>8</v>
      </c>
      <c r="C11017">
        <v>19.259</v>
      </c>
      <c r="D11017">
        <v>0</v>
      </c>
      <c r="E11017">
        <v>3.02</v>
      </c>
      <c r="F11017">
        <f t="shared" si="345"/>
        <v>2.9459368590842239</v>
      </c>
      <c r="G11017">
        <f t="shared" si="344"/>
        <v>25.342524113071612</v>
      </c>
    </row>
    <row r="11018" spans="1:7" x14ac:dyDescent="0.25">
      <c r="A11018">
        <v>20200</v>
      </c>
      <c r="B11018">
        <v>7</v>
      </c>
      <c r="C11018">
        <v>19.257000000000001</v>
      </c>
      <c r="D11018">
        <v>0</v>
      </c>
      <c r="E11018">
        <v>3.02</v>
      </c>
      <c r="F11018">
        <f t="shared" si="345"/>
        <v>2.9461178649895277</v>
      </c>
      <c r="G11018">
        <f t="shared" si="344"/>
        <v>25.341361667681809</v>
      </c>
    </row>
    <row r="11019" spans="1:7" x14ac:dyDescent="0.25">
      <c r="A11019">
        <v>8881</v>
      </c>
      <c r="B11019">
        <v>10</v>
      </c>
      <c r="C11019">
        <v>19.256</v>
      </c>
      <c r="D11019">
        <v>0</v>
      </c>
      <c r="E11019">
        <v>3.02</v>
      </c>
      <c r="F11019">
        <f t="shared" si="345"/>
        <v>2.9462083774944392</v>
      </c>
      <c r="G11019">
        <f t="shared" si="344"/>
        <v>25.340780423636133</v>
      </c>
    </row>
    <row r="11020" spans="1:7" x14ac:dyDescent="0.25">
      <c r="A11020">
        <v>20310</v>
      </c>
      <c r="B11020">
        <v>7</v>
      </c>
      <c r="C11020">
        <v>19.256</v>
      </c>
      <c r="D11020">
        <v>0</v>
      </c>
      <c r="E11020">
        <v>3.02</v>
      </c>
      <c r="F11020">
        <f t="shared" si="345"/>
        <v>2.9462083774944392</v>
      </c>
      <c r="G11020">
        <f t="shared" si="344"/>
        <v>25.340780423636133</v>
      </c>
    </row>
    <row r="11021" spans="1:7" x14ac:dyDescent="0.25">
      <c r="A11021">
        <v>19958</v>
      </c>
      <c r="B11021">
        <v>5</v>
      </c>
      <c r="C11021">
        <v>19.254000000000001</v>
      </c>
      <c r="D11021">
        <v>0</v>
      </c>
      <c r="E11021">
        <v>3.02</v>
      </c>
      <c r="F11021">
        <f t="shared" si="345"/>
        <v>2.9463894216125746</v>
      </c>
      <c r="G11021">
        <f t="shared" si="344"/>
        <v>25.339617892837847</v>
      </c>
    </row>
    <row r="11022" spans="1:7" x14ac:dyDescent="0.25">
      <c r="A11022">
        <v>12342</v>
      </c>
      <c r="B11022">
        <v>11</v>
      </c>
      <c r="C11022">
        <v>19.251999999999999</v>
      </c>
      <c r="D11022">
        <v>0</v>
      </c>
      <c r="E11022">
        <v>3.01</v>
      </c>
      <c r="F11022">
        <f t="shared" si="345"/>
        <v>2.946570491213516</v>
      </c>
      <c r="G11022">
        <f t="shared" si="344"/>
        <v>25.338455305089809</v>
      </c>
    </row>
    <row r="11023" spans="1:7" x14ac:dyDescent="0.25">
      <c r="A11023">
        <v>14991</v>
      </c>
      <c r="B11023">
        <v>14</v>
      </c>
      <c r="C11023">
        <v>19.251000000000001</v>
      </c>
      <c r="D11023">
        <v>0</v>
      </c>
      <c r="E11023">
        <v>3.01</v>
      </c>
      <c r="F11023">
        <f t="shared" si="345"/>
        <v>2.946661035571934</v>
      </c>
      <c r="G11023">
        <f t="shared" si="344"/>
        <v>25.337873989856952</v>
      </c>
    </row>
    <row r="11024" spans="1:7" x14ac:dyDescent="0.25">
      <c r="A11024">
        <v>16116</v>
      </c>
      <c r="B11024">
        <v>19</v>
      </c>
      <c r="C11024">
        <v>19.251000000000001</v>
      </c>
      <c r="D11024">
        <v>0</v>
      </c>
      <c r="E11024">
        <v>3.01</v>
      </c>
      <c r="F11024">
        <f t="shared" si="345"/>
        <v>2.946661035571934</v>
      </c>
      <c r="G11024">
        <f t="shared" si="344"/>
        <v>25.337873989856952</v>
      </c>
    </row>
    <row r="11025" spans="1:7" x14ac:dyDescent="0.25">
      <c r="A11025">
        <v>6745</v>
      </c>
      <c r="B11025">
        <v>12</v>
      </c>
      <c r="C11025">
        <v>19.248999999999999</v>
      </c>
      <c r="D11025">
        <v>0</v>
      </c>
      <c r="E11025">
        <v>3.01</v>
      </c>
      <c r="F11025">
        <f t="shared" si="345"/>
        <v>2.9468421434084693</v>
      </c>
      <c r="G11025">
        <f t="shared" si="344"/>
        <v>25.336711316668115</v>
      </c>
    </row>
    <row r="11026" spans="1:7" x14ac:dyDescent="0.25">
      <c r="A11026">
        <v>8224</v>
      </c>
      <c r="B11026">
        <v>12</v>
      </c>
      <c r="C11026">
        <v>19.245000000000001</v>
      </c>
      <c r="D11026">
        <v>0</v>
      </c>
      <c r="E11026">
        <v>3.01</v>
      </c>
      <c r="F11026">
        <f t="shared" si="345"/>
        <v>2.9472044355815692</v>
      </c>
      <c r="G11026">
        <f t="shared" si="344"/>
        <v>25.334385799367976</v>
      </c>
    </row>
    <row r="11027" spans="1:7" x14ac:dyDescent="0.25">
      <c r="A11027">
        <v>20325</v>
      </c>
      <c r="B11027">
        <v>5</v>
      </c>
      <c r="C11027">
        <v>19.245000000000001</v>
      </c>
      <c r="D11027">
        <v>0</v>
      </c>
      <c r="E11027">
        <v>3.01</v>
      </c>
      <c r="F11027">
        <f t="shared" si="345"/>
        <v>2.9472044355815692</v>
      </c>
      <c r="G11027">
        <f t="shared" si="344"/>
        <v>25.334385799367976</v>
      </c>
    </row>
    <row r="11028" spans="1:7" x14ac:dyDescent="0.25">
      <c r="A11028">
        <v>9588</v>
      </c>
      <c r="B11028">
        <v>14</v>
      </c>
      <c r="C11028">
        <v>19.244</v>
      </c>
      <c r="D11028">
        <v>0</v>
      </c>
      <c r="E11028">
        <v>3.01</v>
      </c>
      <c r="F11028">
        <f t="shared" si="345"/>
        <v>2.9472950245667824</v>
      </c>
      <c r="G11028">
        <f t="shared" si="344"/>
        <v>25.3338043844278</v>
      </c>
    </row>
    <row r="11029" spans="1:7" x14ac:dyDescent="0.25">
      <c r="A11029">
        <v>19773</v>
      </c>
      <c r="B11029">
        <v>7</v>
      </c>
      <c r="C11029">
        <v>19.244</v>
      </c>
      <c r="D11029">
        <v>0</v>
      </c>
      <c r="E11029">
        <v>3.01</v>
      </c>
      <c r="F11029">
        <f t="shared" si="345"/>
        <v>2.9472950245667824</v>
      </c>
      <c r="G11029">
        <f t="shared" si="344"/>
        <v>25.3338043844278</v>
      </c>
    </row>
    <row r="11030" spans="1:7" x14ac:dyDescent="0.25">
      <c r="A11030">
        <v>3979</v>
      </c>
      <c r="B11030">
        <v>14</v>
      </c>
      <c r="C11030">
        <v>19.242000000000001</v>
      </c>
      <c r="D11030">
        <v>0</v>
      </c>
      <c r="E11030">
        <v>3.01</v>
      </c>
      <c r="F11030">
        <f t="shared" si="345"/>
        <v>2.9474762216728521</v>
      </c>
      <c r="G11030">
        <f t="shared" si="344"/>
        <v>25.332641511801747</v>
      </c>
    </row>
    <row r="11031" spans="1:7" x14ac:dyDescent="0.25">
      <c r="A11031">
        <v>4708</v>
      </c>
      <c r="B11031">
        <v>14</v>
      </c>
      <c r="C11031">
        <v>19.242000000000001</v>
      </c>
      <c r="D11031">
        <v>0</v>
      </c>
      <c r="E11031">
        <v>3.01</v>
      </c>
      <c r="F11031">
        <f t="shared" si="345"/>
        <v>2.9474762216728521</v>
      </c>
      <c r="G11031">
        <f t="shared" si="344"/>
        <v>25.332641511801747</v>
      </c>
    </row>
    <row r="11032" spans="1:7" x14ac:dyDescent="0.25">
      <c r="A11032">
        <v>19732</v>
      </c>
      <c r="B11032">
        <v>5</v>
      </c>
      <c r="C11032">
        <v>19.242000000000001</v>
      </c>
      <c r="D11032">
        <v>0</v>
      </c>
      <c r="E11032">
        <v>3.01</v>
      </c>
      <c r="F11032">
        <f t="shared" si="345"/>
        <v>2.9474762216728521</v>
      </c>
      <c r="G11032">
        <f t="shared" si="344"/>
        <v>25.332641511801747</v>
      </c>
    </row>
    <row r="11033" spans="1:7" x14ac:dyDescent="0.25">
      <c r="A11033">
        <v>20117</v>
      </c>
      <c r="B11033">
        <v>7</v>
      </c>
      <c r="C11033">
        <v>19.242000000000001</v>
      </c>
      <c r="D11033">
        <v>0</v>
      </c>
      <c r="E11033">
        <v>3.01</v>
      </c>
      <c r="F11033">
        <f t="shared" si="345"/>
        <v>2.9474762216728521</v>
      </c>
      <c r="G11033">
        <f t="shared" si="344"/>
        <v>25.332641511801747</v>
      </c>
    </row>
    <row r="11034" spans="1:7" x14ac:dyDescent="0.25">
      <c r="A11034">
        <v>11671</v>
      </c>
      <c r="B11034">
        <v>10</v>
      </c>
      <c r="C11034">
        <v>19.239000000000001</v>
      </c>
      <c r="D11034">
        <v>0</v>
      </c>
      <c r="E11034">
        <v>3.01</v>
      </c>
      <c r="F11034">
        <f t="shared" si="345"/>
        <v>2.947748065182473</v>
      </c>
      <c r="G11034">
        <f t="shared" si="344"/>
        <v>25.330897095982184</v>
      </c>
    </row>
    <row r="11035" spans="1:7" x14ac:dyDescent="0.25">
      <c r="A11035">
        <v>8255</v>
      </c>
      <c r="B11035">
        <v>14</v>
      </c>
      <c r="C11035">
        <v>19.236999999999998</v>
      </c>
      <c r="D11035">
        <v>0</v>
      </c>
      <c r="E11035">
        <v>3.01</v>
      </c>
      <c r="F11035">
        <f t="shared" si="345"/>
        <v>2.9479293260980999</v>
      </c>
      <c r="G11035">
        <f t="shared" si="344"/>
        <v>25.329734080836268</v>
      </c>
    </row>
    <row r="11036" spans="1:7" x14ac:dyDescent="0.25">
      <c r="A11036">
        <v>9310</v>
      </c>
      <c r="B11036">
        <v>10</v>
      </c>
      <c r="C11036">
        <v>19.236999999999998</v>
      </c>
      <c r="D11036">
        <v>0</v>
      </c>
      <c r="E11036">
        <v>3.01</v>
      </c>
      <c r="F11036">
        <f t="shared" si="345"/>
        <v>2.9479293260980999</v>
      </c>
      <c r="G11036">
        <f t="shared" si="344"/>
        <v>25.329734080836268</v>
      </c>
    </row>
    <row r="11037" spans="1:7" x14ac:dyDescent="0.25">
      <c r="A11037">
        <v>4481</v>
      </c>
      <c r="B11037">
        <v>14</v>
      </c>
      <c r="C11037">
        <v>19.234999999999999</v>
      </c>
      <c r="D11037">
        <v>0</v>
      </c>
      <c r="E11037">
        <v>3.01</v>
      </c>
      <c r="F11037">
        <f t="shared" si="345"/>
        <v>2.9481106125481982</v>
      </c>
      <c r="G11037">
        <f t="shared" si="344"/>
        <v>25.328571008667307</v>
      </c>
    </row>
    <row r="11038" spans="1:7" x14ac:dyDescent="0.25">
      <c r="A11038">
        <v>8877</v>
      </c>
      <c r="B11038">
        <v>13</v>
      </c>
      <c r="C11038">
        <v>19.234999999999999</v>
      </c>
      <c r="D11038">
        <v>0</v>
      </c>
      <c r="E11038">
        <v>3.01</v>
      </c>
      <c r="F11038">
        <f t="shared" si="345"/>
        <v>2.9481106125481982</v>
      </c>
      <c r="G11038">
        <f t="shared" si="344"/>
        <v>25.328571008667307</v>
      </c>
    </row>
    <row r="11039" spans="1:7" x14ac:dyDescent="0.25">
      <c r="A11039">
        <v>15015</v>
      </c>
      <c r="B11039">
        <v>13</v>
      </c>
      <c r="C11039">
        <v>19.234999999999999</v>
      </c>
      <c r="D11039">
        <v>0</v>
      </c>
      <c r="E11039">
        <v>3.01</v>
      </c>
      <c r="F11039">
        <f t="shared" si="345"/>
        <v>2.9481106125481982</v>
      </c>
      <c r="G11039">
        <f t="shared" si="344"/>
        <v>25.328571008667307</v>
      </c>
    </row>
    <row r="11040" spans="1:7" x14ac:dyDescent="0.25">
      <c r="A11040">
        <v>20475</v>
      </c>
      <c r="B11040">
        <v>7</v>
      </c>
      <c r="C11040">
        <v>19.234000000000002</v>
      </c>
      <c r="D11040">
        <v>0</v>
      </c>
      <c r="E11040">
        <v>3.01</v>
      </c>
      <c r="F11040">
        <f t="shared" si="345"/>
        <v>2.9482012653505763</v>
      </c>
      <c r="G11040">
        <f t="shared" si="344"/>
        <v>25.32798945119648</v>
      </c>
    </row>
    <row r="11041" spans="1:7" x14ac:dyDescent="0.25">
      <c r="A11041">
        <v>6603</v>
      </c>
      <c r="B11041">
        <v>10</v>
      </c>
      <c r="C11041">
        <v>19.231999999999999</v>
      </c>
      <c r="D11041">
        <v>0</v>
      </c>
      <c r="E11041">
        <v>3</v>
      </c>
      <c r="F11041">
        <f t="shared" si="345"/>
        <v>2.9483825901137974</v>
      </c>
      <c r="G11041">
        <f t="shared" si="344"/>
        <v>25.326826293476763</v>
      </c>
    </row>
    <row r="11042" spans="1:7" x14ac:dyDescent="0.25">
      <c r="A11042">
        <v>16253</v>
      </c>
      <c r="B11042">
        <v>8</v>
      </c>
      <c r="C11042">
        <v>19.23</v>
      </c>
      <c r="D11042">
        <v>0</v>
      </c>
      <c r="E11042">
        <v>3</v>
      </c>
      <c r="F11042">
        <f t="shared" si="345"/>
        <v>2.9485639404267148</v>
      </c>
      <c r="G11042">
        <f t="shared" si="344"/>
        <v>25.325663078712402</v>
      </c>
    </row>
    <row r="11043" spans="1:7" x14ac:dyDescent="0.25">
      <c r="A11043">
        <v>20975</v>
      </c>
      <c r="B11043">
        <v>8</v>
      </c>
      <c r="C11043">
        <v>19.23</v>
      </c>
      <c r="D11043">
        <v>0</v>
      </c>
      <c r="E11043">
        <v>3</v>
      </c>
      <c r="F11043">
        <f t="shared" si="345"/>
        <v>2.9485639404267148</v>
      </c>
      <c r="G11043">
        <f t="shared" si="344"/>
        <v>25.325663078712402</v>
      </c>
    </row>
    <row r="11044" spans="1:7" x14ac:dyDescent="0.25">
      <c r="A11044">
        <v>5349</v>
      </c>
      <c r="B11044">
        <v>16</v>
      </c>
      <c r="C11044">
        <v>19.225999999999999</v>
      </c>
      <c r="D11044">
        <v>0</v>
      </c>
      <c r="E11044">
        <v>3</v>
      </c>
      <c r="F11044">
        <f t="shared" si="345"/>
        <v>2.9489267177260086</v>
      </c>
      <c r="G11044">
        <f t="shared" si="344"/>
        <v>25.323336478015236</v>
      </c>
    </row>
    <row r="11045" spans="1:7" x14ac:dyDescent="0.25">
      <c r="A11045">
        <v>5971</v>
      </c>
      <c r="B11045">
        <v>14</v>
      </c>
      <c r="C11045">
        <v>19.225999999999999</v>
      </c>
      <c r="D11045">
        <v>0</v>
      </c>
      <c r="E11045">
        <v>3</v>
      </c>
      <c r="F11045">
        <f t="shared" si="345"/>
        <v>2.9489267177260086</v>
      </c>
      <c r="G11045">
        <f t="shared" si="344"/>
        <v>25.323336478015236</v>
      </c>
    </row>
    <row r="11046" spans="1:7" x14ac:dyDescent="0.25">
      <c r="A11046">
        <v>1703</v>
      </c>
      <c r="B11046">
        <v>5</v>
      </c>
      <c r="C11046">
        <v>19.224</v>
      </c>
      <c r="D11046">
        <v>0</v>
      </c>
      <c r="E11046">
        <v>3</v>
      </c>
      <c r="F11046">
        <f t="shared" si="345"/>
        <v>2.9491081447245793</v>
      </c>
      <c r="G11046">
        <f t="shared" si="344"/>
        <v>25.322173092065132</v>
      </c>
    </row>
    <row r="11047" spans="1:7" x14ac:dyDescent="0.25">
      <c r="A11047">
        <v>20283</v>
      </c>
      <c r="B11047">
        <v>5</v>
      </c>
      <c r="C11047">
        <v>19.222000000000001</v>
      </c>
      <c r="D11047">
        <v>0</v>
      </c>
      <c r="E11047">
        <v>3</v>
      </c>
      <c r="F11047">
        <f t="shared" si="345"/>
        <v>2.9492895972972284</v>
      </c>
      <c r="G11047">
        <f t="shared" si="344"/>
        <v>25.32100964903584</v>
      </c>
    </row>
    <row r="11048" spans="1:7" x14ac:dyDescent="0.25">
      <c r="A11048">
        <v>3557</v>
      </c>
      <c r="B11048">
        <v>15</v>
      </c>
      <c r="C11048">
        <v>19.216000000000001</v>
      </c>
      <c r="D11048">
        <v>0</v>
      </c>
      <c r="E11048">
        <v>3</v>
      </c>
      <c r="F11048">
        <f t="shared" si="345"/>
        <v>2.9498341085206925</v>
      </c>
      <c r="G11048">
        <f t="shared" si="344"/>
        <v>25.317518977386218</v>
      </c>
    </row>
    <row r="11049" spans="1:7" x14ac:dyDescent="0.25">
      <c r="A11049">
        <v>5387</v>
      </c>
      <c r="B11049">
        <v>14</v>
      </c>
      <c r="C11049">
        <v>19.213999999999999</v>
      </c>
      <c r="D11049">
        <v>0</v>
      </c>
      <c r="E11049">
        <v>3</v>
      </c>
      <c r="F11049">
        <f t="shared" si="345"/>
        <v>2.9500156634507033</v>
      </c>
      <c r="G11049">
        <f t="shared" si="344"/>
        <v>25.316355305953593</v>
      </c>
    </row>
    <row r="11050" spans="1:7" x14ac:dyDescent="0.25">
      <c r="A11050">
        <v>15874</v>
      </c>
      <c r="B11050">
        <v>12</v>
      </c>
      <c r="C11050">
        <v>19.212</v>
      </c>
      <c r="D11050">
        <v>0</v>
      </c>
      <c r="E11050">
        <v>3</v>
      </c>
      <c r="F11050">
        <f t="shared" si="345"/>
        <v>2.9501972439853223</v>
      </c>
      <c r="G11050">
        <f t="shared" si="344"/>
        <v>25.315191577398501</v>
      </c>
    </row>
    <row r="11051" spans="1:7" x14ac:dyDescent="0.25">
      <c r="A11051">
        <v>10537</v>
      </c>
      <c r="B11051">
        <v>8</v>
      </c>
      <c r="C11051">
        <v>19.209</v>
      </c>
      <c r="D11051">
        <v>0</v>
      </c>
      <c r="E11051">
        <v>3</v>
      </c>
      <c r="F11051">
        <f t="shared" si="345"/>
        <v>2.9504696628092639</v>
      </c>
      <c r="G11051">
        <f t="shared" si="344"/>
        <v>25.313445877442291</v>
      </c>
    </row>
    <row r="11052" spans="1:7" x14ac:dyDescent="0.25">
      <c r="A11052">
        <v>20300</v>
      </c>
      <c r="B11052">
        <v>7</v>
      </c>
      <c r="C11052">
        <v>19.207000000000001</v>
      </c>
      <c r="D11052">
        <v>0</v>
      </c>
      <c r="E11052">
        <v>3</v>
      </c>
      <c r="F11052">
        <f t="shared" si="345"/>
        <v>2.9506513073821514</v>
      </c>
      <c r="G11052">
        <f t="shared" si="344"/>
        <v>25.31228200604313</v>
      </c>
    </row>
    <row r="11053" spans="1:7" x14ac:dyDescent="0.25">
      <c r="A11053">
        <v>19918</v>
      </c>
      <c r="B11053">
        <v>7</v>
      </c>
      <c r="C11053">
        <v>19.206</v>
      </c>
      <c r="D11053">
        <v>0</v>
      </c>
      <c r="E11053">
        <v>3</v>
      </c>
      <c r="F11053">
        <f t="shared" si="345"/>
        <v>2.9507421392779647</v>
      </c>
      <c r="G11053">
        <f t="shared" si="344"/>
        <v>25.311700048911806</v>
      </c>
    </row>
    <row r="11054" spans="1:7" x14ac:dyDescent="0.25">
      <c r="A11054">
        <v>6692</v>
      </c>
      <c r="B11054">
        <v>18</v>
      </c>
      <c r="C11054">
        <v>19.201000000000001</v>
      </c>
      <c r="D11054">
        <v>0</v>
      </c>
      <c r="E11054">
        <v>3</v>
      </c>
      <c r="F11054">
        <f t="shared" si="345"/>
        <v>2.9511963948813507</v>
      </c>
      <c r="G11054">
        <f t="shared" si="344"/>
        <v>25.308790048894259</v>
      </c>
    </row>
    <row r="11055" spans="1:7" x14ac:dyDescent="0.25">
      <c r="A11055">
        <v>6896</v>
      </c>
      <c r="B11055">
        <v>12</v>
      </c>
      <c r="C11055">
        <v>19.198</v>
      </c>
      <c r="D11055">
        <v>0</v>
      </c>
      <c r="E11055">
        <v>3</v>
      </c>
      <c r="F11055">
        <f t="shared" si="345"/>
        <v>2.9514690251703808</v>
      </c>
      <c r="G11055">
        <f t="shared" si="344"/>
        <v>25.307043877356005</v>
      </c>
    </row>
    <row r="11056" spans="1:7" x14ac:dyDescent="0.25">
      <c r="A11056">
        <v>6640</v>
      </c>
      <c r="B11056">
        <v>15</v>
      </c>
      <c r="C11056">
        <v>19.196999999999999</v>
      </c>
      <c r="D11056">
        <v>0</v>
      </c>
      <c r="E11056">
        <v>3</v>
      </c>
      <c r="F11056">
        <f t="shared" si="345"/>
        <v>2.9515599147591511</v>
      </c>
      <c r="G11056">
        <f t="shared" si="344"/>
        <v>25.30646179158213</v>
      </c>
    </row>
    <row r="11057" spans="1:7" x14ac:dyDescent="0.25">
      <c r="A11057">
        <v>14924</v>
      </c>
      <c r="B11057">
        <v>15</v>
      </c>
      <c r="C11057">
        <v>19.193999999999999</v>
      </c>
      <c r="D11057">
        <v>0</v>
      </c>
      <c r="E11057">
        <v>3</v>
      </c>
      <c r="F11057">
        <f t="shared" si="345"/>
        <v>2.9518326220134679</v>
      </c>
      <c r="G11057">
        <f t="shared" si="344"/>
        <v>25.304715448461927</v>
      </c>
    </row>
    <row r="11058" spans="1:7" x14ac:dyDescent="0.25">
      <c r="A11058">
        <v>10509</v>
      </c>
      <c r="B11058">
        <v>8</v>
      </c>
      <c r="C11058">
        <v>19.193000000000001</v>
      </c>
      <c r="D11058">
        <v>0</v>
      </c>
      <c r="E11058">
        <v>3</v>
      </c>
      <c r="F11058">
        <f t="shared" si="345"/>
        <v>2.9519235372634607</v>
      </c>
      <c r="G11058">
        <f t="shared" si="344"/>
        <v>25.304133305485401</v>
      </c>
    </row>
    <row r="11059" spans="1:7" x14ac:dyDescent="0.25">
      <c r="A11059">
        <v>9742</v>
      </c>
      <c r="B11059">
        <v>12</v>
      </c>
      <c r="C11059">
        <v>19.192</v>
      </c>
      <c r="D11059">
        <v>0</v>
      </c>
      <c r="E11059">
        <v>3</v>
      </c>
      <c r="F11059">
        <f t="shared" si="345"/>
        <v>2.9520144589306772</v>
      </c>
      <c r="G11059">
        <f t="shared" si="344"/>
        <v>25.303551148205482</v>
      </c>
    </row>
    <row r="11060" spans="1:7" x14ac:dyDescent="0.25">
      <c r="A11060">
        <v>20971</v>
      </c>
      <c r="B11060">
        <v>7</v>
      </c>
      <c r="C11060">
        <v>19.189</v>
      </c>
      <c r="D11060">
        <v>0</v>
      </c>
      <c r="E11060">
        <v>3</v>
      </c>
      <c r="F11060">
        <f t="shared" si="345"/>
        <v>2.9522872624433254</v>
      </c>
      <c r="G11060">
        <f t="shared" si="344"/>
        <v>25.301804590534609</v>
      </c>
    </row>
    <row r="11061" spans="1:7" x14ac:dyDescent="0.25">
      <c r="A11061">
        <v>20092</v>
      </c>
      <c r="B11061">
        <v>8</v>
      </c>
      <c r="C11061">
        <v>19.187999999999999</v>
      </c>
      <c r="D11061">
        <v>0</v>
      </c>
      <c r="E11061">
        <v>3</v>
      </c>
      <c r="F11061">
        <f t="shared" si="345"/>
        <v>2.9523782097870983</v>
      </c>
      <c r="G11061">
        <f t="shared" si="344"/>
        <v>25.301222376030324</v>
      </c>
    </row>
    <row r="11062" spans="1:7" x14ac:dyDescent="0.25">
      <c r="A11062">
        <v>4755</v>
      </c>
      <c r="B11062">
        <v>14</v>
      </c>
      <c r="C11062">
        <v>19.181000000000001</v>
      </c>
      <c r="D11062">
        <v>0</v>
      </c>
      <c r="E11062">
        <v>2.99</v>
      </c>
      <c r="F11062">
        <f t="shared" si="345"/>
        <v>2.9530150210260695</v>
      </c>
      <c r="G11062">
        <f t="shared" si="344"/>
        <v>25.297146473792896</v>
      </c>
    </row>
    <row r="11063" spans="1:7" x14ac:dyDescent="0.25">
      <c r="A11063">
        <v>3242</v>
      </c>
      <c r="B11063">
        <v>12</v>
      </c>
      <c r="C11063">
        <v>19.18</v>
      </c>
      <c r="D11063">
        <v>0</v>
      </c>
      <c r="E11063">
        <v>2.99</v>
      </c>
      <c r="F11063">
        <f t="shared" si="345"/>
        <v>2.9531060197597871</v>
      </c>
      <c r="G11063">
        <f t="shared" si="344"/>
        <v>25.296564144787737</v>
      </c>
    </row>
    <row r="11064" spans="1:7" x14ac:dyDescent="0.25">
      <c r="A11064">
        <v>8149</v>
      </c>
      <c r="B11064">
        <v>17</v>
      </c>
      <c r="C11064">
        <v>19.178999999999998</v>
      </c>
      <c r="D11064">
        <v>0</v>
      </c>
      <c r="E11064">
        <v>2.99</v>
      </c>
      <c r="F11064">
        <f t="shared" si="345"/>
        <v>2.9531970249207031</v>
      </c>
      <c r="G11064">
        <f t="shared" si="344"/>
        <v>25.295981801465079</v>
      </c>
    </row>
    <row r="11065" spans="1:7" x14ac:dyDescent="0.25">
      <c r="A11065">
        <v>7968</v>
      </c>
      <c r="B11065">
        <v>9</v>
      </c>
      <c r="C11065">
        <v>19.177</v>
      </c>
      <c r="D11065">
        <v>0</v>
      </c>
      <c r="E11065">
        <v>2.99</v>
      </c>
      <c r="F11065">
        <f t="shared" si="345"/>
        <v>2.9533790545272045</v>
      </c>
      <c r="G11065">
        <f t="shared" si="344"/>
        <v>25.294817071862912</v>
      </c>
    </row>
    <row r="11066" spans="1:7" x14ac:dyDescent="0.25">
      <c r="A11066">
        <v>16186</v>
      </c>
      <c r="B11066">
        <v>14</v>
      </c>
      <c r="C11066">
        <v>19.175999999999998</v>
      </c>
      <c r="D11066">
        <v>0</v>
      </c>
      <c r="E11066">
        <v>2.99</v>
      </c>
      <c r="F11066">
        <f t="shared" si="345"/>
        <v>2.9534700789743282</v>
      </c>
      <c r="G11066">
        <f t="shared" si="344"/>
        <v>25.294234685581223</v>
      </c>
    </row>
    <row r="11067" spans="1:7" x14ac:dyDescent="0.25">
      <c r="A11067">
        <v>19595</v>
      </c>
      <c r="B11067">
        <v>6</v>
      </c>
      <c r="C11067">
        <v>19.175999999999998</v>
      </c>
      <c r="D11067">
        <v>0</v>
      </c>
      <c r="E11067">
        <v>2.99</v>
      </c>
      <c r="F11067">
        <f t="shared" si="345"/>
        <v>2.9534700789743282</v>
      </c>
      <c r="G11067">
        <f t="shared" si="344"/>
        <v>25.294234685581223</v>
      </c>
    </row>
    <row r="11068" spans="1:7" x14ac:dyDescent="0.25">
      <c r="A11068">
        <v>11716</v>
      </c>
      <c r="B11068">
        <v>12</v>
      </c>
      <c r="C11068">
        <v>19.175000000000001</v>
      </c>
      <c r="D11068">
        <v>0</v>
      </c>
      <c r="E11068">
        <v>2.99</v>
      </c>
      <c r="F11068">
        <f t="shared" si="345"/>
        <v>2.9535611098517234</v>
      </c>
      <c r="G11068">
        <f t="shared" si="344"/>
        <v>25.293652284977696</v>
      </c>
    </row>
    <row r="11069" spans="1:7" x14ac:dyDescent="0.25">
      <c r="A11069">
        <v>9633</v>
      </c>
      <c r="B11069">
        <v>13</v>
      </c>
      <c r="C11069">
        <v>19.170000000000002</v>
      </c>
      <c r="D11069">
        <v>0</v>
      </c>
      <c r="E11069">
        <v>2.99</v>
      </c>
      <c r="F11069">
        <f t="shared" si="345"/>
        <v>2.9540163607197183</v>
      </c>
      <c r="G11069">
        <f t="shared" si="344"/>
        <v>25.290740067094159</v>
      </c>
    </row>
    <row r="11070" spans="1:7" x14ac:dyDescent="0.25">
      <c r="A11070">
        <v>15674</v>
      </c>
      <c r="B11070">
        <v>8</v>
      </c>
      <c r="C11070">
        <v>19.170000000000002</v>
      </c>
      <c r="D11070">
        <v>0</v>
      </c>
      <c r="E11070">
        <v>2.99</v>
      </c>
      <c r="F11070">
        <f t="shared" si="345"/>
        <v>2.9540163607197183</v>
      </c>
      <c r="G11070">
        <f t="shared" si="344"/>
        <v>25.290740067094159</v>
      </c>
    </row>
    <row r="11071" spans="1:7" x14ac:dyDescent="0.25">
      <c r="A11071">
        <v>15816</v>
      </c>
      <c r="B11071">
        <v>15</v>
      </c>
      <c r="C11071">
        <v>19.170000000000002</v>
      </c>
      <c r="D11071">
        <v>0</v>
      </c>
      <c r="E11071">
        <v>2.99</v>
      </c>
      <c r="F11071">
        <f t="shared" si="345"/>
        <v>2.9540163607197183</v>
      </c>
      <c r="G11071">
        <f t="shared" si="344"/>
        <v>25.290740067094159</v>
      </c>
    </row>
    <row r="11072" spans="1:7" x14ac:dyDescent="0.25">
      <c r="A11072">
        <v>20609</v>
      </c>
      <c r="B11072">
        <v>4</v>
      </c>
      <c r="C11072">
        <v>19.167999999999999</v>
      </c>
      <c r="D11072">
        <v>0</v>
      </c>
      <c r="E11072">
        <v>2.99</v>
      </c>
      <c r="F11072">
        <f t="shared" si="345"/>
        <v>2.9541985061057465</v>
      </c>
      <c r="G11072">
        <f t="shared" si="344"/>
        <v>25.289575079649712</v>
      </c>
    </row>
    <row r="11073" spans="1:7" x14ac:dyDescent="0.25">
      <c r="A11073">
        <v>6215</v>
      </c>
      <c r="B11073">
        <v>11</v>
      </c>
      <c r="C11073">
        <v>19.167000000000002</v>
      </c>
      <c r="D11073">
        <v>0</v>
      </c>
      <c r="E11073">
        <v>2.99</v>
      </c>
      <c r="F11073">
        <f t="shared" si="345"/>
        <v>2.9542895884530167</v>
      </c>
      <c r="G11073">
        <f t="shared" si="344"/>
        <v>25.288992564432199</v>
      </c>
    </row>
    <row r="11074" spans="1:7" x14ac:dyDescent="0.25">
      <c r="A11074">
        <v>15305</v>
      </c>
      <c r="B11074">
        <v>10</v>
      </c>
      <c r="C11074">
        <v>19.167000000000002</v>
      </c>
      <c r="D11074">
        <v>0</v>
      </c>
      <c r="E11074">
        <v>2.99</v>
      </c>
      <c r="F11074">
        <f t="shared" si="345"/>
        <v>2.9542895884530167</v>
      </c>
      <c r="G11074">
        <f t="shared" si="344"/>
        <v>25.288992564432199</v>
      </c>
    </row>
    <row r="11075" spans="1:7" x14ac:dyDescent="0.25">
      <c r="A11075">
        <v>6254</v>
      </c>
      <c r="B11075">
        <v>10</v>
      </c>
      <c r="C11075">
        <v>19.164999999999999</v>
      </c>
      <c r="D11075">
        <v>0</v>
      </c>
      <c r="E11075">
        <v>2.99</v>
      </c>
      <c r="F11075">
        <f t="shared" si="345"/>
        <v>2.9544717724599234</v>
      </c>
      <c r="G11075">
        <f t="shared" ref="G11075:G11138" si="346">(1/(1+F11075))*100</f>
        <v>25.287827491001124</v>
      </c>
    </row>
    <row r="11076" spans="1:7" x14ac:dyDescent="0.25">
      <c r="A11076">
        <v>20132</v>
      </c>
      <c r="B11076">
        <v>7</v>
      </c>
      <c r="C11076">
        <v>19.164000000000001</v>
      </c>
      <c r="D11076">
        <v>0</v>
      </c>
      <c r="E11076">
        <v>2.99</v>
      </c>
      <c r="F11076">
        <f t="shared" ref="F11076:F11139" si="347">(LN($J$2/C11076)/(LN($J$2/$J$3)))^$J$4</f>
        <v>2.9545628741210974</v>
      </c>
      <c r="G11076">
        <f t="shared" si="346"/>
        <v>25.287244932785402</v>
      </c>
    </row>
    <row r="11077" spans="1:7" x14ac:dyDescent="0.25">
      <c r="A11077">
        <v>5174</v>
      </c>
      <c r="B11077">
        <v>25</v>
      </c>
      <c r="C11077">
        <v>19.163</v>
      </c>
      <c r="D11077">
        <v>0</v>
      </c>
      <c r="E11077">
        <v>2.99</v>
      </c>
      <c r="F11077">
        <f t="shared" si="347"/>
        <v>2.9546539822217794</v>
      </c>
      <c r="G11077">
        <f t="shared" si="346"/>
        <v>25.286662360234768</v>
      </c>
    </row>
    <row r="11078" spans="1:7" x14ac:dyDescent="0.25">
      <c r="A11078">
        <v>15256</v>
      </c>
      <c r="B11078">
        <v>13</v>
      </c>
      <c r="C11078">
        <v>19.163</v>
      </c>
      <c r="D11078">
        <v>0</v>
      </c>
      <c r="E11078">
        <v>2.99</v>
      </c>
      <c r="F11078">
        <f t="shared" si="347"/>
        <v>2.9546539822217794</v>
      </c>
      <c r="G11078">
        <f t="shared" si="346"/>
        <v>25.286662360234768</v>
      </c>
    </row>
    <row r="11079" spans="1:7" x14ac:dyDescent="0.25">
      <c r="A11079">
        <v>14106</v>
      </c>
      <c r="B11079">
        <v>16</v>
      </c>
      <c r="C11079">
        <v>19.155000000000001</v>
      </c>
      <c r="D11079">
        <v>0</v>
      </c>
      <c r="E11079">
        <v>2.99</v>
      </c>
      <c r="F11079">
        <f t="shared" si="347"/>
        <v>2.9553830789420208</v>
      </c>
      <c r="G11079">
        <f t="shared" si="346"/>
        <v>25.282001263641913</v>
      </c>
    </row>
    <row r="11080" spans="1:7" x14ac:dyDescent="0.25">
      <c r="A11080">
        <v>19435</v>
      </c>
      <c r="B11080">
        <v>7</v>
      </c>
      <c r="C11080">
        <v>19.154</v>
      </c>
      <c r="D11080">
        <v>0</v>
      </c>
      <c r="E11080">
        <v>2.99</v>
      </c>
      <c r="F11080">
        <f t="shared" si="347"/>
        <v>2.9554742450329643</v>
      </c>
      <c r="G11080">
        <f t="shared" si="346"/>
        <v>25.28141856202798</v>
      </c>
    </row>
    <row r="11081" spans="1:7" x14ac:dyDescent="0.25">
      <c r="A11081">
        <v>20253</v>
      </c>
      <c r="B11081">
        <v>7</v>
      </c>
      <c r="C11081">
        <v>19.154</v>
      </c>
      <c r="D11081">
        <v>0</v>
      </c>
      <c r="E11081">
        <v>2.98</v>
      </c>
      <c r="F11081">
        <f t="shared" si="347"/>
        <v>2.9554742450329643</v>
      </c>
      <c r="G11081">
        <f t="shared" si="346"/>
        <v>25.28141856202798</v>
      </c>
    </row>
    <row r="11082" spans="1:7" x14ac:dyDescent="0.25">
      <c r="A11082">
        <v>10771</v>
      </c>
      <c r="B11082">
        <v>8</v>
      </c>
      <c r="C11082">
        <v>19.146999999999998</v>
      </c>
      <c r="D11082">
        <v>0</v>
      </c>
      <c r="E11082">
        <v>2.98</v>
      </c>
      <c r="F11082">
        <f t="shared" si="347"/>
        <v>2.9561125882349217</v>
      </c>
      <c r="G11082">
        <f t="shared" si="346"/>
        <v>25.277339248986465</v>
      </c>
    </row>
    <row r="11083" spans="1:7" x14ac:dyDescent="0.25">
      <c r="A11083">
        <v>19715</v>
      </c>
      <c r="B11083">
        <v>7</v>
      </c>
      <c r="C11083">
        <v>19.146999999999998</v>
      </c>
      <c r="D11083">
        <v>0</v>
      </c>
      <c r="E11083">
        <v>2.98</v>
      </c>
      <c r="F11083">
        <f t="shared" si="347"/>
        <v>2.9561125882349217</v>
      </c>
      <c r="G11083">
        <f t="shared" si="346"/>
        <v>25.277339248986465</v>
      </c>
    </row>
    <row r="11084" spans="1:7" x14ac:dyDescent="0.25">
      <c r="A11084">
        <v>8559</v>
      </c>
      <c r="B11084">
        <v>14</v>
      </c>
      <c r="C11084">
        <v>19.145</v>
      </c>
      <c r="D11084">
        <v>0</v>
      </c>
      <c r="E11084">
        <v>2.98</v>
      </c>
      <c r="F11084">
        <f t="shared" si="347"/>
        <v>2.956295030068937</v>
      </c>
      <c r="G11084">
        <f t="shared" si="346"/>
        <v>25.276173601809859</v>
      </c>
    </row>
    <row r="11085" spans="1:7" x14ac:dyDescent="0.25">
      <c r="A11085">
        <v>19480</v>
      </c>
      <c r="B11085">
        <v>7</v>
      </c>
      <c r="C11085">
        <v>19.143999999999998</v>
      </c>
      <c r="D11085">
        <v>0</v>
      </c>
      <c r="E11085">
        <v>2.98</v>
      </c>
      <c r="F11085">
        <f t="shared" si="347"/>
        <v>2.9563862606668123</v>
      </c>
      <c r="G11085">
        <f t="shared" si="346"/>
        <v>25.275590756688636</v>
      </c>
    </row>
    <row r="11086" spans="1:7" x14ac:dyDescent="0.25">
      <c r="A11086">
        <v>20067</v>
      </c>
      <c r="B11086">
        <v>7</v>
      </c>
      <c r="C11086">
        <v>19.143999999999998</v>
      </c>
      <c r="D11086">
        <v>0</v>
      </c>
      <c r="E11086">
        <v>2.98</v>
      </c>
      <c r="F11086">
        <f t="shared" si="347"/>
        <v>2.9563862606668123</v>
      </c>
      <c r="G11086">
        <f t="shared" si="346"/>
        <v>25.275590756688636</v>
      </c>
    </row>
    <row r="11087" spans="1:7" x14ac:dyDescent="0.25">
      <c r="A11087">
        <v>15115</v>
      </c>
      <c r="B11087">
        <v>10</v>
      </c>
      <c r="C11087">
        <v>19.143000000000001</v>
      </c>
      <c r="D11087">
        <v>0</v>
      </c>
      <c r="E11087">
        <v>2.98</v>
      </c>
      <c r="F11087">
        <f t="shared" si="347"/>
        <v>2.9564774977196309</v>
      </c>
      <c r="G11087">
        <f t="shared" si="346"/>
        <v>25.275007897210678</v>
      </c>
    </row>
    <row r="11088" spans="1:7" x14ac:dyDescent="0.25">
      <c r="A11088">
        <v>12080</v>
      </c>
      <c r="B11088">
        <v>14</v>
      </c>
      <c r="C11088">
        <v>19.141999999999999</v>
      </c>
      <c r="D11088">
        <v>0</v>
      </c>
      <c r="E11088">
        <v>2.98</v>
      </c>
      <c r="F11088">
        <f t="shared" si="347"/>
        <v>2.9565687412281649</v>
      </c>
      <c r="G11088">
        <f t="shared" si="346"/>
        <v>25.274425023374885</v>
      </c>
    </row>
    <row r="11089" spans="1:7" x14ac:dyDescent="0.25">
      <c r="A11089">
        <v>9669</v>
      </c>
      <c r="B11089">
        <v>10</v>
      </c>
      <c r="C11089">
        <v>19.140999999999998</v>
      </c>
      <c r="D11089">
        <v>0</v>
      </c>
      <c r="E11089">
        <v>2.98</v>
      </c>
      <c r="F11089">
        <f t="shared" si="347"/>
        <v>2.9566599911931895</v>
      </c>
      <c r="G11089">
        <f t="shared" si="346"/>
        <v>25.273842135180164</v>
      </c>
    </row>
    <row r="11090" spans="1:7" x14ac:dyDescent="0.25">
      <c r="A11090">
        <v>12444</v>
      </c>
      <c r="B11090">
        <v>17</v>
      </c>
      <c r="C11090">
        <v>19.140999999999998</v>
      </c>
      <c r="D11090">
        <v>0</v>
      </c>
      <c r="E11090">
        <v>2.98</v>
      </c>
      <c r="F11090">
        <f t="shared" si="347"/>
        <v>2.9566599911931895</v>
      </c>
      <c r="G11090">
        <f t="shared" si="346"/>
        <v>25.273842135180164</v>
      </c>
    </row>
    <row r="11091" spans="1:7" x14ac:dyDescent="0.25">
      <c r="A11091">
        <v>7785</v>
      </c>
      <c r="B11091">
        <v>15</v>
      </c>
      <c r="C11091">
        <v>19.138999999999999</v>
      </c>
      <c r="D11091">
        <v>0</v>
      </c>
      <c r="E11091">
        <v>2.98</v>
      </c>
      <c r="F11091">
        <f t="shared" si="347"/>
        <v>2.9568425104957941</v>
      </c>
      <c r="G11091">
        <f t="shared" si="346"/>
        <v>25.272676315709607</v>
      </c>
    </row>
    <row r="11092" spans="1:7" x14ac:dyDescent="0.25">
      <c r="A11092">
        <v>16392</v>
      </c>
      <c r="B11092">
        <v>12</v>
      </c>
      <c r="C11092">
        <v>19.138000000000002</v>
      </c>
      <c r="D11092">
        <v>0</v>
      </c>
      <c r="E11092">
        <v>2.98</v>
      </c>
      <c r="F11092">
        <f t="shared" si="347"/>
        <v>2.9569337798349222</v>
      </c>
      <c r="G11092">
        <f t="shared" si="346"/>
        <v>25.272093384431582</v>
      </c>
    </row>
    <row r="11093" spans="1:7" x14ac:dyDescent="0.25">
      <c r="A11093">
        <v>10489</v>
      </c>
      <c r="B11093">
        <v>13</v>
      </c>
      <c r="C11093">
        <v>19.137</v>
      </c>
      <c r="D11093">
        <v>0</v>
      </c>
      <c r="E11093">
        <v>2.98</v>
      </c>
      <c r="F11093">
        <f t="shared" si="347"/>
        <v>2.9570250556336348</v>
      </c>
      <c r="G11093">
        <f t="shared" si="346"/>
        <v>25.271510438790258</v>
      </c>
    </row>
    <row r="11094" spans="1:7" x14ac:dyDescent="0.25">
      <c r="A11094">
        <v>20638</v>
      </c>
      <c r="B11094">
        <v>4</v>
      </c>
      <c r="C11094">
        <v>19.135000000000002</v>
      </c>
      <c r="D11094">
        <v>0</v>
      </c>
      <c r="E11094">
        <v>2.98</v>
      </c>
      <c r="F11094">
        <f t="shared" si="347"/>
        <v>2.957207626612905</v>
      </c>
      <c r="G11094">
        <f t="shared" si="346"/>
        <v>25.270344504413345</v>
      </c>
    </row>
    <row r="11095" spans="1:7" x14ac:dyDescent="0.25">
      <c r="A11095">
        <v>9120</v>
      </c>
      <c r="B11095">
        <v>15</v>
      </c>
      <c r="C11095">
        <v>19.126000000000001</v>
      </c>
      <c r="D11095">
        <v>0</v>
      </c>
      <c r="E11095">
        <v>2.98</v>
      </c>
      <c r="F11095">
        <f t="shared" si="347"/>
        <v>2.9580295159733665</v>
      </c>
      <c r="G11095">
        <f t="shared" si="346"/>
        <v>25.265097088445486</v>
      </c>
    </row>
    <row r="11096" spans="1:7" x14ac:dyDescent="0.25">
      <c r="A11096">
        <v>9975</v>
      </c>
      <c r="B11096">
        <v>13</v>
      </c>
      <c r="C11096">
        <v>19.126000000000001</v>
      </c>
      <c r="D11096">
        <v>0</v>
      </c>
      <c r="E11096">
        <v>2.98</v>
      </c>
      <c r="F11096">
        <f t="shared" si="347"/>
        <v>2.9580295159733665</v>
      </c>
      <c r="G11096">
        <f t="shared" si="346"/>
        <v>25.265097088445486</v>
      </c>
    </row>
    <row r="11097" spans="1:7" x14ac:dyDescent="0.25">
      <c r="A11097">
        <v>7849</v>
      </c>
      <c r="B11097">
        <v>12</v>
      </c>
      <c r="C11097">
        <v>19.125</v>
      </c>
      <c r="D11097">
        <v>0</v>
      </c>
      <c r="E11097">
        <v>2.98</v>
      </c>
      <c r="F11097">
        <f t="shared" si="347"/>
        <v>2.958120869347475</v>
      </c>
      <c r="G11097">
        <f t="shared" si="346"/>
        <v>25.264513970359303</v>
      </c>
    </row>
    <row r="11098" spans="1:7" x14ac:dyDescent="0.25">
      <c r="A11098">
        <v>7285</v>
      </c>
      <c r="B11098">
        <v>10</v>
      </c>
      <c r="C11098">
        <v>19.123000000000001</v>
      </c>
      <c r="D11098">
        <v>0</v>
      </c>
      <c r="E11098">
        <v>2.98</v>
      </c>
      <c r="F11098">
        <f t="shared" si="347"/>
        <v>2.9583035955054244</v>
      </c>
      <c r="G11098">
        <f t="shared" si="346"/>
        <v>25.263347691053319</v>
      </c>
    </row>
    <row r="11099" spans="1:7" x14ac:dyDescent="0.25">
      <c r="A11099">
        <v>20436</v>
      </c>
      <c r="B11099">
        <v>7</v>
      </c>
      <c r="C11099">
        <v>19.122</v>
      </c>
      <c r="D11099">
        <v>0</v>
      </c>
      <c r="E11099">
        <v>2.98</v>
      </c>
      <c r="F11099">
        <f t="shared" si="347"/>
        <v>2.9583949682908206</v>
      </c>
      <c r="G11099">
        <f t="shared" si="346"/>
        <v>25.262764529831287</v>
      </c>
    </row>
    <row r="11100" spans="1:7" x14ac:dyDescent="0.25">
      <c r="A11100">
        <v>8765</v>
      </c>
      <c r="B11100">
        <v>12</v>
      </c>
      <c r="C11100">
        <v>19.119</v>
      </c>
      <c r="D11100">
        <v>0</v>
      </c>
      <c r="E11100">
        <v>2.98</v>
      </c>
      <c r="F11100">
        <f t="shared" si="347"/>
        <v>2.9586691254819981</v>
      </c>
      <c r="G11100">
        <f t="shared" si="346"/>
        <v>25.261014959876</v>
      </c>
    </row>
    <row r="11101" spans="1:7" x14ac:dyDescent="0.25">
      <c r="A11101">
        <v>3833</v>
      </c>
      <c r="B11101">
        <v>14</v>
      </c>
      <c r="C11101">
        <v>19.117999999999999</v>
      </c>
      <c r="D11101">
        <v>0</v>
      </c>
      <c r="E11101">
        <v>2.97</v>
      </c>
      <c r="F11101">
        <f t="shared" si="347"/>
        <v>2.958760524159973</v>
      </c>
      <c r="G11101">
        <f t="shared" si="346"/>
        <v>25.260431741124183</v>
      </c>
    </row>
    <row r="11102" spans="1:7" x14ac:dyDescent="0.25">
      <c r="A11102">
        <v>13969</v>
      </c>
      <c r="B11102">
        <v>13</v>
      </c>
      <c r="C11102">
        <v>19.117999999999999</v>
      </c>
      <c r="D11102">
        <v>0</v>
      </c>
      <c r="E11102">
        <v>2.97</v>
      </c>
      <c r="F11102">
        <f t="shared" si="347"/>
        <v>2.958760524159973</v>
      </c>
      <c r="G11102">
        <f t="shared" si="346"/>
        <v>25.260431741124183</v>
      </c>
    </row>
    <row r="11103" spans="1:7" x14ac:dyDescent="0.25">
      <c r="A11103">
        <v>6822</v>
      </c>
      <c r="B11103">
        <v>14</v>
      </c>
      <c r="C11103">
        <v>19.117000000000001</v>
      </c>
      <c r="D11103">
        <v>0</v>
      </c>
      <c r="E11103">
        <v>2.97</v>
      </c>
      <c r="F11103">
        <f t="shared" si="347"/>
        <v>2.9588519293130346</v>
      </c>
      <c r="G11103">
        <f t="shared" si="346"/>
        <v>25.259848507987172</v>
      </c>
    </row>
    <row r="11104" spans="1:7" x14ac:dyDescent="0.25">
      <c r="A11104">
        <v>10207</v>
      </c>
      <c r="B11104">
        <v>9</v>
      </c>
      <c r="C11104">
        <v>19.117000000000001</v>
      </c>
      <c r="D11104">
        <v>0</v>
      </c>
      <c r="E11104">
        <v>2.97</v>
      </c>
      <c r="F11104">
        <f t="shared" si="347"/>
        <v>2.9588519293130346</v>
      </c>
      <c r="G11104">
        <f t="shared" si="346"/>
        <v>25.259848507987172</v>
      </c>
    </row>
    <row r="11105" spans="1:7" x14ac:dyDescent="0.25">
      <c r="A11105">
        <v>11175</v>
      </c>
      <c r="B11105">
        <v>8</v>
      </c>
      <c r="C11105">
        <v>19.117000000000001</v>
      </c>
      <c r="D11105">
        <v>0</v>
      </c>
      <c r="E11105">
        <v>2.97</v>
      </c>
      <c r="F11105">
        <f t="shared" si="347"/>
        <v>2.9588519293130346</v>
      </c>
      <c r="G11105">
        <f t="shared" si="346"/>
        <v>25.259848507987172</v>
      </c>
    </row>
    <row r="11106" spans="1:7" x14ac:dyDescent="0.25">
      <c r="A11106">
        <v>3344</v>
      </c>
      <c r="B11106">
        <v>16</v>
      </c>
      <c r="C11106">
        <v>19.114999999999998</v>
      </c>
      <c r="D11106">
        <v>0</v>
      </c>
      <c r="E11106">
        <v>2.97</v>
      </c>
      <c r="F11106">
        <f t="shared" si="347"/>
        <v>2.959034759047519</v>
      </c>
      <c r="G11106">
        <f t="shared" si="346"/>
        <v>25.258681998553207</v>
      </c>
    </row>
    <row r="11107" spans="1:7" x14ac:dyDescent="0.25">
      <c r="A11107">
        <v>7065</v>
      </c>
      <c r="B11107">
        <v>11</v>
      </c>
      <c r="C11107">
        <v>19.114999999999998</v>
      </c>
      <c r="D11107">
        <v>0</v>
      </c>
      <c r="E11107">
        <v>2.97</v>
      </c>
      <c r="F11107">
        <f t="shared" si="347"/>
        <v>2.959034759047519</v>
      </c>
      <c r="G11107">
        <f t="shared" si="346"/>
        <v>25.258681998553207</v>
      </c>
    </row>
    <row r="11108" spans="1:7" x14ac:dyDescent="0.25">
      <c r="A11108">
        <v>20409</v>
      </c>
      <c r="B11108">
        <v>7</v>
      </c>
      <c r="C11108">
        <v>19.113</v>
      </c>
      <c r="D11108">
        <v>0</v>
      </c>
      <c r="E11108">
        <v>2.97</v>
      </c>
      <c r="F11108">
        <f t="shared" si="347"/>
        <v>2.9592176146916689</v>
      </c>
      <c r="G11108">
        <f t="shared" si="346"/>
        <v>25.257515431565302</v>
      </c>
    </row>
    <row r="11109" spans="1:7" x14ac:dyDescent="0.25">
      <c r="A11109">
        <v>8528</v>
      </c>
      <c r="B11109">
        <v>14</v>
      </c>
      <c r="C11109">
        <v>19.111000000000001</v>
      </c>
      <c r="D11109">
        <v>0</v>
      </c>
      <c r="E11109">
        <v>2.97</v>
      </c>
      <c r="F11109">
        <f t="shared" si="347"/>
        <v>2.9594004962516958</v>
      </c>
      <c r="G11109">
        <f t="shared" si="346"/>
        <v>25.256348807014717</v>
      </c>
    </row>
    <row r="11110" spans="1:7" x14ac:dyDescent="0.25">
      <c r="A11110">
        <v>14632</v>
      </c>
      <c r="B11110">
        <v>19</v>
      </c>
      <c r="C11110">
        <v>19.109000000000002</v>
      </c>
      <c r="D11110">
        <v>0</v>
      </c>
      <c r="E11110">
        <v>2.97</v>
      </c>
      <c r="F11110">
        <f t="shared" si="347"/>
        <v>2.95958340373382</v>
      </c>
      <c r="G11110">
        <f t="shared" si="346"/>
        <v>25.255182124892656</v>
      </c>
    </row>
    <row r="11111" spans="1:7" x14ac:dyDescent="0.25">
      <c r="A11111">
        <v>4230</v>
      </c>
      <c r="B11111">
        <v>13</v>
      </c>
      <c r="C11111">
        <v>19.108000000000001</v>
      </c>
      <c r="D11111">
        <v>0</v>
      </c>
      <c r="E11111">
        <v>2.97</v>
      </c>
      <c r="F11111">
        <f t="shared" si="347"/>
        <v>2.9596748671976121</v>
      </c>
      <c r="G11111">
        <f t="shared" si="346"/>
        <v>25.254598762239581</v>
      </c>
    </row>
    <row r="11112" spans="1:7" x14ac:dyDescent="0.25">
      <c r="A11112">
        <v>10071</v>
      </c>
      <c r="B11112">
        <v>14</v>
      </c>
      <c r="C11112">
        <v>19.108000000000001</v>
      </c>
      <c r="D11112">
        <v>0</v>
      </c>
      <c r="E11112">
        <v>2.97</v>
      </c>
      <c r="F11112">
        <f t="shared" si="347"/>
        <v>2.9596748671976121</v>
      </c>
      <c r="G11112">
        <f t="shared" si="346"/>
        <v>25.254598762239581</v>
      </c>
    </row>
    <row r="11113" spans="1:7" x14ac:dyDescent="0.25">
      <c r="A11113">
        <v>11303</v>
      </c>
      <c r="B11113">
        <v>13</v>
      </c>
      <c r="C11113">
        <v>19.103999999999999</v>
      </c>
      <c r="D11113">
        <v>0</v>
      </c>
      <c r="E11113">
        <v>2.97</v>
      </c>
      <c r="F11113">
        <f t="shared" si="347"/>
        <v>2.9600407858891296</v>
      </c>
      <c r="G11113">
        <f t="shared" si="346"/>
        <v>25.252265167654699</v>
      </c>
    </row>
    <row r="11114" spans="1:7" x14ac:dyDescent="0.25">
      <c r="A11114">
        <v>20404</v>
      </c>
      <c r="B11114">
        <v>9</v>
      </c>
      <c r="C11114">
        <v>19.103000000000002</v>
      </c>
      <c r="D11114">
        <v>0</v>
      </c>
      <c r="E11114">
        <v>2.97</v>
      </c>
      <c r="F11114">
        <f t="shared" si="347"/>
        <v>2.9601322817749867</v>
      </c>
      <c r="G11114">
        <f t="shared" si="346"/>
        <v>25.251681733009839</v>
      </c>
    </row>
    <row r="11115" spans="1:7" x14ac:dyDescent="0.25">
      <c r="A11115">
        <v>9723</v>
      </c>
      <c r="B11115">
        <v>16</v>
      </c>
      <c r="C11115">
        <v>19.097000000000001</v>
      </c>
      <c r="D11115">
        <v>0</v>
      </c>
      <c r="E11115">
        <v>2.97</v>
      </c>
      <c r="F11115">
        <f t="shared" si="347"/>
        <v>2.9606813933390788</v>
      </c>
      <c r="G11115">
        <f t="shared" si="346"/>
        <v>25.248180822667571</v>
      </c>
    </row>
    <row r="11116" spans="1:7" x14ac:dyDescent="0.25">
      <c r="A11116">
        <v>10941</v>
      </c>
      <c r="B11116">
        <v>15</v>
      </c>
      <c r="C11116">
        <v>19.093</v>
      </c>
      <c r="D11116">
        <v>0</v>
      </c>
      <c r="E11116">
        <v>2.97</v>
      </c>
      <c r="F11116">
        <f t="shared" si="347"/>
        <v>2.9610475975331698</v>
      </c>
      <c r="G11116">
        <f t="shared" si="346"/>
        <v>25.245846594289151</v>
      </c>
    </row>
    <row r="11117" spans="1:7" x14ac:dyDescent="0.25">
      <c r="A11117">
        <v>20995</v>
      </c>
      <c r="B11117">
        <v>5</v>
      </c>
      <c r="C11117">
        <v>19.091999999999999</v>
      </c>
      <c r="D11117">
        <v>0</v>
      </c>
      <c r="E11117">
        <v>2.97</v>
      </c>
      <c r="F11117">
        <f t="shared" si="347"/>
        <v>2.9611391648160916</v>
      </c>
      <c r="G11117">
        <f t="shared" si="346"/>
        <v>25.245263001165679</v>
      </c>
    </row>
    <row r="11118" spans="1:7" x14ac:dyDescent="0.25">
      <c r="A11118">
        <v>6157</v>
      </c>
      <c r="B11118">
        <v>13</v>
      </c>
      <c r="C11118">
        <v>19.09</v>
      </c>
      <c r="D11118">
        <v>0</v>
      </c>
      <c r="E11118">
        <v>2.97</v>
      </c>
      <c r="F11118">
        <f t="shared" si="347"/>
        <v>2.9613223188686688</v>
      </c>
      <c r="G11118">
        <f t="shared" si="346"/>
        <v>25.244095771676424</v>
      </c>
    </row>
    <row r="11119" spans="1:7" x14ac:dyDescent="0.25">
      <c r="A11119">
        <v>9701</v>
      </c>
      <c r="B11119">
        <v>14</v>
      </c>
      <c r="C11119">
        <v>19.085999999999999</v>
      </c>
      <c r="D11119">
        <v>0</v>
      </c>
      <c r="E11119">
        <v>2.96</v>
      </c>
      <c r="F11119">
        <f t="shared" si="347"/>
        <v>2.9616887049426119</v>
      </c>
      <c r="G11119">
        <f t="shared" si="346"/>
        <v>25.241761139697765</v>
      </c>
    </row>
    <row r="11120" spans="1:7" x14ac:dyDescent="0.25">
      <c r="A11120">
        <v>14609</v>
      </c>
      <c r="B11120">
        <v>11</v>
      </c>
      <c r="C11120">
        <v>19.085000000000001</v>
      </c>
      <c r="D11120">
        <v>0</v>
      </c>
      <c r="E11120">
        <v>2.96</v>
      </c>
      <c r="F11120">
        <f t="shared" si="347"/>
        <v>2.9617803177091484</v>
      </c>
      <c r="G11120">
        <f t="shared" si="346"/>
        <v>25.241177445654984</v>
      </c>
    </row>
    <row r="11121" spans="1:7" x14ac:dyDescent="0.25">
      <c r="A11121">
        <v>7711</v>
      </c>
      <c r="B11121">
        <v>16</v>
      </c>
      <c r="C11121">
        <v>19.084</v>
      </c>
      <c r="D11121">
        <v>0</v>
      </c>
      <c r="E11121">
        <v>2.96</v>
      </c>
      <c r="F11121">
        <f t="shared" si="347"/>
        <v>2.9618719369764643</v>
      </c>
      <c r="G11121">
        <f t="shared" si="346"/>
        <v>25.240593737190771</v>
      </c>
    </row>
    <row r="11122" spans="1:7" x14ac:dyDescent="0.25">
      <c r="A11122">
        <v>16697</v>
      </c>
      <c r="B11122">
        <v>7</v>
      </c>
      <c r="C11122">
        <v>19.081</v>
      </c>
      <c r="D11122">
        <v>0</v>
      </c>
      <c r="E11122">
        <v>2.96</v>
      </c>
      <c r="F11122">
        <f t="shared" si="347"/>
        <v>2.9621468337909151</v>
      </c>
      <c r="G11122">
        <f t="shared" si="346"/>
        <v>25.238842525258381</v>
      </c>
    </row>
    <row r="11123" spans="1:7" x14ac:dyDescent="0.25">
      <c r="A11123">
        <v>1025</v>
      </c>
      <c r="B11123">
        <v>5</v>
      </c>
      <c r="C11123">
        <v>19.079999999999998</v>
      </c>
      <c r="D11123">
        <v>0</v>
      </c>
      <c r="E11123">
        <v>2.96</v>
      </c>
      <c r="F11123">
        <f t="shared" si="347"/>
        <v>2.9622384790691685</v>
      </c>
      <c r="G11123">
        <f t="shared" si="346"/>
        <v>25.238258759097349</v>
      </c>
    </row>
    <row r="11124" spans="1:7" x14ac:dyDescent="0.25">
      <c r="A11124">
        <v>8932</v>
      </c>
      <c r="B11124">
        <v>12</v>
      </c>
      <c r="C11124">
        <v>19.079000000000001</v>
      </c>
      <c r="D11124">
        <v>0</v>
      </c>
      <c r="E11124">
        <v>2.96</v>
      </c>
      <c r="F11124">
        <f t="shared" si="347"/>
        <v>2.9623301308521106</v>
      </c>
      <c r="G11124">
        <f t="shared" si="346"/>
        <v>25.23767497850935</v>
      </c>
    </row>
    <row r="11125" spans="1:7" x14ac:dyDescent="0.25">
      <c r="A11125">
        <v>20303</v>
      </c>
      <c r="B11125">
        <v>6</v>
      </c>
      <c r="C11125">
        <v>19.079000000000001</v>
      </c>
      <c r="D11125">
        <v>0</v>
      </c>
      <c r="E11125">
        <v>2.96</v>
      </c>
      <c r="F11125">
        <f t="shared" si="347"/>
        <v>2.9623301308521106</v>
      </c>
      <c r="G11125">
        <f t="shared" si="346"/>
        <v>25.23767497850935</v>
      </c>
    </row>
    <row r="11126" spans="1:7" x14ac:dyDescent="0.25">
      <c r="A11126">
        <v>19213</v>
      </c>
      <c r="B11126">
        <v>7</v>
      </c>
      <c r="C11126">
        <v>19.077999999999999</v>
      </c>
      <c r="D11126">
        <v>0</v>
      </c>
      <c r="E11126">
        <v>2.96</v>
      </c>
      <c r="F11126">
        <f t="shared" si="347"/>
        <v>2.9624217891405191</v>
      </c>
      <c r="G11126">
        <f t="shared" si="346"/>
        <v>25.237091183493316</v>
      </c>
    </row>
    <row r="11127" spans="1:7" x14ac:dyDescent="0.25">
      <c r="A11127">
        <v>9961</v>
      </c>
      <c r="B11127">
        <v>12</v>
      </c>
      <c r="C11127">
        <v>19.077000000000002</v>
      </c>
      <c r="D11127">
        <v>0</v>
      </c>
      <c r="E11127">
        <v>2.96</v>
      </c>
      <c r="F11127">
        <f t="shared" si="347"/>
        <v>2.962513453935181</v>
      </c>
      <c r="G11127">
        <f t="shared" si="346"/>
        <v>25.236507374048102</v>
      </c>
    </row>
    <row r="11128" spans="1:7" x14ac:dyDescent="0.25">
      <c r="A11128">
        <v>6478</v>
      </c>
      <c r="B11128">
        <v>14</v>
      </c>
      <c r="C11128">
        <v>19.07</v>
      </c>
      <c r="D11128">
        <v>0</v>
      </c>
      <c r="E11128">
        <v>2.96</v>
      </c>
      <c r="F11128">
        <f t="shared" si="347"/>
        <v>2.9631552897385158</v>
      </c>
      <c r="G11128">
        <f t="shared" si="346"/>
        <v>25.232420303822582</v>
      </c>
    </row>
    <row r="11129" spans="1:7" x14ac:dyDescent="0.25">
      <c r="A11129">
        <v>9994</v>
      </c>
      <c r="B11129">
        <v>11</v>
      </c>
      <c r="C11129">
        <v>19.07</v>
      </c>
      <c r="D11129">
        <v>0</v>
      </c>
      <c r="E11129">
        <v>2.96</v>
      </c>
      <c r="F11129">
        <f t="shared" si="347"/>
        <v>2.9631552897385158</v>
      </c>
      <c r="G11129">
        <f t="shared" si="346"/>
        <v>25.232420303822582</v>
      </c>
    </row>
    <row r="11130" spans="1:7" x14ac:dyDescent="0.25">
      <c r="A11130">
        <v>8542</v>
      </c>
      <c r="B11130">
        <v>10</v>
      </c>
      <c r="C11130">
        <v>19.068000000000001</v>
      </c>
      <c r="D11130">
        <v>0</v>
      </c>
      <c r="E11130">
        <v>2.96</v>
      </c>
      <c r="F11130">
        <f t="shared" si="347"/>
        <v>2.9633387299974565</v>
      </c>
      <c r="G11130">
        <f t="shared" si="346"/>
        <v>25.231252439547141</v>
      </c>
    </row>
    <row r="11131" spans="1:7" x14ac:dyDescent="0.25">
      <c r="A11131">
        <v>8596</v>
      </c>
      <c r="B11131">
        <v>16</v>
      </c>
      <c r="C11131">
        <v>19.067</v>
      </c>
      <c r="D11131">
        <v>0</v>
      </c>
      <c r="E11131">
        <v>2.96</v>
      </c>
      <c r="F11131">
        <f t="shared" si="347"/>
        <v>2.9634304598976495</v>
      </c>
      <c r="G11131">
        <f t="shared" si="346"/>
        <v>25.230668485749685</v>
      </c>
    </row>
    <row r="11132" spans="1:7" x14ac:dyDescent="0.25">
      <c r="A11132">
        <v>18574</v>
      </c>
      <c r="B11132">
        <v>7</v>
      </c>
      <c r="C11132">
        <v>19.065999999999999</v>
      </c>
      <c r="D11132">
        <v>0</v>
      </c>
      <c r="E11132">
        <v>2.96</v>
      </c>
      <c r="F11132">
        <f t="shared" si="347"/>
        <v>2.9635221963126988</v>
      </c>
      <c r="G11132">
        <f t="shared" si="346"/>
        <v>25.230084517510949</v>
      </c>
    </row>
    <row r="11133" spans="1:7" x14ac:dyDescent="0.25">
      <c r="A11133">
        <v>963</v>
      </c>
      <c r="B11133">
        <v>5</v>
      </c>
      <c r="C11133">
        <v>19.065000000000001</v>
      </c>
      <c r="D11133">
        <v>0</v>
      </c>
      <c r="E11133">
        <v>2.96</v>
      </c>
      <c r="F11133">
        <f t="shared" si="347"/>
        <v>2.9636139392433911</v>
      </c>
      <c r="G11133">
        <f t="shared" si="346"/>
        <v>25.229500534829803</v>
      </c>
    </row>
    <row r="11134" spans="1:7" x14ac:dyDescent="0.25">
      <c r="A11134">
        <v>12346</v>
      </c>
      <c r="B11134">
        <v>13</v>
      </c>
      <c r="C11134">
        <v>19.064</v>
      </c>
      <c r="D11134">
        <v>0</v>
      </c>
      <c r="E11134">
        <v>2.96</v>
      </c>
      <c r="F11134">
        <f t="shared" si="347"/>
        <v>2.9637056886905082</v>
      </c>
      <c r="G11134">
        <f t="shared" si="346"/>
        <v>25.228916537705164</v>
      </c>
    </row>
    <row r="11135" spans="1:7" x14ac:dyDescent="0.25">
      <c r="A11135">
        <v>20044</v>
      </c>
      <c r="B11135">
        <v>6</v>
      </c>
      <c r="C11135">
        <v>19.058</v>
      </c>
      <c r="D11135">
        <v>0</v>
      </c>
      <c r="E11135">
        <v>2.96</v>
      </c>
      <c r="F11135">
        <f t="shared" si="347"/>
        <v>2.9642563222620391</v>
      </c>
      <c r="G11135">
        <f t="shared" si="346"/>
        <v>25.22541225158194</v>
      </c>
    </row>
    <row r="11136" spans="1:7" x14ac:dyDescent="0.25">
      <c r="A11136">
        <v>7033</v>
      </c>
      <c r="B11136">
        <v>14</v>
      </c>
      <c r="C11136">
        <v>19.055</v>
      </c>
      <c r="D11136">
        <v>0</v>
      </c>
      <c r="E11136">
        <v>2.96</v>
      </c>
      <c r="F11136">
        <f t="shared" si="347"/>
        <v>2.9645317270830476</v>
      </c>
      <c r="G11136">
        <f t="shared" si="346"/>
        <v>25.223659913443601</v>
      </c>
    </row>
    <row r="11137" spans="1:7" x14ac:dyDescent="0.25">
      <c r="A11137">
        <v>4842</v>
      </c>
      <c r="B11137">
        <v>13</v>
      </c>
      <c r="C11137">
        <v>19.05</v>
      </c>
      <c r="D11137">
        <v>0</v>
      </c>
      <c r="E11137">
        <v>2.96</v>
      </c>
      <c r="F11137">
        <f t="shared" si="347"/>
        <v>2.9649908656138808</v>
      </c>
      <c r="G11137">
        <f t="shared" si="346"/>
        <v>25.220739060773973</v>
      </c>
    </row>
    <row r="11138" spans="1:7" x14ac:dyDescent="0.25">
      <c r="A11138">
        <v>9276</v>
      </c>
      <c r="B11138">
        <v>11</v>
      </c>
      <c r="C11138">
        <v>19.05</v>
      </c>
      <c r="D11138">
        <v>0</v>
      </c>
      <c r="E11138">
        <v>2.96</v>
      </c>
      <c r="F11138">
        <f t="shared" si="347"/>
        <v>2.9649908656138808</v>
      </c>
      <c r="G11138">
        <f t="shared" si="346"/>
        <v>25.220739060773973</v>
      </c>
    </row>
    <row r="11139" spans="1:7" x14ac:dyDescent="0.25">
      <c r="A11139">
        <v>19938</v>
      </c>
      <c r="B11139">
        <v>5</v>
      </c>
      <c r="C11139">
        <v>19.05</v>
      </c>
      <c r="D11139">
        <v>0</v>
      </c>
      <c r="E11139">
        <v>2.96</v>
      </c>
      <c r="F11139">
        <f t="shared" si="347"/>
        <v>2.9649908656138808</v>
      </c>
      <c r="G11139">
        <f t="shared" ref="G11139:G11202" si="348">(1/(1+F11139))*100</f>
        <v>25.220739060773973</v>
      </c>
    </row>
    <row r="11140" spans="1:7" x14ac:dyDescent="0.25">
      <c r="A11140">
        <v>7717</v>
      </c>
      <c r="B11140">
        <v>11</v>
      </c>
      <c r="C11140">
        <v>19.045999999999999</v>
      </c>
      <c r="D11140">
        <v>0</v>
      </c>
      <c r="E11140">
        <v>2.96</v>
      </c>
      <c r="F11140">
        <f t="shared" ref="F11140:F11203" si="349">(LN($J$2/C11140)/(LN($J$2/$J$3)))^$J$4</f>
        <v>2.9653582939413208</v>
      </c>
      <c r="G11140">
        <f t="shared" si="348"/>
        <v>25.218402118363482</v>
      </c>
    </row>
    <row r="11141" spans="1:7" x14ac:dyDescent="0.25">
      <c r="A11141">
        <v>10582</v>
      </c>
      <c r="B11141">
        <v>15</v>
      </c>
      <c r="C11141">
        <v>19.044</v>
      </c>
      <c r="D11141">
        <v>0</v>
      </c>
      <c r="E11141">
        <v>2.95</v>
      </c>
      <c r="F11141">
        <f t="shared" si="349"/>
        <v>2.9655420472899183</v>
      </c>
      <c r="G11141">
        <f t="shared" si="348"/>
        <v>25.217233560375629</v>
      </c>
    </row>
    <row r="11142" spans="1:7" x14ac:dyDescent="0.25">
      <c r="A11142">
        <v>9957</v>
      </c>
      <c r="B11142">
        <v>13</v>
      </c>
      <c r="C11142">
        <v>19.042000000000002</v>
      </c>
      <c r="D11142">
        <v>0</v>
      </c>
      <c r="E11142">
        <v>2.95</v>
      </c>
      <c r="F11142">
        <f t="shared" si="349"/>
        <v>2.9657258267701541</v>
      </c>
      <c r="G11142">
        <f t="shared" si="348"/>
        <v>25.216064944520888</v>
      </c>
    </row>
    <row r="11143" spans="1:7" x14ac:dyDescent="0.25">
      <c r="A11143">
        <v>13744</v>
      </c>
      <c r="B11143">
        <v>10</v>
      </c>
      <c r="C11143">
        <v>19.042000000000002</v>
      </c>
      <c r="D11143">
        <v>0</v>
      </c>
      <c r="E11143">
        <v>2.95</v>
      </c>
      <c r="F11143">
        <f t="shared" si="349"/>
        <v>2.9657258267701541</v>
      </c>
      <c r="G11143">
        <f t="shared" si="348"/>
        <v>25.216064944520888</v>
      </c>
    </row>
    <row r="11144" spans="1:7" x14ac:dyDescent="0.25">
      <c r="A11144">
        <v>20956</v>
      </c>
      <c r="B11144">
        <v>5</v>
      </c>
      <c r="C11144">
        <v>19.04</v>
      </c>
      <c r="D11144">
        <v>0</v>
      </c>
      <c r="E11144">
        <v>2.95</v>
      </c>
      <c r="F11144">
        <f t="shared" si="349"/>
        <v>2.9659096323883176</v>
      </c>
      <c r="G11144">
        <f t="shared" si="348"/>
        <v>25.214896270790423</v>
      </c>
    </row>
    <row r="11145" spans="1:7" x14ac:dyDescent="0.25">
      <c r="A11145">
        <v>15390</v>
      </c>
      <c r="B11145">
        <v>13</v>
      </c>
      <c r="C11145">
        <v>19.038</v>
      </c>
      <c r="D11145">
        <v>0</v>
      </c>
      <c r="E11145">
        <v>2.95</v>
      </c>
      <c r="F11145">
        <f t="shared" si="349"/>
        <v>2.9660934641507053</v>
      </c>
      <c r="G11145">
        <f t="shared" si="348"/>
        <v>25.213727539175352</v>
      </c>
    </row>
    <row r="11146" spans="1:7" x14ac:dyDescent="0.25">
      <c r="A11146">
        <v>16535</v>
      </c>
      <c r="B11146">
        <v>18</v>
      </c>
      <c r="C11146">
        <v>19.036999999999999</v>
      </c>
      <c r="D11146">
        <v>0</v>
      </c>
      <c r="E11146">
        <v>2.95</v>
      </c>
      <c r="F11146">
        <f t="shared" si="349"/>
        <v>2.9661853898379511</v>
      </c>
      <c r="G11146">
        <f t="shared" si="348"/>
        <v>25.213143151658311</v>
      </c>
    </row>
    <row r="11147" spans="1:7" x14ac:dyDescent="0.25">
      <c r="A11147">
        <v>12876</v>
      </c>
      <c r="B11147">
        <v>8</v>
      </c>
      <c r="C11147">
        <v>19.035</v>
      </c>
      <c r="D11147">
        <v>0</v>
      </c>
      <c r="E11147">
        <v>2.95</v>
      </c>
      <c r="F11147">
        <f t="shared" si="349"/>
        <v>2.9663692608284813</v>
      </c>
      <c r="G11147">
        <f t="shared" si="348"/>
        <v>25.211974333199716</v>
      </c>
    </row>
    <row r="11148" spans="1:7" x14ac:dyDescent="0.25">
      <c r="A11148">
        <v>19322</v>
      </c>
      <c r="B11148">
        <v>8</v>
      </c>
      <c r="C11148">
        <v>19.033999999999999</v>
      </c>
      <c r="D11148">
        <v>0</v>
      </c>
      <c r="E11148">
        <v>2.95</v>
      </c>
      <c r="F11148">
        <f t="shared" si="349"/>
        <v>2.9664612061333391</v>
      </c>
      <c r="G11148">
        <f t="shared" si="348"/>
        <v>25.211389902255942</v>
      </c>
    </row>
    <row r="11149" spans="1:7" x14ac:dyDescent="0.25">
      <c r="A11149">
        <v>8411</v>
      </c>
      <c r="B11149">
        <v>8</v>
      </c>
      <c r="C11149">
        <v>19.032</v>
      </c>
      <c r="D11149">
        <v>0</v>
      </c>
      <c r="E11149">
        <v>2.95</v>
      </c>
      <c r="F11149">
        <f t="shared" si="349"/>
        <v>2.966645116366184</v>
      </c>
      <c r="G11149">
        <f t="shared" si="348"/>
        <v>25.210220996933881</v>
      </c>
    </row>
    <row r="11150" spans="1:7" x14ac:dyDescent="0.25">
      <c r="A11150">
        <v>6642</v>
      </c>
      <c r="B11150">
        <v>15</v>
      </c>
      <c r="C11150">
        <v>19.030999999999999</v>
      </c>
      <c r="D11150">
        <v>0</v>
      </c>
      <c r="E11150">
        <v>2.95</v>
      </c>
      <c r="F11150">
        <f t="shared" si="349"/>
        <v>2.9667370812957459</v>
      </c>
      <c r="G11150">
        <f t="shared" si="348"/>
        <v>25.209636522553375</v>
      </c>
    </row>
    <row r="11151" spans="1:7" x14ac:dyDescent="0.25">
      <c r="A11151">
        <v>19849</v>
      </c>
      <c r="B11151">
        <v>7</v>
      </c>
      <c r="C11151">
        <v>19.030999999999999</v>
      </c>
      <c r="D11151">
        <v>0</v>
      </c>
      <c r="E11151">
        <v>2.95</v>
      </c>
      <c r="F11151">
        <f t="shared" si="349"/>
        <v>2.9667370812957459</v>
      </c>
      <c r="G11151">
        <f t="shared" si="348"/>
        <v>25.209636522553375</v>
      </c>
    </row>
    <row r="11152" spans="1:7" x14ac:dyDescent="0.25">
      <c r="A11152">
        <v>20378</v>
      </c>
      <c r="B11152">
        <v>7</v>
      </c>
      <c r="C11152">
        <v>19.029</v>
      </c>
      <c r="D11152">
        <v>0</v>
      </c>
      <c r="E11152">
        <v>2.95</v>
      </c>
      <c r="F11152">
        <f t="shared" si="349"/>
        <v>2.9669210307850871</v>
      </c>
      <c r="G11152">
        <f t="shared" si="348"/>
        <v>25.208467530347878</v>
      </c>
    </row>
    <row r="11153" spans="1:7" x14ac:dyDescent="0.25">
      <c r="A11153">
        <v>9917</v>
      </c>
      <c r="B11153">
        <v>14</v>
      </c>
      <c r="C11153">
        <v>19.027000000000001</v>
      </c>
      <c r="D11153">
        <v>0</v>
      </c>
      <c r="E11153">
        <v>2.95</v>
      </c>
      <c r="F11153">
        <f t="shared" si="349"/>
        <v>2.9671050064533091</v>
      </c>
      <c r="G11153">
        <f t="shared" si="348"/>
        <v>25.207298480208994</v>
      </c>
    </row>
    <row r="11154" spans="1:7" x14ac:dyDescent="0.25">
      <c r="A11154">
        <v>20511</v>
      </c>
      <c r="B11154">
        <v>5</v>
      </c>
      <c r="C11154">
        <v>19.027000000000001</v>
      </c>
      <c r="D11154">
        <v>0</v>
      </c>
      <c r="E11154">
        <v>2.95</v>
      </c>
      <c r="F11154">
        <f t="shared" si="349"/>
        <v>2.9671050064533091</v>
      </c>
      <c r="G11154">
        <f t="shared" si="348"/>
        <v>25.207298480208994</v>
      </c>
    </row>
    <row r="11155" spans="1:7" x14ac:dyDescent="0.25">
      <c r="A11155">
        <v>20955</v>
      </c>
      <c r="B11155">
        <v>7</v>
      </c>
      <c r="C11155">
        <v>19.024000000000001</v>
      </c>
      <c r="D11155">
        <v>0</v>
      </c>
      <c r="E11155">
        <v>2.95</v>
      </c>
      <c r="F11155">
        <f t="shared" si="349"/>
        <v>2.9673810190548409</v>
      </c>
      <c r="G11155">
        <f t="shared" si="348"/>
        <v>25.205544796356172</v>
      </c>
    </row>
    <row r="11156" spans="1:7" x14ac:dyDescent="0.25">
      <c r="A11156">
        <v>9534</v>
      </c>
      <c r="B11156">
        <v>9</v>
      </c>
      <c r="C11156">
        <v>19.023</v>
      </c>
      <c r="D11156">
        <v>0</v>
      </c>
      <c r="E11156">
        <v>2.95</v>
      </c>
      <c r="F11156">
        <f t="shared" si="349"/>
        <v>2.9674730363516257</v>
      </c>
      <c r="G11156">
        <f t="shared" si="348"/>
        <v>25.204960206095599</v>
      </c>
    </row>
    <row r="11157" spans="1:7" x14ac:dyDescent="0.25">
      <c r="A11157">
        <v>11338</v>
      </c>
      <c r="B11157">
        <v>9</v>
      </c>
      <c r="C11157">
        <v>19.018999999999998</v>
      </c>
      <c r="D11157">
        <v>0</v>
      </c>
      <c r="E11157">
        <v>2.95</v>
      </c>
      <c r="F11157">
        <f t="shared" si="349"/>
        <v>2.9678411710411896</v>
      </c>
      <c r="G11157">
        <f t="shared" si="348"/>
        <v>25.202621700142121</v>
      </c>
    </row>
    <row r="11158" spans="1:7" x14ac:dyDescent="0.25">
      <c r="A11158">
        <v>16370</v>
      </c>
      <c r="B11158">
        <v>8</v>
      </c>
      <c r="C11158">
        <v>19.016999999999999</v>
      </c>
      <c r="D11158">
        <v>0</v>
      </c>
      <c r="E11158">
        <v>2.95</v>
      </c>
      <c r="F11158">
        <f t="shared" si="349"/>
        <v>2.9680252776984783</v>
      </c>
      <c r="G11158">
        <f t="shared" si="348"/>
        <v>25.201452360203131</v>
      </c>
    </row>
    <row r="11159" spans="1:7" x14ac:dyDescent="0.25">
      <c r="A11159">
        <v>15166</v>
      </c>
      <c r="B11159">
        <v>10</v>
      </c>
      <c r="C11159">
        <v>19.015999999999998</v>
      </c>
      <c r="D11159">
        <v>0</v>
      </c>
      <c r="E11159">
        <v>2.95</v>
      </c>
      <c r="F11159">
        <f t="shared" si="349"/>
        <v>2.9681173408580119</v>
      </c>
      <c r="G11159">
        <f t="shared" si="348"/>
        <v>25.200867668489195</v>
      </c>
    </row>
    <row r="11160" spans="1:7" x14ac:dyDescent="0.25">
      <c r="A11160">
        <v>9641</v>
      </c>
      <c r="B11160">
        <v>10</v>
      </c>
      <c r="C11160">
        <v>19.013999999999999</v>
      </c>
      <c r="D11160">
        <v>0</v>
      </c>
      <c r="E11160">
        <v>2.95</v>
      </c>
      <c r="F11160">
        <f t="shared" si="349"/>
        <v>2.968301486842813</v>
      </c>
      <c r="G11160">
        <f t="shared" si="348"/>
        <v>25.199698241566864</v>
      </c>
    </row>
    <row r="11161" spans="1:7" x14ac:dyDescent="0.25">
      <c r="A11161">
        <v>14928</v>
      </c>
      <c r="B11161">
        <v>11</v>
      </c>
      <c r="C11161">
        <v>19.009</v>
      </c>
      <c r="D11161">
        <v>0</v>
      </c>
      <c r="E11161">
        <v>2.95</v>
      </c>
      <c r="F11161">
        <f t="shared" si="349"/>
        <v>2.9687619665584668</v>
      </c>
      <c r="G11161">
        <f t="shared" si="348"/>
        <v>25.196774420491518</v>
      </c>
    </row>
    <row r="11162" spans="1:7" x14ac:dyDescent="0.25">
      <c r="A11162">
        <v>7946</v>
      </c>
      <c r="B11162">
        <v>10</v>
      </c>
      <c r="C11162">
        <v>19.004000000000001</v>
      </c>
      <c r="D11162">
        <v>0</v>
      </c>
      <c r="E11162">
        <v>2.95</v>
      </c>
      <c r="F11162">
        <f t="shared" si="349"/>
        <v>2.9692226102870025</v>
      </c>
      <c r="G11162">
        <f t="shared" si="348"/>
        <v>25.193850236777042</v>
      </c>
    </row>
    <row r="11163" spans="1:7" x14ac:dyDescent="0.25">
      <c r="A11163">
        <v>4808</v>
      </c>
      <c r="B11163">
        <v>14</v>
      </c>
      <c r="C11163">
        <v>19.001999999999999</v>
      </c>
      <c r="D11163">
        <v>0</v>
      </c>
      <c r="E11163">
        <v>2.94</v>
      </c>
      <c r="F11163">
        <f t="shared" si="349"/>
        <v>2.9694069137241783</v>
      </c>
      <c r="G11163">
        <f t="shared" si="348"/>
        <v>25.19268046172116</v>
      </c>
    </row>
    <row r="11164" spans="1:7" x14ac:dyDescent="0.25">
      <c r="A11164">
        <v>20752</v>
      </c>
      <c r="B11164">
        <v>7</v>
      </c>
      <c r="C11164">
        <v>19</v>
      </c>
      <c r="D11164">
        <v>0</v>
      </c>
      <c r="E11164">
        <v>2.94</v>
      </c>
      <c r="F11164">
        <f t="shared" si="349"/>
        <v>2.96959124342558</v>
      </c>
      <c r="G11164">
        <f t="shared" si="348"/>
        <v>25.191510628611841</v>
      </c>
    </row>
    <row r="11165" spans="1:7" x14ac:dyDescent="0.25">
      <c r="A11165">
        <v>5532</v>
      </c>
      <c r="B11165">
        <v>15</v>
      </c>
      <c r="C11165">
        <v>18.997</v>
      </c>
      <c r="D11165">
        <v>0</v>
      </c>
      <c r="E11165">
        <v>2.94</v>
      </c>
      <c r="F11165">
        <f t="shared" si="349"/>
        <v>2.9698677872369657</v>
      </c>
      <c r="G11165">
        <f t="shared" si="348"/>
        <v>25.189755770078214</v>
      </c>
    </row>
    <row r="11166" spans="1:7" x14ac:dyDescent="0.25">
      <c r="A11166">
        <v>20722</v>
      </c>
      <c r="B11166">
        <v>5</v>
      </c>
      <c r="C11166">
        <v>18.997</v>
      </c>
      <c r="D11166">
        <v>0</v>
      </c>
      <c r="E11166">
        <v>2.94</v>
      </c>
      <c r="F11166">
        <f t="shared" si="349"/>
        <v>2.9698677872369657</v>
      </c>
      <c r="G11166">
        <f t="shared" si="348"/>
        <v>25.189755770078214</v>
      </c>
    </row>
    <row r="11167" spans="1:7" x14ac:dyDescent="0.25">
      <c r="A11167">
        <v>20153</v>
      </c>
      <c r="B11167">
        <v>7</v>
      </c>
      <c r="C11167">
        <v>18.995000000000001</v>
      </c>
      <c r="D11167">
        <v>0</v>
      </c>
      <c r="E11167">
        <v>2.94</v>
      </c>
      <c r="F11167">
        <f t="shared" si="349"/>
        <v>2.9700521826266586</v>
      </c>
      <c r="G11167">
        <f t="shared" si="348"/>
        <v>25.188585791796363</v>
      </c>
    </row>
    <row r="11168" spans="1:7" x14ac:dyDescent="0.25">
      <c r="A11168">
        <v>20939</v>
      </c>
      <c r="B11168">
        <v>5</v>
      </c>
      <c r="C11168">
        <v>18.992999999999999</v>
      </c>
      <c r="D11168">
        <v>0</v>
      </c>
      <c r="E11168">
        <v>2.94</v>
      </c>
      <c r="F11168">
        <f t="shared" si="349"/>
        <v>2.9702366043027659</v>
      </c>
      <c r="G11168">
        <f t="shared" si="348"/>
        <v>25.187415755429903</v>
      </c>
    </row>
    <row r="11169" spans="1:7" x14ac:dyDescent="0.25">
      <c r="A11169">
        <v>16385</v>
      </c>
      <c r="B11169">
        <v>10</v>
      </c>
      <c r="C11169">
        <v>18.988</v>
      </c>
      <c r="D11169">
        <v>0</v>
      </c>
      <c r="E11169">
        <v>2.94</v>
      </c>
      <c r="F11169">
        <f t="shared" si="349"/>
        <v>2.9706977735377458</v>
      </c>
      <c r="G11169">
        <f t="shared" si="348"/>
        <v>25.184490410335027</v>
      </c>
    </row>
    <row r="11170" spans="1:7" x14ac:dyDescent="0.25">
      <c r="A11170">
        <v>20281</v>
      </c>
      <c r="B11170">
        <v>8</v>
      </c>
      <c r="C11170">
        <v>18.986999999999998</v>
      </c>
      <c r="D11170">
        <v>0</v>
      </c>
      <c r="E11170">
        <v>2.94</v>
      </c>
      <c r="F11170">
        <f t="shared" si="349"/>
        <v>2.9707900271130394</v>
      </c>
      <c r="G11170">
        <f t="shared" si="348"/>
        <v>25.183905297733645</v>
      </c>
    </row>
    <row r="11171" spans="1:7" x14ac:dyDescent="0.25">
      <c r="A11171">
        <v>2107</v>
      </c>
      <c r="B11171">
        <v>4</v>
      </c>
      <c r="C11171">
        <v>18.984000000000002</v>
      </c>
      <c r="D11171">
        <v>0</v>
      </c>
      <c r="E11171">
        <v>2.94</v>
      </c>
      <c r="F11171">
        <f t="shared" si="349"/>
        <v>2.9710668273098135</v>
      </c>
      <c r="G11171">
        <f t="shared" si="348"/>
        <v>25.182149872744571</v>
      </c>
    </row>
    <row r="11172" spans="1:7" x14ac:dyDescent="0.25">
      <c r="A11172">
        <v>13831</v>
      </c>
      <c r="B11172">
        <v>14</v>
      </c>
      <c r="C11172">
        <v>18.984000000000002</v>
      </c>
      <c r="D11172">
        <v>0</v>
      </c>
      <c r="E11172">
        <v>2.94</v>
      </c>
      <c r="F11172">
        <f t="shared" si="349"/>
        <v>2.9710668273098135</v>
      </c>
      <c r="G11172">
        <f t="shared" si="348"/>
        <v>25.182149872744571</v>
      </c>
    </row>
    <row r="11173" spans="1:7" x14ac:dyDescent="0.25">
      <c r="A11173">
        <v>10373</v>
      </c>
      <c r="B11173">
        <v>11</v>
      </c>
      <c r="C11173">
        <v>18.983000000000001</v>
      </c>
      <c r="D11173">
        <v>0</v>
      </c>
      <c r="E11173">
        <v>2.94</v>
      </c>
      <c r="F11173">
        <f t="shared" si="349"/>
        <v>2.9711591072016836</v>
      </c>
      <c r="G11173">
        <f t="shared" si="348"/>
        <v>25.181564702016178</v>
      </c>
    </row>
    <row r="11174" spans="1:7" x14ac:dyDescent="0.25">
      <c r="A11174">
        <v>11614</v>
      </c>
      <c r="B11174">
        <v>13</v>
      </c>
      <c r="C11174">
        <v>18.981999999999999</v>
      </c>
      <c r="D11174">
        <v>0</v>
      </c>
      <c r="E11174">
        <v>2.94</v>
      </c>
      <c r="F11174">
        <f t="shared" si="349"/>
        <v>2.9712513936746814</v>
      </c>
      <c r="G11174">
        <f t="shared" si="348"/>
        <v>25.180979516753261</v>
      </c>
    </row>
    <row r="11175" spans="1:7" x14ac:dyDescent="0.25">
      <c r="A11175">
        <v>20141</v>
      </c>
      <c r="B11175">
        <v>7</v>
      </c>
      <c r="C11175">
        <v>18.98</v>
      </c>
      <c r="D11175">
        <v>0</v>
      </c>
      <c r="E11175">
        <v>2.94</v>
      </c>
      <c r="F11175">
        <f t="shared" si="349"/>
        <v>2.9714359863672466</v>
      </c>
      <c r="G11175">
        <f t="shared" si="348"/>
        <v>25.179809102619338</v>
      </c>
    </row>
    <row r="11176" spans="1:7" x14ac:dyDescent="0.25">
      <c r="A11176">
        <v>8335</v>
      </c>
      <c r="B11176">
        <v>14</v>
      </c>
      <c r="C11176">
        <v>18.978999999999999</v>
      </c>
      <c r="D11176">
        <v>0</v>
      </c>
      <c r="E11176">
        <v>2.94</v>
      </c>
      <c r="F11176">
        <f t="shared" si="349"/>
        <v>2.9715282925884026</v>
      </c>
      <c r="G11176">
        <f t="shared" si="348"/>
        <v>25.179223873746103</v>
      </c>
    </row>
    <row r="11177" spans="1:7" x14ac:dyDescent="0.25">
      <c r="A11177">
        <v>13504</v>
      </c>
      <c r="B11177">
        <v>11</v>
      </c>
      <c r="C11177">
        <v>18.978999999999999</v>
      </c>
      <c r="D11177">
        <v>0</v>
      </c>
      <c r="E11177">
        <v>2.94</v>
      </c>
      <c r="F11177">
        <f t="shared" si="349"/>
        <v>2.9715282925884026</v>
      </c>
      <c r="G11177">
        <f t="shared" si="348"/>
        <v>25.179223873746103</v>
      </c>
    </row>
    <row r="11178" spans="1:7" x14ac:dyDescent="0.25">
      <c r="A11178">
        <v>20536</v>
      </c>
      <c r="B11178">
        <v>6</v>
      </c>
      <c r="C11178">
        <v>18.978999999999999</v>
      </c>
      <c r="D11178">
        <v>0</v>
      </c>
      <c r="E11178">
        <v>2.94</v>
      </c>
      <c r="F11178">
        <f t="shared" si="349"/>
        <v>2.9715282925884026</v>
      </c>
      <c r="G11178">
        <f t="shared" si="348"/>
        <v>25.179223873746103</v>
      </c>
    </row>
    <row r="11179" spans="1:7" x14ac:dyDescent="0.25">
      <c r="A11179">
        <v>5828</v>
      </c>
      <c r="B11179">
        <v>16</v>
      </c>
      <c r="C11179">
        <v>18.975999999999999</v>
      </c>
      <c r="D11179">
        <v>0</v>
      </c>
      <c r="E11179">
        <v>2.94</v>
      </c>
      <c r="F11179">
        <f t="shared" si="349"/>
        <v>2.9718052507609087</v>
      </c>
      <c r="G11179">
        <f t="shared" si="348"/>
        <v>25.177468099887889</v>
      </c>
    </row>
    <row r="11180" spans="1:7" x14ac:dyDescent="0.25">
      <c r="A11180">
        <v>16686</v>
      </c>
      <c r="B11180">
        <v>13</v>
      </c>
      <c r="C11180">
        <v>18.975999999999999</v>
      </c>
      <c r="D11180">
        <v>0</v>
      </c>
      <c r="E11180">
        <v>2.94</v>
      </c>
      <c r="F11180">
        <f t="shared" si="349"/>
        <v>2.9718052507609087</v>
      </c>
      <c r="G11180">
        <f t="shared" si="348"/>
        <v>25.177468099887889</v>
      </c>
    </row>
    <row r="11181" spans="1:7" x14ac:dyDescent="0.25">
      <c r="A11181">
        <v>14645</v>
      </c>
      <c r="B11181">
        <v>11</v>
      </c>
      <c r="C11181">
        <v>18.975000000000001</v>
      </c>
      <c r="D11181">
        <v>0</v>
      </c>
      <c r="E11181">
        <v>2.94</v>
      </c>
      <c r="F11181">
        <f t="shared" si="349"/>
        <v>2.9718975833240746</v>
      </c>
      <c r="G11181">
        <f t="shared" si="348"/>
        <v>25.176882812851925</v>
      </c>
    </row>
    <row r="11182" spans="1:7" x14ac:dyDescent="0.25">
      <c r="A11182">
        <v>11560</v>
      </c>
      <c r="B11182">
        <v>12</v>
      </c>
      <c r="C11182">
        <v>18.972999999999999</v>
      </c>
      <c r="D11182">
        <v>0</v>
      </c>
      <c r="E11182">
        <v>2.94</v>
      </c>
      <c r="F11182">
        <f t="shared" si="349"/>
        <v>2.972082268213676</v>
      </c>
      <c r="G11182">
        <f t="shared" si="348"/>
        <v>25.17571219514846</v>
      </c>
    </row>
    <row r="11183" spans="1:7" x14ac:dyDescent="0.25">
      <c r="A11183">
        <v>7414</v>
      </c>
      <c r="B11183">
        <v>12</v>
      </c>
      <c r="C11183">
        <v>18.972000000000001</v>
      </c>
      <c r="D11183">
        <v>0</v>
      </c>
      <c r="E11183">
        <v>2.94</v>
      </c>
      <c r="F11183">
        <f t="shared" si="349"/>
        <v>2.9721746205417015</v>
      </c>
      <c r="G11183">
        <f t="shared" si="348"/>
        <v>25.175126864478731</v>
      </c>
    </row>
    <row r="11184" spans="1:7" x14ac:dyDescent="0.25">
      <c r="A11184">
        <v>16079</v>
      </c>
      <c r="B11184">
        <v>10</v>
      </c>
      <c r="C11184">
        <v>18.97</v>
      </c>
      <c r="D11184">
        <v>0</v>
      </c>
      <c r="E11184">
        <v>2.93</v>
      </c>
      <c r="F11184">
        <f t="shared" si="349"/>
        <v>2.9723593449681891</v>
      </c>
      <c r="G11184">
        <f t="shared" si="348"/>
        <v>25.173956159497653</v>
      </c>
    </row>
    <row r="11185" spans="1:7" x14ac:dyDescent="0.25">
      <c r="A11185">
        <v>14322</v>
      </c>
      <c r="B11185">
        <v>14</v>
      </c>
      <c r="C11185">
        <v>18.968</v>
      </c>
      <c r="D11185">
        <v>0</v>
      </c>
      <c r="E11185">
        <v>2.93</v>
      </c>
      <c r="F11185">
        <f t="shared" si="349"/>
        <v>2.9725440957605627</v>
      </c>
      <c r="G11185">
        <f t="shared" si="348"/>
        <v>25.172785396320318</v>
      </c>
    </row>
    <row r="11186" spans="1:7" x14ac:dyDescent="0.25">
      <c r="A11186">
        <v>15370</v>
      </c>
      <c r="B11186">
        <v>10</v>
      </c>
      <c r="C11186">
        <v>18.968</v>
      </c>
      <c r="D11186">
        <v>0</v>
      </c>
      <c r="E11186">
        <v>2.93</v>
      </c>
      <c r="F11186">
        <f t="shared" si="349"/>
        <v>2.9725440957605627</v>
      </c>
      <c r="G11186">
        <f t="shared" si="348"/>
        <v>25.172785396320318</v>
      </c>
    </row>
    <row r="11187" spans="1:7" x14ac:dyDescent="0.25">
      <c r="A11187">
        <v>6287</v>
      </c>
      <c r="B11187">
        <v>14</v>
      </c>
      <c r="C11187">
        <v>18.966999999999999</v>
      </c>
      <c r="D11187">
        <v>0</v>
      </c>
      <c r="E11187">
        <v>2.93</v>
      </c>
      <c r="F11187">
        <f t="shared" si="349"/>
        <v>2.9726364810459502</v>
      </c>
      <c r="G11187">
        <f t="shared" si="348"/>
        <v>25.172199992905249</v>
      </c>
    </row>
    <row r="11188" spans="1:7" x14ac:dyDescent="0.25">
      <c r="A11188">
        <v>7853</v>
      </c>
      <c r="B11188">
        <v>8</v>
      </c>
      <c r="C11188">
        <v>18.962</v>
      </c>
      <c r="D11188">
        <v>0</v>
      </c>
      <c r="E11188">
        <v>2.93</v>
      </c>
      <c r="F11188">
        <f t="shared" si="349"/>
        <v>2.9730985063967408</v>
      </c>
      <c r="G11188">
        <f t="shared" si="348"/>
        <v>25.169272757521288</v>
      </c>
    </row>
    <row r="11189" spans="1:7" x14ac:dyDescent="0.25">
      <c r="A11189">
        <v>20240</v>
      </c>
      <c r="B11189">
        <v>6</v>
      </c>
      <c r="C11189">
        <v>18.954000000000001</v>
      </c>
      <c r="D11189">
        <v>0</v>
      </c>
      <c r="E11189">
        <v>2.93</v>
      </c>
      <c r="F11189">
        <f t="shared" si="349"/>
        <v>2.9738380900875758</v>
      </c>
      <c r="G11189">
        <f t="shared" si="348"/>
        <v>25.16458842383188</v>
      </c>
    </row>
    <row r="11190" spans="1:7" x14ac:dyDescent="0.25">
      <c r="A11190">
        <v>4570</v>
      </c>
      <c r="B11190">
        <v>14</v>
      </c>
      <c r="C11190">
        <v>18.949000000000002</v>
      </c>
      <c r="D11190">
        <v>0</v>
      </c>
      <c r="E11190">
        <v>2.93</v>
      </c>
      <c r="F11190">
        <f t="shared" si="349"/>
        <v>2.9743005445059545</v>
      </c>
      <c r="G11190">
        <f t="shared" si="348"/>
        <v>25.161660241885659</v>
      </c>
    </row>
    <row r="11191" spans="1:7" x14ac:dyDescent="0.25">
      <c r="A11191">
        <v>20164</v>
      </c>
      <c r="B11191">
        <v>5</v>
      </c>
      <c r="C11191">
        <v>18.946999999999999</v>
      </c>
      <c r="D11191">
        <v>0</v>
      </c>
      <c r="E11191">
        <v>2.93</v>
      </c>
      <c r="F11191">
        <f t="shared" si="349"/>
        <v>2.9744855725253005</v>
      </c>
      <c r="G11191">
        <f t="shared" si="348"/>
        <v>25.160488867106945</v>
      </c>
    </row>
    <row r="11192" spans="1:7" x14ac:dyDescent="0.25">
      <c r="A11192">
        <v>4470</v>
      </c>
      <c r="B11192">
        <v>13</v>
      </c>
      <c r="C11192">
        <v>18.943000000000001</v>
      </c>
      <c r="D11192">
        <v>0</v>
      </c>
      <c r="E11192">
        <v>2.93</v>
      </c>
      <c r="F11192">
        <f t="shared" si="349"/>
        <v>2.9748557078883002</v>
      </c>
      <c r="G11192">
        <f t="shared" si="348"/>
        <v>25.158145942642644</v>
      </c>
    </row>
    <row r="11193" spans="1:7" x14ac:dyDescent="0.25">
      <c r="A11193">
        <v>20598</v>
      </c>
      <c r="B11193">
        <v>6</v>
      </c>
      <c r="C11193">
        <v>18.943000000000001</v>
      </c>
      <c r="D11193">
        <v>0</v>
      </c>
      <c r="E11193">
        <v>2.93</v>
      </c>
      <c r="F11193">
        <f t="shared" si="349"/>
        <v>2.9748557078883002</v>
      </c>
      <c r="G11193">
        <f t="shared" si="348"/>
        <v>25.158145942642644</v>
      </c>
    </row>
    <row r="11194" spans="1:7" x14ac:dyDescent="0.25">
      <c r="A11194">
        <v>10274</v>
      </c>
      <c r="B11194">
        <v>12</v>
      </c>
      <c r="C11194">
        <v>18.940999999999999</v>
      </c>
      <c r="D11194">
        <v>0</v>
      </c>
      <c r="E11194">
        <v>2.93</v>
      </c>
      <c r="F11194">
        <f t="shared" si="349"/>
        <v>2.9750408152447529</v>
      </c>
      <c r="G11194">
        <f t="shared" si="348"/>
        <v>25.156974392939098</v>
      </c>
    </row>
    <row r="11195" spans="1:7" x14ac:dyDescent="0.25">
      <c r="A11195">
        <v>6616</v>
      </c>
      <c r="B11195">
        <v>10</v>
      </c>
      <c r="C11195">
        <v>18.940000000000001</v>
      </c>
      <c r="D11195">
        <v>0</v>
      </c>
      <c r="E11195">
        <v>2.93</v>
      </c>
      <c r="F11195">
        <f t="shared" si="349"/>
        <v>2.975133378844518</v>
      </c>
      <c r="G11195">
        <f t="shared" si="348"/>
        <v>25.156388596215546</v>
      </c>
    </row>
    <row r="11196" spans="1:7" x14ac:dyDescent="0.25">
      <c r="A11196">
        <v>20513</v>
      </c>
      <c r="B11196">
        <v>6</v>
      </c>
      <c r="C11196">
        <v>18.939</v>
      </c>
      <c r="D11196">
        <v>0</v>
      </c>
      <c r="E11196">
        <v>2.93</v>
      </c>
      <c r="F11196">
        <f t="shared" si="349"/>
        <v>2.9752259490597095</v>
      </c>
      <c r="G11196">
        <f t="shared" si="348"/>
        <v>25.155802784909309</v>
      </c>
    </row>
    <row r="11197" spans="1:7" x14ac:dyDescent="0.25">
      <c r="A11197">
        <v>20593</v>
      </c>
      <c r="B11197">
        <v>6</v>
      </c>
      <c r="C11197">
        <v>18.934000000000001</v>
      </c>
      <c r="D11197">
        <v>0</v>
      </c>
      <c r="E11197">
        <v>2.93</v>
      </c>
      <c r="F11197">
        <f t="shared" si="349"/>
        <v>2.9756888993950867</v>
      </c>
      <c r="G11197">
        <f t="shared" si="348"/>
        <v>25.152873509598628</v>
      </c>
    </row>
    <row r="11198" spans="1:7" x14ac:dyDescent="0.25">
      <c r="A11198">
        <v>8851</v>
      </c>
      <c r="B11198">
        <v>12</v>
      </c>
      <c r="C11198">
        <v>18.928000000000001</v>
      </c>
      <c r="D11198">
        <v>0</v>
      </c>
      <c r="E11198">
        <v>2.93</v>
      </c>
      <c r="F11198">
        <f t="shared" si="349"/>
        <v>2.9762446582740307</v>
      </c>
      <c r="G11198">
        <f t="shared" si="348"/>
        <v>25.149357897762513</v>
      </c>
    </row>
    <row r="11199" spans="1:7" x14ac:dyDescent="0.25">
      <c r="A11199">
        <v>10078</v>
      </c>
      <c r="B11199">
        <v>11</v>
      </c>
      <c r="C11199">
        <v>18.927</v>
      </c>
      <c r="D11199">
        <v>0</v>
      </c>
      <c r="E11199">
        <v>2.93</v>
      </c>
      <c r="F11199">
        <f t="shared" si="349"/>
        <v>2.9763373079368272</v>
      </c>
      <c r="G11199">
        <f t="shared" si="348"/>
        <v>25.148771911376468</v>
      </c>
    </row>
    <row r="11200" spans="1:7" x14ac:dyDescent="0.25">
      <c r="A11200">
        <v>20974</v>
      </c>
      <c r="B11200">
        <v>7</v>
      </c>
      <c r="C11200">
        <v>18.927</v>
      </c>
      <c r="D11200">
        <v>0</v>
      </c>
      <c r="E11200">
        <v>2.93</v>
      </c>
      <c r="F11200">
        <f t="shared" si="349"/>
        <v>2.9763373079368272</v>
      </c>
      <c r="G11200">
        <f t="shared" si="348"/>
        <v>25.148771911376468</v>
      </c>
    </row>
    <row r="11201" spans="1:7" x14ac:dyDescent="0.25">
      <c r="A11201">
        <v>19930</v>
      </c>
      <c r="B11201">
        <v>4</v>
      </c>
      <c r="C11201">
        <v>18.925999999999998</v>
      </c>
      <c r="D11201">
        <v>0</v>
      </c>
      <c r="E11201">
        <v>2.93</v>
      </c>
      <c r="F11201">
        <f t="shared" si="349"/>
        <v>2.9764299642254683</v>
      </c>
      <c r="G11201">
        <f t="shared" si="348"/>
        <v>25.148185910393135</v>
      </c>
    </row>
    <row r="11202" spans="1:7" x14ac:dyDescent="0.25">
      <c r="A11202">
        <v>12768</v>
      </c>
      <c r="B11202">
        <v>10</v>
      </c>
      <c r="C11202">
        <v>18.923999999999999</v>
      </c>
      <c r="D11202">
        <v>0</v>
      </c>
      <c r="E11202">
        <v>2.93</v>
      </c>
      <c r="F11202">
        <f t="shared" si="349"/>
        <v>2.9766152966834962</v>
      </c>
      <c r="G11202">
        <f t="shared" si="348"/>
        <v>25.147013864630097</v>
      </c>
    </row>
    <row r="11203" spans="1:7" x14ac:dyDescent="0.25">
      <c r="A11203">
        <v>20168</v>
      </c>
      <c r="B11203">
        <v>7</v>
      </c>
      <c r="C11203">
        <v>18.917999999999999</v>
      </c>
      <c r="D11203">
        <v>0</v>
      </c>
      <c r="E11203">
        <v>2.93</v>
      </c>
      <c r="F11203">
        <f t="shared" si="349"/>
        <v>2.9771714531613513</v>
      </c>
      <c r="G11203">
        <f t="shared" ref="G11203:G11266" si="350">(1/(1+F11203))*100</f>
        <v>25.143497376888934</v>
      </c>
    </row>
    <row r="11204" spans="1:7" x14ac:dyDescent="0.25">
      <c r="A11204">
        <v>20195</v>
      </c>
      <c r="B11204">
        <v>6</v>
      </c>
      <c r="C11204">
        <v>18.914000000000001</v>
      </c>
      <c r="D11204">
        <v>0</v>
      </c>
      <c r="E11204">
        <v>2.93</v>
      </c>
      <c r="F11204">
        <f t="shared" ref="F11204:F11267" si="351">(LN($J$2/C11204)/(LN($J$2/$J$3)))^$J$4</f>
        <v>2.9775423567973216</v>
      </c>
      <c r="G11204">
        <f t="shared" si="350"/>
        <v>25.141152759594753</v>
      </c>
    </row>
    <row r="11205" spans="1:7" x14ac:dyDescent="0.25">
      <c r="A11205">
        <v>16192</v>
      </c>
      <c r="B11205">
        <v>12</v>
      </c>
      <c r="C11205">
        <v>18.901</v>
      </c>
      <c r="D11205">
        <v>0</v>
      </c>
      <c r="E11205">
        <v>2.93</v>
      </c>
      <c r="F11205">
        <f t="shared" si="351"/>
        <v>2.9787485271907572</v>
      </c>
      <c r="G11205">
        <f t="shared" si="350"/>
        <v>25.133531138396975</v>
      </c>
    </row>
    <row r="11206" spans="1:7" x14ac:dyDescent="0.25">
      <c r="A11206">
        <v>8724</v>
      </c>
      <c r="B11206">
        <v>12</v>
      </c>
      <c r="C11206">
        <v>18.899999999999999</v>
      </c>
      <c r="D11206">
        <v>0</v>
      </c>
      <c r="E11206">
        <v>2.93</v>
      </c>
      <c r="F11206">
        <f t="shared" si="351"/>
        <v>2.9788413560334321</v>
      </c>
      <c r="G11206">
        <f t="shared" si="350"/>
        <v>25.132944757488779</v>
      </c>
    </row>
    <row r="11207" spans="1:7" x14ac:dyDescent="0.25">
      <c r="A11207">
        <v>9079</v>
      </c>
      <c r="B11207">
        <v>10</v>
      </c>
      <c r="C11207">
        <v>18.896999999999998</v>
      </c>
      <c r="D11207">
        <v>0</v>
      </c>
      <c r="E11207">
        <v>2.93</v>
      </c>
      <c r="F11207">
        <f t="shared" si="351"/>
        <v>2.9791198824500431</v>
      </c>
      <c r="G11207">
        <f t="shared" si="350"/>
        <v>25.131185526993349</v>
      </c>
    </row>
    <row r="11208" spans="1:7" x14ac:dyDescent="0.25">
      <c r="A11208">
        <v>6462</v>
      </c>
      <c r="B11208">
        <v>13</v>
      </c>
      <c r="C11208">
        <v>18.893999999999998</v>
      </c>
      <c r="D11208">
        <v>0</v>
      </c>
      <c r="E11208">
        <v>2.92</v>
      </c>
      <c r="F11208">
        <f t="shared" si="351"/>
        <v>2.9793984687164605</v>
      </c>
      <c r="G11208">
        <f t="shared" si="350"/>
        <v>25.129426164817975</v>
      </c>
    </row>
    <row r="11209" spans="1:7" x14ac:dyDescent="0.25">
      <c r="A11209">
        <v>7632</v>
      </c>
      <c r="B11209">
        <v>12</v>
      </c>
      <c r="C11209">
        <v>18.893999999999998</v>
      </c>
      <c r="D11209">
        <v>0</v>
      </c>
      <c r="E11209">
        <v>2.92</v>
      </c>
      <c r="F11209">
        <f t="shared" si="351"/>
        <v>2.9793984687164605</v>
      </c>
      <c r="G11209">
        <f t="shared" si="350"/>
        <v>25.129426164817975</v>
      </c>
    </row>
    <row r="11210" spans="1:7" x14ac:dyDescent="0.25">
      <c r="A11210">
        <v>9989</v>
      </c>
      <c r="B11210">
        <v>10</v>
      </c>
      <c r="C11210">
        <v>18.893999999999998</v>
      </c>
      <c r="D11210">
        <v>0</v>
      </c>
      <c r="E11210">
        <v>2.92</v>
      </c>
      <c r="F11210">
        <f t="shared" si="351"/>
        <v>2.9793984687164605</v>
      </c>
      <c r="G11210">
        <f t="shared" si="350"/>
        <v>25.129426164817975</v>
      </c>
    </row>
    <row r="11211" spans="1:7" x14ac:dyDescent="0.25">
      <c r="A11211">
        <v>8251</v>
      </c>
      <c r="B11211">
        <v>11</v>
      </c>
      <c r="C11211">
        <v>18.893000000000001</v>
      </c>
      <c r="D11211">
        <v>0</v>
      </c>
      <c r="E11211">
        <v>2.92</v>
      </c>
      <c r="F11211">
        <f t="shared" si="351"/>
        <v>2.9794913441089887</v>
      </c>
      <c r="G11211">
        <f t="shared" si="350"/>
        <v>25.128839681492028</v>
      </c>
    </row>
    <row r="11212" spans="1:7" x14ac:dyDescent="0.25">
      <c r="A11212">
        <v>15190</v>
      </c>
      <c r="B11212">
        <v>19</v>
      </c>
      <c r="C11212">
        <v>18.893000000000001</v>
      </c>
      <c r="D11212">
        <v>0</v>
      </c>
      <c r="E11212">
        <v>2.92</v>
      </c>
      <c r="F11212">
        <f t="shared" si="351"/>
        <v>2.9794913441089887</v>
      </c>
      <c r="G11212">
        <f t="shared" si="350"/>
        <v>25.128839681492028</v>
      </c>
    </row>
    <row r="11213" spans="1:7" x14ac:dyDescent="0.25">
      <c r="A11213">
        <v>19572</v>
      </c>
      <c r="B11213">
        <v>9</v>
      </c>
      <c r="C11213">
        <v>18.891999999999999</v>
      </c>
      <c r="D11213">
        <v>0</v>
      </c>
      <c r="E11213">
        <v>2.92</v>
      </c>
      <c r="F11213">
        <f t="shared" si="351"/>
        <v>2.9795842261547207</v>
      </c>
      <c r="G11213">
        <f t="shared" si="350"/>
        <v>25.128253183530468</v>
      </c>
    </row>
    <row r="11214" spans="1:7" x14ac:dyDescent="0.25">
      <c r="A11214">
        <v>7424</v>
      </c>
      <c r="B11214">
        <v>12</v>
      </c>
      <c r="C11214">
        <v>18.89</v>
      </c>
      <c r="D11214">
        <v>0</v>
      </c>
      <c r="E11214">
        <v>2.92</v>
      </c>
      <c r="F11214">
        <f t="shared" si="351"/>
        <v>2.9797700102090321</v>
      </c>
      <c r="G11214">
        <f t="shared" si="350"/>
        <v>25.127080143695952</v>
      </c>
    </row>
    <row r="11215" spans="1:7" x14ac:dyDescent="0.25">
      <c r="A11215">
        <v>3323</v>
      </c>
      <c r="B11215">
        <v>13</v>
      </c>
      <c r="C11215">
        <v>18.888999999999999</v>
      </c>
      <c r="D11215">
        <v>0</v>
      </c>
      <c r="E11215">
        <v>2.92</v>
      </c>
      <c r="F11215">
        <f t="shared" si="351"/>
        <v>2.9798629122192271</v>
      </c>
      <c r="G11215">
        <f t="shared" si="350"/>
        <v>25.126493601820719</v>
      </c>
    </row>
    <row r="11216" spans="1:7" x14ac:dyDescent="0.25">
      <c r="A11216">
        <v>7014</v>
      </c>
      <c r="B11216">
        <v>14</v>
      </c>
      <c r="C11216">
        <v>18.885999999999999</v>
      </c>
      <c r="D11216">
        <v>0</v>
      </c>
      <c r="E11216">
        <v>2.92</v>
      </c>
      <c r="F11216">
        <f t="shared" si="351"/>
        <v>2.9801416581916484</v>
      </c>
      <c r="G11216">
        <f t="shared" si="350"/>
        <v>25.124733888349681</v>
      </c>
    </row>
    <row r="11217" spans="1:7" x14ac:dyDescent="0.25">
      <c r="A11217">
        <v>5704</v>
      </c>
      <c r="B11217">
        <v>13</v>
      </c>
      <c r="C11217">
        <v>18.885000000000002</v>
      </c>
      <c r="D11217">
        <v>0</v>
      </c>
      <c r="E11217">
        <v>2.92</v>
      </c>
      <c r="F11217">
        <f t="shared" si="351"/>
        <v>2.9802345868324283</v>
      </c>
      <c r="G11217">
        <f t="shared" si="350"/>
        <v>25.1241472879071</v>
      </c>
    </row>
    <row r="11218" spans="1:7" x14ac:dyDescent="0.25">
      <c r="A11218">
        <v>15621</v>
      </c>
      <c r="B11218">
        <v>15</v>
      </c>
      <c r="C11218">
        <v>18.884</v>
      </c>
      <c r="D11218">
        <v>0</v>
      </c>
      <c r="E11218">
        <v>2.92</v>
      </c>
      <c r="F11218">
        <f t="shared" si="351"/>
        <v>2.9803275221328756</v>
      </c>
      <c r="G11218">
        <f t="shared" si="350"/>
        <v>25.123560672819849</v>
      </c>
    </row>
    <row r="11219" spans="1:7" x14ac:dyDescent="0.25">
      <c r="A11219">
        <v>17874</v>
      </c>
      <c r="B11219">
        <v>10</v>
      </c>
      <c r="C11219">
        <v>18.884</v>
      </c>
      <c r="D11219">
        <v>0</v>
      </c>
      <c r="E11219">
        <v>2.92</v>
      </c>
      <c r="F11219">
        <f t="shared" si="351"/>
        <v>2.9803275221328756</v>
      </c>
      <c r="G11219">
        <f t="shared" si="350"/>
        <v>25.123560672819849</v>
      </c>
    </row>
    <row r="11220" spans="1:7" x14ac:dyDescent="0.25">
      <c r="A11220">
        <v>4271</v>
      </c>
      <c r="B11220">
        <v>12</v>
      </c>
      <c r="C11220">
        <v>18.882999999999999</v>
      </c>
      <c r="D11220">
        <v>0</v>
      </c>
      <c r="E11220">
        <v>2.92</v>
      </c>
      <c r="F11220">
        <f t="shared" si="351"/>
        <v>2.9804204640937981</v>
      </c>
      <c r="G11220">
        <f t="shared" si="350"/>
        <v>25.122974043086799</v>
      </c>
    </row>
    <row r="11221" spans="1:7" x14ac:dyDescent="0.25">
      <c r="A11221">
        <v>8720</v>
      </c>
      <c r="B11221">
        <v>11</v>
      </c>
      <c r="C11221">
        <v>18.882999999999999</v>
      </c>
      <c r="D11221">
        <v>0</v>
      </c>
      <c r="E11221">
        <v>2.92</v>
      </c>
      <c r="F11221">
        <f t="shared" si="351"/>
        <v>2.9804204640937981</v>
      </c>
      <c r="G11221">
        <f t="shared" si="350"/>
        <v>25.122974043086799</v>
      </c>
    </row>
    <row r="11222" spans="1:7" x14ac:dyDescent="0.25">
      <c r="A11222">
        <v>10248</v>
      </c>
      <c r="B11222">
        <v>13</v>
      </c>
      <c r="C11222">
        <v>18.882999999999999</v>
      </c>
      <c r="D11222">
        <v>0</v>
      </c>
      <c r="E11222">
        <v>2.92</v>
      </c>
      <c r="F11222">
        <f t="shared" si="351"/>
        <v>2.9804204640937981</v>
      </c>
      <c r="G11222">
        <f t="shared" si="350"/>
        <v>25.122974043086799</v>
      </c>
    </row>
    <row r="11223" spans="1:7" x14ac:dyDescent="0.25">
      <c r="A11223">
        <v>10848</v>
      </c>
      <c r="B11223">
        <v>11</v>
      </c>
      <c r="C11223">
        <v>18.882999999999999</v>
      </c>
      <c r="D11223">
        <v>0</v>
      </c>
      <c r="E11223">
        <v>2.92</v>
      </c>
      <c r="F11223">
        <f t="shared" si="351"/>
        <v>2.9804204640937981</v>
      </c>
      <c r="G11223">
        <f t="shared" si="350"/>
        <v>25.122974043086799</v>
      </c>
    </row>
    <row r="11224" spans="1:7" x14ac:dyDescent="0.25">
      <c r="A11224">
        <v>9561</v>
      </c>
      <c r="B11224">
        <v>14</v>
      </c>
      <c r="C11224">
        <v>18.881</v>
      </c>
      <c r="D11224">
        <v>0</v>
      </c>
      <c r="E11224">
        <v>2.92</v>
      </c>
      <c r="F11224">
        <f t="shared" si="351"/>
        <v>2.9806063680003012</v>
      </c>
      <c r="G11224">
        <f t="shared" si="350"/>
        <v>25.121800739678772</v>
      </c>
    </row>
    <row r="11225" spans="1:7" x14ac:dyDescent="0.25">
      <c r="A11225">
        <v>12233</v>
      </c>
      <c r="B11225">
        <v>10</v>
      </c>
      <c r="C11225">
        <v>18.88</v>
      </c>
      <c r="D11225">
        <v>0</v>
      </c>
      <c r="E11225">
        <v>2.91</v>
      </c>
      <c r="F11225">
        <f t="shared" si="351"/>
        <v>2.9806993299475004</v>
      </c>
      <c r="G11225">
        <f t="shared" si="350"/>
        <v>25.121214066001528</v>
      </c>
    </row>
    <row r="11226" spans="1:7" x14ac:dyDescent="0.25">
      <c r="A11226">
        <v>14670</v>
      </c>
      <c r="B11226">
        <v>18</v>
      </c>
      <c r="C11226">
        <v>18.876999999999999</v>
      </c>
      <c r="D11226">
        <v>0</v>
      </c>
      <c r="E11226">
        <v>2.91</v>
      </c>
      <c r="F11226">
        <f t="shared" si="351"/>
        <v>2.9809782557745876</v>
      </c>
      <c r="G11226">
        <f t="shared" si="350"/>
        <v>25.119453957063321</v>
      </c>
    </row>
    <row r="11227" spans="1:7" x14ac:dyDescent="0.25">
      <c r="A11227">
        <v>18831</v>
      </c>
      <c r="B11227">
        <v>7</v>
      </c>
      <c r="C11227">
        <v>18.876999999999999</v>
      </c>
      <c r="D11227">
        <v>0</v>
      </c>
      <c r="E11227">
        <v>2.91</v>
      </c>
      <c r="F11227">
        <f t="shared" si="351"/>
        <v>2.9809782557745876</v>
      </c>
      <c r="G11227">
        <f t="shared" si="350"/>
        <v>25.119453957063321</v>
      </c>
    </row>
    <row r="11228" spans="1:7" x14ac:dyDescent="0.25">
      <c r="A11228">
        <v>16032</v>
      </c>
      <c r="B11228">
        <v>12</v>
      </c>
      <c r="C11228">
        <v>18.875</v>
      </c>
      <c r="D11228">
        <v>0</v>
      </c>
      <c r="E11228">
        <v>2.91</v>
      </c>
      <c r="F11228">
        <f t="shared" si="351"/>
        <v>2.9811642396553166</v>
      </c>
      <c r="G11228">
        <f t="shared" si="350"/>
        <v>25.118280477837772</v>
      </c>
    </row>
    <row r="11229" spans="1:7" x14ac:dyDescent="0.25">
      <c r="A11229">
        <v>8935</v>
      </c>
      <c r="B11229">
        <v>12</v>
      </c>
      <c r="C11229">
        <v>18.87</v>
      </c>
      <c r="D11229">
        <v>0</v>
      </c>
      <c r="E11229">
        <v>2.91</v>
      </c>
      <c r="F11229">
        <f t="shared" si="351"/>
        <v>2.9816293160570329</v>
      </c>
      <c r="G11229">
        <f t="shared" si="350"/>
        <v>25.11534652327429</v>
      </c>
    </row>
    <row r="11230" spans="1:7" x14ac:dyDescent="0.25">
      <c r="A11230">
        <v>7588</v>
      </c>
      <c r="B11230">
        <v>13</v>
      </c>
      <c r="C11230">
        <v>18.864000000000001</v>
      </c>
      <c r="D11230">
        <v>0</v>
      </c>
      <c r="E11230">
        <v>2.91</v>
      </c>
      <c r="F11230">
        <f t="shared" si="351"/>
        <v>2.9821876279175998</v>
      </c>
      <c r="G11230">
        <f t="shared" si="350"/>
        <v>25.111825293951025</v>
      </c>
    </row>
    <row r="11231" spans="1:7" x14ac:dyDescent="0.25">
      <c r="A11231">
        <v>6061</v>
      </c>
      <c r="B11231">
        <v>13</v>
      </c>
      <c r="C11231">
        <v>18.863</v>
      </c>
      <c r="D11231">
        <v>0</v>
      </c>
      <c r="E11231">
        <v>2.91</v>
      </c>
      <c r="F11231">
        <f t="shared" si="351"/>
        <v>2.9822807032579757</v>
      </c>
      <c r="G11231">
        <f t="shared" si="350"/>
        <v>25.111238371064147</v>
      </c>
    </row>
    <row r="11232" spans="1:7" x14ac:dyDescent="0.25">
      <c r="A11232">
        <v>1793</v>
      </c>
      <c r="B11232">
        <v>6</v>
      </c>
      <c r="C11232">
        <v>18.856999999999999</v>
      </c>
      <c r="D11232">
        <v>0</v>
      </c>
      <c r="E11232">
        <v>2.91</v>
      </c>
      <c r="F11232">
        <f t="shared" si="351"/>
        <v>2.9828392955557312</v>
      </c>
      <c r="G11232">
        <f t="shared" si="350"/>
        <v>25.107716525641756</v>
      </c>
    </row>
    <row r="11233" spans="1:7" x14ac:dyDescent="0.25">
      <c r="A11233">
        <v>9177</v>
      </c>
      <c r="B11233">
        <v>12</v>
      </c>
      <c r="C11233">
        <v>18.856000000000002</v>
      </c>
      <c r="D11233">
        <v>0</v>
      </c>
      <c r="E11233">
        <v>2.91</v>
      </c>
      <c r="F11233">
        <f t="shared" si="351"/>
        <v>2.9829324176555163</v>
      </c>
      <c r="G11233">
        <f t="shared" si="350"/>
        <v>25.1071295000439</v>
      </c>
    </row>
    <row r="11234" spans="1:7" x14ac:dyDescent="0.25">
      <c r="A11234">
        <v>20267</v>
      </c>
      <c r="B11234">
        <v>7</v>
      </c>
      <c r="C11234">
        <v>18.856000000000002</v>
      </c>
      <c r="D11234">
        <v>0</v>
      </c>
      <c r="E11234">
        <v>2.91</v>
      </c>
      <c r="F11234">
        <f t="shared" si="351"/>
        <v>2.9829324176555163</v>
      </c>
      <c r="G11234">
        <f t="shared" si="350"/>
        <v>25.1071295000439</v>
      </c>
    </row>
    <row r="11235" spans="1:7" x14ac:dyDescent="0.25">
      <c r="A11235">
        <v>9019</v>
      </c>
      <c r="B11235">
        <v>14</v>
      </c>
      <c r="C11235">
        <v>18.853000000000002</v>
      </c>
      <c r="D11235">
        <v>0</v>
      </c>
      <c r="E11235">
        <v>2.91</v>
      </c>
      <c r="F11235">
        <f t="shared" si="351"/>
        <v>2.9832118240571028</v>
      </c>
      <c r="G11235">
        <f t="shared" si="350"/>
        <v>25.105368335180561</v>
      </c>
    </row>
    <row r="11236" spans="1:7" x14ac:dyDescent="0.25">
      <c r="A11236">
        <v>20520</v>
      </c>
      <c r="B11236">
        <v>7</v>
      </c>
      <c r="C11236">
        <v>18.852</v>
      </c>
      <c r="D11236">
        <v>0</v>
      </c>
      <c r="E11236">
        <v>2.91</v>
      </c>
      <c r="F11236">
        <f t="shared" si="351"/>
        <v>2.9833049728944174</v>
      </c>
      <c r="G11236">
        <f t="shared" si="350"/>
        <v>25.104781250865731</v>
      </c>
    </row>
    <row r="11237" spans="1:7" x14ac:dyDescent="0.25">
      <c r="A11237">
        <v>9888</v>
      </c>
      <c r="B11237">
        <v>15</v>
      </c>
      <c r="C11237">
        <v>18.847999999999999</v>
      </c>
      <c r="D11237">
        <v>0</v>
      </c>
      <c r="E11237">
        <v>2.91</v>
      </c>
      <c r="F11237">
        <f t="shared" si="351"/>
        <v>2.9836776351159404</v>
      </c>
      <c r="G11237">
        <f t="shared" si="350"/>
        <v>25.102432766774214</v>
      </c>
    </row>
    <row r="11238" spans="1:7" x14ac:dyDescent="0.25">
      <c r="A11238">
        <v>18797</v>
      </c>
      <c r="B11238">
        <v>5</v>
      </c>
      <c r="C11238">
        <v>18.847000000000001</v>
      </c>
      <c r="D11238">
        <v>0</v>
      </c>
      <c r="E11238">
        <v>2.91</v>
      </c>
      <c r="F11238">
        <f t="shared" si="351"/>
        <v>2.9837708173934523</v>
      </c>
      <c r="G11238">
        <f t="shared" si="350"/>
        <v>25.101845609037611</v>
      </c>
    </row>
    <row r="11239" spans="1:7" x14ac:dyDescent="0.25">
      <c r="A11239">
        <v>20339</v>
      </c>
      <c r="B11239">
        <v>8</v>
      </c>
      <c r="C11239">
        <v>18.847000000000001</v>
      </c>
      <c r="D11239">
        <v>0</v>
      </c>
      <c r="E11239">
        <v>2.91</v>
      </c>
      <c r="F11239">
        <f t="shared" si="351"/>
        <v>2.9837708173934523</v>
      </c>
      <c r="G11239">
        <f t="shared" si="350"/>
        <v>25.101845609037611</v>
      </c>
    </row>
    <row r="11240" spans="1:7" x14ac:dyDescent="0.25">
      <c r="A11240">
        <v>5314</v>
      </c>
      <c r="B11240">
        <v>12</v>
      </c>
      <c r="C11240">
        <v>18.844999999999999</v>
      </c>
      <c r="D11240">
        <v>0</v>
      </c>
      <c r="E11240">
        <v>2.91</v>
      </c>
      <c r="F11240">
        <f t="shared" si="351"/>
        <v>2.9839572020207306</v>
      </c>
      <c r="G11240">
        <f t="shared" si="350"/>
        <v>25.100671249499946</v>
      </c>
    </row>
    <row r="11241" spans="1:7" x14ac:dyDescent="0.25">
      <c r="A11241">
        <v>5525</v>
      </c>
      <c r="B11241">
        <v>14</v>
      </c>
      <c r="C11241">
        <v>18.844999999999999</v>
      </c>
      <c r="D11241">
        <v>0</v>
      </c>
      <c r="E11241">
        <v>2.91</v>
      </c>
      <c r="F11241">
        <f t="shared" si="351"/>
        <v>2.9839572020207306</v>
      </c>
      <c r="G11241">
        <f t="shared" si="350"/>
        <v>25.100671249499946</v>
      </c>
    </row>
    <row r="11242" spans="1:7" x14ac:dyDescent="0.25">
      <c r="A11242">
        <v>10986</v>
      </c>
      <c r="B11242">
        <v>10</v>
      </c>
      <c r="C11242">
        <v>18.844000000000001</v>
      </c>
      <c r="D11242">
        <v>0</v>
      </c>
      <c r="E11242">
        <v>2.91</v>
      </c>
      <c r="F11242">
        <f t="shared" si="351"/>
        <v>2.9840504043721228</v>
      </c>
      <c r="G11242">
        <f t="shared" si="350"/>
        <v>25.100084047696626</v>
      </c>
    </row>
    <row r="11243" spans="1:7" x14ac:dyDescent="0.25">
      <c r="A11243">
        <v>15260</v>
      </c>
      <c r="B11243">
        <v>17</v>
      </c>
      <c r="C11243">
        <v>18.84</v>
      </c>
      <c r="D11243">
        <v>0</v>
      </c>
      <c r="E11243">
        <v>2.91</v>
      </c>
      <c r="F11243">
        <f t="shared" si="351"/>
        <v>2.9844232807150419</v>
      </c>
      <c r="G11243">
        <f t="shared" si="350"/>
        <v>25.097735093560157</v>
      </c>
    </row>
    <row r="11244" spans="1:7" x14ac:dyDescent="0.25">
      <c r="A11244">
        <v>12502</v>
      </c>
      <c r="B11244">
        <v>10</v>
      </c>
      <c r="C11244">
        <v>18.838999999999999</v>
      </c>
      <c r="D11244">
        <v>0</v>
      </c>
      <c r="E11244">
        <v>2.91</v>
      </c>
      <c r="F11244">
        <f t="shared" si="351"/>
        <v>2.9845165165391796</v>
      </c>
      <c r="G11244">
        <f t="shared" si="350"/>
        <v>25.09714781828956</v>
      </c>
    </row>
    <row r="11245" spans="1:7" x14ac:dyDescent="0.25">
      <c r="A11245">
        <v>7376</v>
      </c>
      <c r="B11245">
        <v>18</v>
      </c>
      <c r="C11245">
        <v>18.838000000000001</v>
      </c>
      <c r="D11245">
        <v>0</v>
      </c>
      <c r="E11245">
        <v>2.9</v>
      </c>
      <c r="F11245">
        <f t="shared" si="351"/>
        <v>2.9846097590603096</v>
      </c>
      <c r="G11245">
        <f t="shared" si="350"/>
        <v>25.096560528322097</v>
      </c>
    </row>
    <row r="11246" spans="1:7" x14ac:dyDescent="0.25">
      <c r="A11246">
        <v>8740</v>
      </c>
      <c r="B11246">
        <v>13</v>
      </c>
      <c r="C11246">
        <v>18.835999999999999</v>
      </c>
      <c r="D11246">
        <v>0</v>
      </c>
      <c r="E11246">
        <v>2.9</v>
      </c>
      <c r="F11246">
        <f t="shared" si="351"/>
        <v>2.9847962641968073</v>
      </c>
      <c r="G11246">
        <f t="shared" si="350"/>
        <v>25.095385904292005</v>
      </c>
    </row>
    <row r="11247" spans="1:7" x14ac:dyDescent="0.25">
      <c r="A11247">
        <v>20254</v>
      </c>
      <c r="B11247">
        <v>6</v>
      </c>
      <c r="C11247">
        <v>18.835999999999999</v>
      </c>
      <c r="D11247">
        <v>0</v>
      </c>
      <c r="E11247">
        <v>2.9</v>
      </c>
      <c r="F11247">
        <f t="shared" si="351"/>
        <v>2.9847962641968073</v>
      </c>
      <c r="G11247">
        <f t="shared" si="350"/>
        <v>25.095385904292005</v>
      </c>
    </row>
    <row r="11248" spans="1:7" x14ac:dyDescent="0.25">
      <c r="A11248">
        <v>4957</v>
      </c>
      <c r="B11248">
        <v>10</v>
      </c>
      <c r="C11248">
        <v>18.835000000000001</v>
      </c>
      <c r="D11248">
        <v>0</v>
      </c>
      <c r="E11248">
        <v>2.9</v>
      </c>
      <c r="F11248">
        <f t="shared" si="351"/>
        <v>2.9848895268138032</v>
      </c>
      <c r="G11248">
        <f t="shared" si="350"/>
        <v>25.094798570227105</v>
      </c>
    </row>
    <row r="11249" spans="1:7" x14ac:dyDescent="0.25">
      <c r="A11249">
        <v>11405</v>
      </c>
      <c r="B11249">
        <v>9</v>
      </c>
      <c r="C11249">
        <v>18.832999999999998</v>
      </c>
      <c r="D11249">
        <v>0</v>
      </c>
      <c r="E11249">
        <v>2.9</v>
      </c>
      <c r="F11249">
        <f t="shared" si="351"/>
        <v>2.9850760721493677</v>
      </c>
      <c r="G11249">
        <f t="shared" si="350"/>
        <v>25.093623857991894</v>
      </c>
    </row>
    <row r="11250" spans="1:7" x14ac:dyDescent="0.25">
      <c r="A11250">
        <v>11900</v>
      </c>
      <c r="B11250">
        <v>14</v>
      </c>
      <c r="C11250">
        <v>18.832999999999998</v>
      </c>
      <c r="D11250">
        <v>0</v>
      </c>
      <c r="E11250">
        <v>2.9</v>
      </c>
      <c r="F11250">
        <f t="shared" si="351"/>
        <v>2.9850760721493677</v>
      </c>
      <c r="G11250">
        <f t="shared" si="350"/>
        <v>25.093623857991894</v>
      </c>
    </row>
    <row r="11251" spans="1:7" x14ac:dyDescent="0.25">
      <c r="A11251">
        <v>19661</v>
      </c>
      <c r="B11251">
        <v>9</v>
      </c>
      <c r="C11251">
        <v>18.826000000000001</v>
      </c>
      <c r="D11251">
        <v>0</v>
      </c>
      <c r="E11251">
        <v>2.9</v>
      </c>
      <c r="F11251">
        <f t="shared" si="351"/>
        <v>2.9857291919759819</v>
      </c>
      <c r="G11251">
        <f t="shared" si="350"/>
        <v>25.089511901942235</v>
      </c>
    </row>
    <row r="11252" spans="1:7" x14ac:dyDescent="0.25">
      <c r="A11252">
        <v>10515</v>
      </c>
      <c r="B11252">
        <v>10</v>
      </c>
      <c r="C11252">
        <v>18.824999999999999</v>
      </c>
      <c r="D11252">
        <v>0</v>
      </c>
      <c r="E11252">
        <v>2.9</v>
      </c>
      <c r="F11252">
        <f t="shared" si="351"/>
        <v>2.9858225216322052</v>
      </c>
      <c r="G11252">
        <f t="shared" si="350"/>
        <v>25.088924420811825</v>
      </c>
    </row>
    <row r="11253" spans="1:7" x14ac:dyDescent="0.25">
      <c r="A11253">
        <v>4523</v>
      </c>
      <c r="B11253">
        <v>14</v>
      </c>
      <c r="C11253">
        <v>18.823</v>
      </c>
      <c r="D11253">
        <v>0</v>
      </c>
      <c r="E11253">
        <v>2.9</v>
      </c>
      <c r="F11253">
        <f t="shared" si="351"/>
        <v>2.9860092010707011</v>
      </c>
      <c r="G11253">
        <f t="shared" si="350"/>
        <v>25.087749414411416</v>
      </c>
    </row>
    <row r="11254" spans="1:7" x14ac:dyDescent="0.25">
      <c r="A11254">
        <v>12010</v>
      </c>
      <c r="B11254">
        <v>8</v>
      </c>
      <c r="C11254">
        <v>18.821999999999999</v>
      </c>
      <c r="D11254">
        <v>0</v>
      </c>
      <c r="E11254">
        <v>2.9</v>
      </c>
      <c r="F11254">
        <f t="shared" si="351"/>
        <v>2.9861025508546106</v>
      </c>
      <c r="G11254">
        <f t="shared" si="350"/>
        <v>25.087161889139114</v>
      </c>
    </row>
    <row r="11255" spans="1:7" x14ac:dyDescent="0.25">
      <c r="A11255">
        <v>7410</v>
      </c>
      <c r="B11255">
        <v>14</v>
      </c>
      <c r="C11255">
        <v>18.818999999999999</v>
      </c>
      <c r="D11255">
        <v>0</v>
      </c>
      <c r="E11255">
        <v>2.9</v>
      </c>
      <c r="F11255">
        <f t="shared" si="351"/>
        <v>2.9863826404747744</v>
      </c>
      <c r="G11255">
        <f t="shared" si="350"/>
        <v>25.085399225020229</v>
      </c>
    </row>
    <row r="11256" spans="1:7" x14ac:dyDescent="0.25">
      <c r="A11256">
        <v>8145</v>
      </c>
      <c r="B11256">
        <v>9</v>
      </c>
      <c r="C11256">
        <v>18.815000000000001</v>
      </c>
      <c r="D11256">
        <v>0</v>
      </c>
      <c r="E11256">
        <v>2.9</v>
      </c>
      <c r="F11256">
        <f t="shared" si="351"/>
        <v>2.9867561872918715</v>
      </c>
      <c r="G11256">
        <f t="shared" si="350"/>
        <v>25.083048800114387</v>
      </c>
    </row>
    <row r="11257" spans="1:7" x14ac:dyDescent="0.25">
      <c r="A11257">
        <v>16548</v>
      </c>
      <c r="B11257">
        <v>9</v>
      </c>
      <c r="C11257">
        <v>18.812999999999999</v>
      </c>
      <c r="D11257">
        <v>0</v>
      </c>
      <c r="E11257">
        <v>2.9</v>
      </c>
      <c r="F11257">
        <f t="shared" si="351"/>
        <v>2.9869430009966584</v>
      </c>
      <c r="G11257">
        <f t="shared" si="350"/>
        <v>25.081873499320643</v>
      </c>
    </row>
    <row r="11258" spans="1:7" x14ac:dyDescent="0.25">
      <c r="A11258">
        <v>11859</v>
      </c>
      <c r="B11258">
        <v>11</v>
      </c>
      <c r="C11258">
        <v>18.809999999999999</v>
      </c>
      <c r="D11258">
        <v>0</v>
      </c>
      <c r="E11258">
        <v>2.9</v>
      </c>
      <c r="F11258">
        <f t="shared" si="351"/>
        <v>2.9872232719425464</v>
      </c>
      <c r="G11258">
        <f t="shared" si="350"/>
        <v>25.080110437678275</v>
      </c>
    </row>
    <row r="11259" spans="1:7" x14ac:dyDescent="0.25">
      <c r="A11259">
        <v>9431</v>
      </c>
      <c r="B11259">
        <v>14</v>
      </c>
      <c r="C11259">
        <v>18.808</v>
      </c>
      <c r="D11259">
        <v>0</v>
      </c>
      <c r="E11259">
        <v>2.9</v>
      </c>
      <c r="F11259">
        <f t="shared" si="351"/>
        <v>2.9874101528418255</v>
      </c>
      <c r="G11259">
        <f t="shared" si="350"/>
        <v>25.078934989602221</v>
      </c>
    </row>
    <row r="11260" spans="1:7" x14ac:dyDescent="0.25">
      <c r="A11260">
        <v>5968</v>
      </c>
      <c r="B11260">
        <v>13</v>
      </c>
      <c r="C11260">
        <v>18.806999999999999</v>
      </c>
      <c r="D11260">
        <v>0</v>
      </c>
      <c r="E11260">
        <v>2.9</v>
      </c>
      <c r="F11260">
        <f t="shared" si="351"/>
        <v>2.9875036033745306</v>
      </c>
      <c r="G11260">
        <f t="shared" si="350"/>
        <v>25.078347243466403</v>
      </c>
    </row>
    <row r="11261" spans="1:7" x14ac:dyDescent="0.25">
      <c r="A11261">
        <v>5638</v>
      </c>
      <c r="B11261">
        <v>8</v>
      </c>
      <c r="C11261">
        <v>18.805</v>
      </c>
      <c r="D11261">
        <v>0</v>
      </c>
      <c r="E11261">
        <v>2.9</v>
      </c>
      <c r="F11261">
        <f t="shared" si="351"/>
        <v>2.9876905246101564</v>
      </c>
      <c r="G11261">
        <f t="shared" si="350"/>
        <v>25.077171706993528</v>
      </c>
    </row>
    <row r="11262" spans="1:7" x14ac:dyDescent="0.25">
      <c r="A11262">
        <v>9118</v>
      </c>
      <c r="B11262">
        <v>14</v>
      </c>
      <c r="C11262">
        <v>18.805</v>
      </c>
      <c r="D11262">
        <v>0</v>
      </c>
      <c r="E11262">
        <v>2.9</v>
      </c>
      <c r="F11262">
        <f t="shared" si="351"/>
        <v>2.9876905246101564</v>
      </c>
      <c r="G11262">
        <f t="shared" si="350"/>
        <v>25.077171706993528</v>
      </c>
    </row>
    <row r="11263" spans="1:7" x14ac:dyDescent="0.25">
      <c r="A11263">
        <v>9444</v>
      </c>
      <c r="B11263">
        <v>7</v>
      </c>
      <c r="C11263">
        <v>18.800999999999998</v>
      </c>
      <c r="D11263">
        <v>0</v>
      </c>
      <c r="E11263">
        <v>2.9</v>
      </c>
      <c r="F11263">
        <f t="shared" si="351"/>
        <v>2.9880644477852414</v>
      </c>
      <c r="G11263">
        <f t="shared" si="350"/>
        <v>25.074820457210684</v>
      </c>
    </row>
    <row r="11264" spans="1:7" x14ac:dyDescent="0.25">
      <c r="A11264">
        <v>4642</v>
      </c>
      <c r="B11264">
        <v>15</v>
      </c>
      <c r="C11264">
        <v>18.8</v>
      </c>
      <c r="D11264">
        <v>0</v>
      </c>
      <c r="E11264">
        <v>2.9</v>
      </c>
      <c r="F11264">
        <f t="shared" si="351"/>
        <v>2.9881579453970928</v>
      </c>
      <c r="G11264">
        <f t="shared" si="350"/>
        <v>25.074232607917242</v>
      </c>
    </row>
    <row r="11265" spans="1:7" x14ac:dyDescent="0.25">
      <c r="A11265">
        <v>20236</v>
      </c>
      <c r="B11265">
        <v>8</v>
      </c>
      <c r="C11265">
        <v>18.798999999999999</v>
      </c>
      <c r="D11265">
        <v>0</v>
      </c>
      <c r="E11265">
        <v>2.89</v>
      </c>
      <c r="F11265">
        <f t="shared" si="351"/>
        <v>2.9882514497378145</v>
      </c>
      <c r="G11265">
        <f t="shared" si="350"/>
        <v>25.073644743882422</v>
      </c>
    </row>
    <row r="11266" spans="1:7" x14ac:dyDescent="0.25">
      <c r="A11266">
        <v>20980</v>
      </c>
      <c r="B11266">
        <v>5</v>
      </c>
      <c r="C11266">
        <v>18.797999999999998</v>
      </c>
      <c r="D11266">
        <v>0</v>
      </c>
      <c r="E11266">
        <v>2.89</v>
      </c>
      <c r="F11266">
        <f t="shared" si="351"/>
        <v>2.9883449608082304</v>
      </c>
      <c r="G11266">
        <f t="shared" si="350"/>
        <v>25.073056865105066</v>
      </c>
    </row>
    <row r="11267" spans="1:7" x14ac:dyDescent="0.25">
      <c r="A11267">
        <v>6282</v>
      </c>
      <c r="B11267">
        <v>14</v>
      </c>
      <c r="C11267">
        <v>18.794</v>
      </c>
      <c r="D11267">
        <v>0</v>
      </c>
      <c r="E11267">
        <v>2.89</v>
      </c>
      <c r="F11267">
        <f t="shared" si="351"/>
        <v>2.9887190724032231</v>
      </c>
      <c r="G11267">
        <f t="shared" ref="G11267:G11330" si="352">(1/(1+F11267))*100</f>
        <v>25.070705202547522</v>
      </c>
    </row>
    <row r="11268" spans="1:7" x14ac:dyDescent="0.25">
      <c r="A11268">
        <v>7074</v>
      </c>
      <c r="B11268">
        <v>13</v>
      </c>
      <c r="C11268">
        <v>18.791</v>
      </c>
      <c r="D11268">
        <v>0</v>
      </c>
      <c r="E11268">
        <v>2.89</v>
      </c>
      <c r="F11268">
        <f t="shared" ref="F11268:F11331" si="353">(LN($J$2/C11268)/(LN($J$2/$J$3)))^$J$4</f>
        <v>2.9889997268014508</v>
      </c>
      <c r="G11268">
        <f t="shared" si="352"/>
        <v>25.068941300776736</v>
      </c>
    </row>
    <row r="11269" spans="1:7" x14ac:dyDescent="0.25">
      <c r="A11269">
        <v>13921</v>
      </c>
      <c r="B11269">
        <v>17</v>
      </c>
      <c r="C11269">
        <v>18.791</v>
      </c>
      <c r="D11269">
        <v>0</v>
      </c>
      <c r="E11269">
        <v>2.89</v>
      </c>
      <c r="F11269">
        <f t="shared" si="353"/>
        <v>2.9889997268014508</v>
      </c>
      <c r="G11269">
        <f t="shared" si="352"/>
        <v>25.068941300776736</v>
      </c>
    </row>
    <row r="11270" spans="1:7" x14ac:dyDescent="0.25">
      <c r="A11270">
        <v>10030</v>
      </c>
      <c r="B11270">
        <v>14</v>
      </c>
      <c r="C11270">
        <v>18.789000000000001</v>
      </c>
      <c r="D11270">
        <v>0</v>
      </c>
      <c r="E11270">
        <v>2.89</v>
      </c>
      <c r="F11270">
        <f t="shared" si="353"/>
        <v>2.9891868634135301</v>
      </c>
      <c r="G11270">
        <f t="shared" si="352"/>
        <v>25.067765292506362</v>
      </c>
    </row>
    <row r="11271" spans="1:7" x14ac:dyDescent="0.25">
      <c r="A11271">
        <v>20814</v>
      </c>
      <c r="B11271">
        <v>7</v>
      </c>
      <c r="C11271">
        <v>18.788</v>
      </c>
      <c r="D11271">
        <v>0</v>
      </c>
      <c r="E11271">
        <v>2.89</v>
      </c>
      <c r="F11271">
        <f t="shared" si="353"/>
        <v>2.9892804418260126</v>
      </c>
      <c r="G11271">
        <f t="shared" si="352"/>
        <v>25.06717726624078</v>
      </c>
    </row>
    <row r="11272" spans="1:7" x14ac:dyDescent="0.25">
      <c r="A11272">
        <v>10353</v>
      </c>
      <c r="B11272">
        <v>14</v>
      </c>
      <c r="C11272">
        <v>18.786000000000001</v>
      </c>
      <c r="D11272">
        <v>0</v>
      </c>
      <c r="E11272">
        <v>2.89</v>
      </c>
      <c r="F11272">
        <f t="shared" si="353"/>
        <v>2.989467618867975</v>
      </c>
      <c r="G11272">
        <f t="shared" si="352"/>
        <v>25.066001169443091</v>
      </c>
    </row>
    <row r="11273" spans="1:7" x14ac:dyDescent="0.25">
      <c r="A11273">
        <v>18086</v>
      </c>
      <c r="B11273">
        <v>7</v>
      </c>
      <c r="C11273">
        <v>18.780999999999999</v>
      </c>
      <c r="D11273">
        <v>0</v>
      </c>
      <c r="E11273">
        <v>2.89</v>
      </c>
      <c r="F11273">
        <f t="shared" si="353"/>
        <v>2.9899356794437235</v>
      </c>
      <c r="G11273">
        <f t="shared" si="352"/>
        <v>25.063060669173993</v>
      </c>
    </row>
    <row r="11274" spans="1:7" x14ac:dyDescent="0.25">
      <c r="A11274">
        <v>14658</v>
      </c>
      <c r="B11274">
        <v>13</v>
      </c>
      <c r="C11274">
        <v>18.779</v>
      </c>
      <c r="D11274">
        <v>0</v>
      </c>
      <c r="E11274">
        <v>2.89</v>
      </c>
      <c r="F11274">
        <f t="shared" si="353"/>
        <v>2.9901229508796345</v>
      </c>
      <c r="G11274">
        <f t="shared" si="352"/>
        <v>25.061884365732311</v>
      </c>
    </row>
    <row r="11275" spans="1:7" x14ac:dyDescent="0.25">
      <c r="A11275">
        <v>19801</v>
      </c>
      <c r="B11275">
        <v>7</v>
      </c>
      <c r="C11275">
        <v>18.777999999999999</v>
      </c>
      <c r="D11275">
        <v>0</v>
      </c>
      <c r="E11275">
        <v>2.89</v>
      </c>
      <c r="F11275">
        <f t="shared" si="353"/>
        <v>2.9902165967163707</v>
      </c>
      <c r="G11275">
        <f t="shared" si="352"/>
        <v>25.061296191863867</v>
      </c>
    </row>
    <row r="11276" spans="1:7" x14ac:dyDescent="0.25">
      <c r="A11276">
        <v>20780</v>
      </c>
      <c r="B11276">
        <v>5</v>
      </c>
      <c r="C11276">
        <v>18.777999999999999</v>
      </c>
      <c r="D11276">
        <v>0</v>
      </c>
      <c r="E11276">
        <v>2.89</v>
      </c>
      <c r="F11276">
        <f t="shared" si="353"/>
        <v>2.9902165967163707</v>
      </c>
      <c r="G11276">
        <f t="shared" si="352"/>
        <v>25.061296191863867</v>
      </c>
    </row>
    <row r="11277" spans="1:7" x14ac:dyDescent="0.25">
      <c r="A11277">
        <v>4580</v>
      </c>
      <c r="B11277">
        <v>14</v>
      </c>
      <c r="C11277">
        <v>18.777000000000001</v>
      </c>
      <c r="D11277">
        <v>0</v>
      </c>
      <c r="E11277">
        <v>2.89</v>
      </c>
      <c r="F11277">
        <f t="shared" si="353"/>
        <v>2.9903102493000562</v>
      </c>
      <c r="G11277">
        <f t="shared" si="352"/>
        <v>25.060708003228843</v>
      </c>
    </row>
    <row r="11278" spans="1:7" x14ac:dyDescent="0.25">
      <c r="A11278">
        <v>20426</v>
      </c>
      <c r="B11278">
        <v>7</v>
      </c>
      <c r="C11278">
        <v>18.768999999999998</v>
      </c>
      <c r="D11278">
        <v>0</v>
      </c>
      <c r="E11278">
        <v>2.89</v>
      </c>
      <c r="F11278">
        <f t="shared" si="353"/>
        <v>2.9910597129586125</v>
      </c>
      <c r="G11278">
        <f t="shared" si="352"/>
        <v>25.056001962413387</v>
      </c>
    </row>
    <row r="11279" spans="1:7" x14ac:dyDescent="0.25">
      <c r="A11279">
        <v>10311</v>
      </c>
      <c r="B11279">
        <v>11</v>
      </c>
      <c r="C11279">
        <v>18.762</v>
      </c>
      <c r="D11279">
        <v>0</v>
      </c>
      <c r="E11279">
        <v>2.89</v>
      </c>
      <c r="F11279">
        <f t="shared" si="353"/>
        <v>2.9917158482497022</v>
      </c>
      <c r="G11279">
        <f t="shared" si="352"/>
        <v>25.051883400931018</v>
      </c>
    </row>
    <row r="11280" spans="1:7" x14ac:dyDescent="0.25">
      <c r="A11280">
        <v>16596</v>
      </c>
      <c r="B11280">
        <v>12</v>
      </c>
      <c r="C11280">
        <v>18.760000000000002</v>
      </c>
      <c r="D11280">
        <v>0</v>
      </c>
      <c r="E11280">
        <v>2.89</v>
      </c>
      <c r="F11280">
        <f t="shared" si="353"/>
        <v>2.9919033763046308</v>
      </c>
      <c r="G11280">
        <f t="shared" si="352"/>
        <v>25.050706536031342</v>
      </c>
    </row>
    <row r="11281" spans="1:7" x14ac:dyDescent="0.25">
      <c r="A11281">
        <v>20043</v>
      </c>
      <c r="B11281">
        <v>5</v>
      </c>
      <c r="C11281">
        <v>18.760000000000002</v>
      </c>
      <c r="D11281">
        <v>0</v>
      </c>
      <c r="E11281">
        <v>2.89</v>
      </c>
      <c r="F11281">
        <f t="shared" si="353"/>
        <v>2.9919033763046308</v>
      </c>
      <c r="G11281">
        <f t="shared" si="352"/>
        <v>25.050706536031342</v>
      </c>
    </row>
    <row r="11282" spans="1:7" x14ac:dyDescent="0.25">
      <c r="A11282">
        <v>17250</v>
      </c>
      <c r="B11282">
        <v>11</v>
      </c>
      <c r="C11282">
        <v>18.757999999999999</v>
      </c>
      <c r="D11282">
        <v>0</v>
      </c>
      <c r="E11282">
        <v>2.89</v>
      </c>
      <c r="F11282">
        <f t="shared" si="353"/>
        <v>2.992090931406735</v>
      </c>
      <c r="G11282">
        <f t="shared" si="352"/>
        <v>25.049529611982546</v>
      </c>
    </row>
    <row r="11283" spans="1:7" x14ac:dyDescent="0.25">
      <c r="A11283">
        <v>17061</v>
      </c>
      <c r="B11283">
        <v>10</v>
      </c>
      <c r="C11283">
        <v>18.757000000000001</v>
      </c>
      <c r="D11283">
        <v>0</v>
      </c>
      <c r="E11283">
        <v>2.89</v>
      </c>
      <c r="F11283">
        <f t="shared" si="353"/>
        <v>2.992184719102545</v>
      </c>
      <c r="G11283">
        <f t="shared" si="352"/>
        <v>25.048941127774345</v>
      </c>
    </row>
    <row r="11284" spans="1:7" x14ac:dyDescent="0.25">
      <c r="A11284">
        <v>12040</v>
      </c>
      <c r="B11284">
        <v>13</v>
      </c>
      <c r="C11284">
        <v>18.754000000000001</v>
      </c>
      <c r="D11284">
        <v>0</v>
      </c>
      <c r="E11284">
        <v>2.89</v>
      </c>
      <c r="F11284">
        <f t="shared" si="353"/>
        <v>2.9924661227789131</v>
      </c>
      <c r="G11284">
        <f t="shared" si="352"/>
        <v>25.047175586400737</v>
      </c>
    </row>
    <row r="11285" spans="1:7" x14ac:dyDescent="0.25">
      <c r="A11285">
        <v>15828</v>
      </c>
      <c r="B11285">
        <v>14</v>
      </c>
      <c r="C11285">
        <v>18.751000000000001</v>
      </c>
      <c r="D11285">
        <v>0</v>
      </c>
      <c r="E11285">
        <v>2.89</v>
      </c>
      <c r="F11285">
        <f t="shared" si="353"/>
        <v>2.992747587356051</v>
      </c>
      <c r="G11285">
        <f t="shared" si="352"/>
        <v>25.045409911879453</v>
      </c>
    </row>
    <row r="11286" spans="1:7" x14ac:dyDescent="0.25">
      <c r="A11286">
        <v>5408</v>
      </c>
      <c r="B11286">
        <v>10</v>
      </c>
      <c r="C11286">
        <v>18.75</v>
      </c>
      <c r="D11286">
        <v>0</v>
      </c>
      <c r="E11286">
        <v>2.88</v>
      </c>
      <c r="F11286">
        <f t="shared" si="353"/>
        <v>2.992841422419128</v>
      </c>
      <c r="G11286">
        <f t="shared" si="352"/>
        <v>25.044821324111933</v>
      </c>
    </row>
    <row r="11287" spans="1:7" x14ac:dyDescent="0.25">
      <c r="A11287">
        <v>9455</v>
      </c>
      <c r="B11287">
        <v>11</v>
      </c>
      <c r="C11287">
        <v>18.75</v>
      </c>
      <c r="D11287">
        <v>0</v>
      </c>
      <c r="E11287">
        <v>2.88</v>
      </c>
      <c r="F11287">
        <f t="shared" si="353"/>
        <v>2.992841422419128</v>
      </c>
      <c r="G11287">
        <f t="shared" si="352"/>
        <v>25.044821324111933</v>
      </c>
    </row>
    <row r="11288" spans="1:7" x14ac:dyDescent="0.25">
      <c r="A11288">
        <v>15739</v>
      </c>
      <c r="B11288">
        <v>10</v>
      </c>
      <c r="C11288">
        <v>18.748000000000001</v>
      </c>
      <c r="D11288">
        <v>0</v>
      </c>
      <c r="E11288">
        <v>2.88</v>
      </c>
      <c r="F11288">
        <f t="shared" si="353"/>
        <v>2.9930291128562905</v>
      </c>
      <c r="G11288">
        <f t="shared" si="352"/>
        <v>25.043644104179364</v>
      </c>
    </row>
    <row r="11289" spans="1:7" x14ac:dyDescent="0.25">
      <c r="A11289">
        <v>19273</v>
      </c>
      <c r="B11289">
        <v>4</v>
      </c>
      <c r="C11289">
        <v>18.748000000000001</v>
      </c>
      <c r="D11289">
        <v>0</v>
      </c>
      <c r="E11289">
        <v>2.88</v>
      </c>
      <c r="F11289">
        <f t="shared" si="353"/>
        <v>2.9930291128562905</v>
      </c>
      <c r="G11289">
        <f t="shared" si="352"/>
        <v>25.043644104179364</v>
      </c>
    </row>
    <row r="11290" spans="1:7" x14ac:dyDescent="0.25">
      <c r="A11290">
        <v>5549</v>
      </c>
      <c r="B11290">
        <v>13</v>
      </c>
      <c r="C11290">
        <v>18.745999999999999</v>
      </c>
      <c r="D11290">
        <v>0</v>
      </c>
      <c r="E11290">
        <v>2.88</v>
      </c>
      <c r="F11290">
        <f t="shared" si="353"/>
        <v>2.9932168303803146</v>
      </c>
      <c r="G11290">
        <f t="shared" si="352"/>
        <v>25.042466825042403</v>
      </c>
    </row>
    <row r="11291" spans="1:7" x14ac:dyDescent="0.25">
      <c r="A11291">
        <v>16098</v>
      </c>
      <c r="B11291">
        <v>10</v>
      </c>
      <c r="C11291">
        <v>18.745999999999999</v>
      </c>
      <c r="D11291">
        <v>0</v>
      </c>
      <c r="E11291">
        <v>2.88</v>
      </c>
      <c r="F11291">
        <f t="shared" si="353"/>
        <v>2.9932168303803146</v>
      </c>
      <c r="G11291">
        <f t="shared" si="352"/>
        <v>25.042466825042403</v>
      </c>
    </row>
    <row r="11292" spans="1:7" x14ac:dyDescent="0.25">
      <c r="A11292">
        <v>16153</v>
      </c>
      <c r="B11292">
        <v>12</v>
      </c>
      <c r="C11292">
        <v>18.745000000000001</v>
      </c>
      <c r="D11292">
        <v>0</v>
      </c>
      <c r="E11292">
        <v>2.88</v>
      </c>
      <c r="F11292">
        <f t="shared" si="353"/>
        <v>2.9933106993019702</v>
      </c>
      <c r="G11292">
        <f t="shared" si="352"/>
        <v>25.041878163269381</v>
      </c>
    </row>
    <row r="11293" spans="1:7" x14ac:dyDescent="0.25">
      <c r="A11293">
        <v>20988</v>
      </c>
      <c r="B11293">
        <v>7</v>
      </c>
      <c r="C11293">
        <v>18.745000000000001</v>
      </c>
      <c r="D11293">
        <v>0</v>
      </c>
      <c r="E11293">
        <v>2.88</v>
      </c>
      <c r="F11293">
        <f t="shared" si="353"/>
        <v>2.9933106993019702</v>
      </c>
      <c r="G11293">
        <f t="shared" si="352"/>
        <v>25.041878163269381</v>
      </c>
    </row>
    <row r="11294" spans="1:7" x14ac:dyDescent="0.25">
      <c r="A11294">
        <v>12703</v>
      </c>
      <c r="B11294">
        <v>9</v>
      </c>
      <c r="C11294">
        <v>18.744</v>
      </c>
      <c r="D11294">
        <v>0</v>
      </c>
      <c r="E11294">
        <v>2.88</v>
      </c>
      <c r="F11294">
        <f t="shared" si="353"/>
        <v>2.9934045749978235</v>
      </c>
      <c r="G11294">
        <f t="shared" si="352"/>
        <v>25.041289486691813</v>
      </c>
    </row>
    <row r="11295" spans="1:7" x14ac:dyDescent="0.25">
      <c r="A11295">
        <v>11441</v>
      </c>
      <c r="B11295">
        <v>8</v>
      </c>
      <c r="C11295">
        <v>18.739000000000001</v>
      </c>
      <c r="D11295">
        <v>0</v>
      </c>
      <c r="E11295">
        <v>2.88</v>
      </c>
      <c r="F11295">
        <f t="shared" si="353"/>
        <v>2.9938740551190741</v>
      </c>
      <c r="G11295">
        <f t="shared" si="352"/>
        <v>25.038345881695207</v>
      </c>
    </row>
    <row r="11296" spans="1:7" x14ac:dyDescent="0.25">
      <c r="A11296">
        <v>6046</v>
      </c>
      <c r="B11296">
        <v>7</v>
      </c>
      <c r="C11296">
        <v>18.736999999999998</v>
      </c>
      <c r="D11296">
        <v>0</v>
      </c>
      <c r="E11296">
        <v>2.88</v>
      </c>
      <c r="F11296">
        <f t="shared" si="353"/>
        <v>2.9940618946159647</v>
      </c>
      <c r="G11296">
        <f t="shared" si="352"/>
        <v>25.037168336024283</v>
      </c>
    </row>
    <row r="11297" spans="1:7" x14ac:dyDescent="0.25">
      <c r="A11297">
        <v>20297</v>
      </c>
      <c r="B11297">
        <v>7</v>
      </c>
      <c r="C11297">
        <v>18.731000000000002</v>
      </c>
      <c r="D11297">
        <v>0</v>
      </c>
      <c r="E11297">
        <v>2.88</v>
      </c>
      <c r="F11297">
        <f t="shared" si="353"/>
        <v>2.9946255758730627</v>
      </c>
      <c r="G11297">
        <f t="shared" si="352"/>
        <v>25.033635343443688</v>
      </c>
    </row>
    <row r="11298" spans="1:7" x14ac:dyDescent="0.25">
      <c r="A11298">
        <v>7644</v>
      </c>
      <c r="B11298">
        <v>9</v>
      </c>
      <c r="C11298">
        <v>18.73</v>
      </c>
      <c r="D11298">
        <v>0</v>
      </c>
      <c r="E11298">
        <v>2.88</v>
      </c>
      <c r="F11298">
        <f t="shared" si="353"/>
        <v>2.994719546494728</v>
      </c>
      <c r="G11298">
        <f t="shared" si="352"/>
        <v>25.033046459481152</v>
      </c>
    </row>
    <row r="11299" spans="1:7" x14ac:dyDescent="0.25">
      <c r="A11299">
        <v>7844</v>
      </c>
      <c r="B11299">
        <v>10</v>
      </c>
      <c r="C11299">
        <v>18.73</v>
      </c>
      <c r="D11299">
        <v>0</v>
      </c>
      <c r="E11299">
        <v>2.88</v>
      </c>
      <c r="F11299">
        <f t="shared" si="353"/>
        <v>2.994719546494728</v>
      </c>
      <c r="G11299">
        <f t="shared" si="352"/>
        <v>25.033046459481152</v>
      </c>
    </row>
    <row r="11300" spans="1:7" x14ac:dyDescent="0.25">
      <c r="A11300">
        <v>4585</v>
      </c>
      <c r="B11300">
        <v>14</v>
      </c>
      <c r="C11300">
        <v>18.727</v>
      </c>
      <c r="D11300">
        <v>0</v>
      </c>
      <c r="E11300">
        <v>2.88</v>
      </c>
      <c r="F11300">
        <f t="shared" si="353"/>
        <v>2.9950014990828624</v>
      </c>
      <c r="G11300">
        <f t="shared" si="352"/>
        <v>25.031279718657711</v>
      </c>
    </row>
    <row r="11301" spans="1:7" x14ac:dyDescent="0.25">
      <c r="A11301">
        <v>8214</v>
      </c>
      <c r="B11301">
        <v>15</v>
      </c>
      <c r="C11301">
        <v>18.727</v>
      </c>
      <c r="D11301">
        <v>0</v>
      </c>
      <c r="E11301">
        <v>2.88</v>
      </c>
      <c r="F11301">
        <f t="shared" si="353"/>
        <v>2.9950014990828624</v>
      </c>
      <c r="G11301">
        <f t="shared" si="352"/>
        <v>25.031279718657711</v>
      </c>
    </row>
    <row r="11302" spans="1:7" x14ac:dyDescent="0.25">
      <c r="A11302">
        <v>15032</v>
      </c>
      <c r="B11302">
        <v>22</v>
      </c>
      <c r="C11302">
        <v>18.727</v>
      </c>
      <c r="D11302">
        <v>0</v>
      </c>
      <c r="E11302">
        <v>2.88</v>
      </c>
      <c r="F11302">
        <f t="shared" si="353"/>
        <v>2.9950014990828624</v>
      </c>
      <c r="G11302">
        <f t="shared" si="352"/>
        <v>25.031279718657711</v>
      </c>
    </row>
    <row r="11303" spans="1:7" x14ac:dyDescent="0.25">
      <c r="A11303">
        <v>4814</v>
      </c>
      <c r="B11303">
        <v>10</v>
      </c>
      <c r="C11303">
        <v>18.725999999999999</v>
      </c>
      <c r="D11303">
        <v>0</v>
      </c>
      <c r="E11303">
        <v>2.88</v>
      </c>
      <c r="F11303">
        <f t="shared" si="353"/>
        <v>2.9950954968560555</v>
      </c>
      <c r="G11303">
        <f t="shared" si="352"/>
        <v>25.030690775400764</v>
      </c>
    </row>
    <row r="11304" spans="1:7" x14ac:dyDescent="0.25">
      <c r="A11304">
        <v>11340</v>
      </c>
      <c r="B11304">
        <v>8</v>
      </c>
      <c r="C11304">
        <v>18.725000000000001</v>
      </c>
      <c r="D11304">
        <v>0</v>
      </c>
      <c r="E11304">
        <v>2.88</v>
      </c>
      <c r="F11304">
        <f t="shared" si="353"/>
        <v>2.9951895014192083</v>
      </c>
      <c r="G11304">
        <f t="shared" si="352"/>
        <v>25.03010181731732</v>
      </c>
    </row>
    <row r="11305" spans="1:7" x14ac:dyDescent="0.25">
      <c r="A11305">
        <v>12473</v>
      </c>
      <c r="B11305">
        <v>11</v>
      </c>
      <c r="C11305">
        <v>18.724</v>
      </c>
      <c r="D11305">
        <v>0</v>
      </c>
      <c r="E11305">
        <v>2.88</v>
      </c>
      <c r="F11305">
        <f t="shared" si="353"/>
        <v>2.9952835127731503</v>
      </c>
      <c r="G11305">
        <f t="shared" si="352"/>
        <v>25.029512844406227</v>
      </c>
    </row>
    <row r="11306" spans="1:7" x14ac:dyDescent="0.25">
      <c r="A11306">
        <v>6535</v>
      </c>
      <c r="B11306">
        <v>12</v>
      </c>
      <c r="C11306">
        <v>18.722999999999999</v>
      </c>
      <c r="D11306">
        <v>0</v>
      </c>
      <c r="E11306">
        <v>2.88</v>
      </c>
      <c r="F11306">
        <f t="shared" si="353"/>
        <v>2.9953775309187138</v>
      </c>
      <c r="G11306">
        <f t="shared" si="352"/>
        <v>25.028923856666324</v>
      </c>
    </row>
    <row r="11307" spans="1:7" x14ac:dyDescent="0.25">
      <c r="A11307">
        <v>20792</v>
      </c>
      <c r="B11307">
        <v>6</v>
      </c>
      <c r="C11307">
        <v>18.722999999999999</v>
      </c>
      <c r="D11307">
        <v>0</v>
      </c>
      <c r="E11307">
        <v>2.87</v>
      </c>
      <c r="F11307">
        <f t="shared" si="353"/>
        <v>2.9953775309187138</v>
      </c>
      <c r="G11307">
        <f t="shared" si="352"/>
        <v>25.028923856666324</v>
      </c>
    </row>
    <row r="11308" spans="1:7" x14ac:dyDescent="0.25">
      <c r="A11308">
        <v>3904</v>
      </c>
      <c r="B11308">
        <v>17</v>
      </c>
      <c r="C11308">
        <v>18.719000000000001</v>
      </c>
      <c r="D11308">
        <v>0</v>
      </c>
      <c r="E11308">
        <v>2.87</v>
      </c>
      <c r="F11308">
        <f t="shared" si="353"/>
        <v>2.9957536714338002</v>
      </c>
      <c r="G11308">
        <f t="shared" si="352"/>
        <v>25.02656775739554</v>
      </c>
    </row>
    <row r="11309" spans="1:7" x14ac:dyDescent="0.25">
      <c r="A11309">
        <v>20099</v>
      </c>
      <c r="B11309">
        <v>8</v>
      </c>
      <c r="C11309">
        <v>18.719000000000001</v>
      </c>
      <c r="D11309">
        <v>0</v>
      </c>
      <c r="E11309">
        <v>2.87</v>
      </c>
      <c r="F11309">
        <f t="shared" si="353"/>
        <v>2.9957536714338002</v>
      </c>
      <c r="G11309">
        <f t="shared" si="352"/>
        <v>25.02656775739554</v>
      </c>
    </row>
    <row r="11310" spans="1:7" x14ac:dyDescent="0.25">
      <c r="A11310">
        <v>17433</v>
      </c>
      <c r="B11310">
        <v>12</v>
      </c>
      <c r="C11310">
        <v>18.718</v>
      </c>
      <c r="D11310">
        <v>0</v>
      </c>
      <c r="E11310">
        <v>2.87</v>
      </c>
      <c r="F11310">
        <f t="shared" si="353"/>
        <v>2.9958477235499363</v>
      </c>
      <c r="G11310">
        <f t="shared" si="352"/>
        <v>25.02597869549427</v>
      </c>
    </row>
    <row r="11311" spans="1:7" x14ac:dyDescent="0.25">
      <c r="A11311">
        <v>7291</v>
      </c>
      <c r="B11311">
        <v>7</v>
      </c>
      <c r="C11311">
        <v>18.716000000000001</v>
      </c>
      <c r="D11311">
        <v>0</v>
      </c>
      <c r="E11311">
        <v>2.87</v>
      </c>
      <c r="F11311">
        <f t="shared" si="353"/>
        <v>2.9960358481728742</v>
      </c>
      <c r="G11311">
        <f t="shared" si="352"/>
        <v>25.024800527183324</v>
      </c>
    </row>
    <row r="11312" spans="1:7" x14ac:dyDescent="0.25">
      <c r="A11312">
        <v>19660</v>
      </c>
      <c r="B11312">
        <v>7</v>
      </c>
      <c r="C11312">
        <v>18.716000000000001</v>
      </c>
      <c r="D11312">
        <v>0</v>
      </c>
      <c r="E11312">
        <v>2.87</v>
      </c>
      <c r="F11312">
        <f t="shared" si="353"/>
        <v>2.9960358481728742</v>
      </c>
      <c r="G11312">
        <f t="shared" si="352"/>
        <v>25.024800527183324</v>
      </c>
    </row>
    <row r="11313" spans="1:7" x14ac:dyDescent="0.25">
      <c r="A11313">
        <v>16093</v>
      </c>
      <c r="B11313">
        <v>15</v>
      </c>
      <c r="C11313">
        <v>18.713000000000001</v>
      </c>
      <c r="D11313">
        <v>0</v>
      </c>
      <c r="E11313">
        <v>2.87</v>
      </c>
      <c r="F11313">
        <f t="shared" si="353"/>
        <v>2.9963180860964207</v>
      </c>
      <c r="G11313">
        <f t="shared" si="352"/>
        <v>25.023033163428536</v>
      </c>
    </row>
    <row r="11314" spans="1:7" x14ac:dyDescent="0.25">
      <c r="A11314">
        <v>20214</v>
      </c>
      <c r="B11314">
        <v>5</v>
      </c>
      <c r="C11314">
        <v>18.713000000000001</v>
      </c>
      <c r="D11314">
        <v>0</v>
      </c>
      <c r="E11314">
        <v>2.87</v>
      </c>
      <c r="F11314">
        <f t="shared" si="353"/>
        <v>2.9963180860964207</v>
      </c>
      <c r="G11314">
        <f t="shared" si="352"/>
        <v>25.023033163428536</v>
      </c>
    </row>
    <row r="11315" spans="1:7" x14ac:dyDescent="0.25">
      <c r="A11315">
        <v>19673</v>
      </c>
      <c r="B11315">
        <v>6</v>
      </c>
      <c r="C11315">
        <v>18.710999999999999</v>
      </c>
      <c r="D11315">
        <v>0</v>
      </c>
      <c r="E11315">
        <v>2.87</v>
      </c>
      <c r="F11315">
        <f t="shared" si="353"/>
        <v>2.9965062787145884</v>
      </c>
      <c r="G11315">
        <f t="shared" si="352"/>
        <v>25.021854846719616</v>
      </c>
    </row>
    <row r="11316" spans="1:7" x14ac:dyDescent="0.25">
      <c r="A11316">
        <v>11989</v>
      </c>
      <c r="B11316">
        <v>12</v>
      </c>
      <c r="C11316">
        <v>18.709</v>
      </c>
      <c r="D11316">
        <v>0</v>
      </c>
      <c r="E11316">
        <v>2.87</v>
      </c>
      <c r="F11316">
        <f t="shared" si="353"/>
        <v>2.996694498542507</v>
      </c>
      <c r="G11316">
        <f t="shared" si="352"/>
        <v>25.020676470635284</v>
      </c>
    </row>
    <row r="11317" spans="1:7" x14ac:dyDescent="0.25">
      <c r="A11317">
        <v>20678</v>
      </c>
      <c r="B11317">
        <v>5</v>
      </c>
      <c r="C11317">
        <v>18.709</v>
      </c>
      <c r="D11317">
        <v>0</v>
      </c>
      <c r="E11317">
        <v>2.87</v>
      </c>
      <c r="F11317">
        <f t="shared" si="353"/>
        <v>2.996694498542507</v>
      </c>
      <c r="G11317">
        <f t="shared" si="352"/>
        <v>25.020676470635284</v>
      </c>
    </row>
    <row r="11318" spans="1:7" x14ac:dyDescent="0.25">
      <c r="A11318">
        <v>19965</v>
      </c>
      <c r="B11318">
        <v>5</v>
      </c>
      <c r="C11318">
        <v>18.707999999999998</v>
      </c>
      <c r="D11318">
        <v>0</v>
      </c>
      <c r="E11318">
        <v>2.87</v>
      </c>
      <c r="F11318">
        <f t="shared" si="353"/>
        <v>2.9967886186622055</v>
      </c>
      <c r="G11318">
        <f t="shared" si="352"/>
        <v>25.020087260324448</v>
      </c>
    </row>
    <row r="11319" spans="1:7" x14ac:dyDescent="0.25">
      <c r="A11319">
        <v>7264</v>
      </c>
      <c r="B11319">
        <v>9</v>
      </c>
      <c r="C11319">
        <v>18.707000000000001</v>
      </c>
      <c r="D11319">
        <v>0</v>
      </c>
      <c r="E11319">
        <v>2.87</v>
      </c>
      <c r="F11319">
        <f t="shared" si="353"/>
        <v>2.9968827455868423</v>
      </c>
      <c r="G11319">
        <f t="shared" si="352"/>
        <v>25.019498035166276</v>
      </c>
    </row>
    <row r="11320" spans="1:7" x14ac:dyDescent="0.25">
      <c r="A11320">
        <v>14968</v>
      </c>
      <c r="B11320">
        <v>9</v>
      </c>
      <c r="C11320">
        <v>18.707000000000001</v>
      </c>
      <c r="D11320">
        <v>0</v>
      </c>
      <c r="E11320">
        <v>2.87</v>
      </c>
      <c r="F11320">
        <f t="shared" si="353"/>
        <v>2.9968827455868423</v>
      </c>
      <c r="G11320">
        <f t="shared" si="352"/>
        <v>25.019498035166276</v>
      </c>
    </row>
    <row r="11321" spans="1:7" x14ac:dyDescent="0.25">
      <c r="A11321">
        <v>15775</v>
      </c>
      <c r="B11321">
        <v>17</v>
      </c>
      <c r="C11321">
        <v>18.706</v>
      </c>
      <c r="D11321">
        <v>0</v>
      </c>
      <c r="E11321">
        <v>2.87</v>
      </c>
      <c r="F11321">
        <f t="shared" si="353"/>
        <v>2.9969768793172484</v>
      </c>
      <c r="G11321">
        <f t="shared" si="352"/>
        <v>25.018908795159629</v>
      </c>
    </row>
    <row r="11322" spans="1:7" x14ac:dyDescent="0.25">
      <c r="A11322">
        <v>7433</v>
      </c>
      <c r="B11322">
        <v>11</v>
      </c>
      <c r="C11322">
        <v>18.704999999999998</v>
      </c>
      <c r="D11322">
        <v>0</v>
      </c>
      <c r="E11322">
        <v>2.87</v>
      </c>
      <c r="F11322">
        <f t="shared" si="353"/>
        <v>2.9970710198542596</v>
      </c>
      <c r="G11322">
        <f t="shared" si="352"/>
        <v>25.018319540303334</v>
      </c>
    </row>
    <row r="11323" spans="1:7" x14ac:dyDescent="0.25">
      <c r="A11323">
        <v>7406</v>
      </c>
      <c r="B11323">
        <v>14</v>
      </c>
      <c r="C11323">
        <v>18.704000000000001</v>
      </c>
      <c r="D11323">
        <v>0</v>
      </c>
      <c r="E11323">
        <v>2.87</v>
      </c>
      <c r="F11323">
        <f t="shared" si="353"/>
        <v>2.997165167198709</v>
      </c>
      <c r="G11323">
        <f t="shared" si="352"/>
        <v>25.017730270596232</v>
      </c>
    </row>
    <row r="11324" spans="1:7" x14ac:dyDescent="0.25">
      <c r="A11324">
        <v>15228</v>
      </c>
      <c r="B11324">
        <v>12</v>
      </c>
      <c r="C11324">
        <v>18.704000000000001</v>
      </c>
      <c r="D11324">
        <v>0</v>
      </c>
      <c r="E11324">
        <v>2.87</v>
      </c>
      <c r="F11324">
        <f t="shared" si="353"/>
        <v>2.997165167198709</v>
      </c>
      <c r="G11324">
        <f t="shared" si="352"/>
        <v>25.017730270596232</v>
      </c>
    </row>
    <row r="11325" spans="1:7" x14ac:dyDescent="0.25">
      <c r="A11325">
        <v>16045</v>
      </c>
      <c r="B11325">
        <v>10</v>
      </c>
      <c r="C11325">
        <v>18.702000000000002</v>
      </c>
      <c r="D11325">
        <v>0</v>
      </c>
      <c r="E11325">
        <v>2.87</v>
      </c>
      <c r="F11325">
        <f t="shared" si="353"/>
        <v>2.9973534823132582</v>
      </c>
      <c r="G11325">
        <f t="shared" si="352"/>
        <v>25.01655168662499</v>
      </c>
    </row>
    <row r="11326" spans="1:7" x14ac:dyDescent="0.25">
      <c r="A11326">
        <v>1647</v>
      </c>
      <c r="B11326">
        <v>4</v>
      </c>
      <c r="C11326">
        <v>18.693000000000001</v>
      </c>
      <c r="D11326">
        <v>0</v>
      </c>
      <c r="E11326">
        <v>2.87</v>
      </c>
      <c r="F11326">
        <f t="shared" si="353"/>
        <v>2.9982012375171934</v>
      </c>
      <c r="G11326">
        <f t="shared" si="352"/>
        <v>25.01124732333335</v>
      </c>
    </row>
    <row r="11327" spans="1:7" x14ac:dyDescent="0.25">
      <c r="A11327">
        <v>4219</v>
      </c>
      <c r="B11327">
        <v>14</v>
      </c>
      <c r="C11327">
        <v>18.690999999999999</v>
      </c>
      <c r="D11327">
        <v>0</v>
      </c>
      <c r="E11327">
        <v>2.87</v>
      </c>
      <c r="F11327">
        <f t="shared" si="353"/>
        <v>2.9983897025330815</v>
      </c>
      <c r="G11327">
        <f t="shared" si="352"/>
        <v>25.010068412453005</v>
      </c>
    </row>
    <row r="11328" spans="1:7" x14ac:dyDescent="0.25">
      <c r="A11328">
        <v>6396</v>
      </c>
      <c r="B11328">
        <v>10</v>
      </c>
      <c r="C11328">
        <v>18.690000000000001</v>
      </c>
      <c r="D11328">
        <v>0</v>
      </c>
      <c r="E11328">
        <v>2.87</v>
      </c>
      <c r="F11328">
        <f t="shared" si="353"/>
        <v>2.9984839452692977</v>
      </c>
      <c r="G11328">
        <f t="shared" si="352"/>
        <v>25.009478934712842</v>
      </c>
    </row>
    <row r="11329" spans="1:7" x14ac:dyDescent="0.25">
      <c r="A11329">
        <v>9691</v>
      </c>
      <c r="B11329">
        <v>14</v>
      </c>
      <c r="C11329">
        <v>18.690000000000001</v>
      </c>
      <c r="D11329">
        <v>0</v>
      </c>
      <c r="E11329">
        <v>2.86</v>
      </c>
      <c r="F11329">
        <f t="shared" si="353"/>
        <v>2.9984839452692977</v>
      </c>
      <c r="G11329">
        <f t="shared" si="352"/>
        <v>25.009478934712842</v>
      </c>
    </row>
    <row r="11330" spans="1:7" x14ac:dyDescent="0.25">
      <c r="A11330">
        <v>19993</v>
      </c>
      <c r="B11330">
        <v>5</v>
      </c>
      <c r="C11330">
        <v>18.690000000000001</v>
      </c>
      <c r="D11330">
        <v>0</v>
      </c>
      <c r="E11330">
        <v>2.86</v>
      </c>
      <c r="F11330">
        <f t="shared" si="353"/>
        <v>2.9984839452692977</v>
      </c>
      <c r="G11330">
        <f t="shared" si="352"/>
        <v>25.009478934712842</v>
      </c>
    </row>
    <row r="11331" spans="1:7" x14ac:dyDescent="0.25">
      <c r="A11331">
        <v>17091</v>
      </c>
      <c r="B11331">
        <v>11</v>
      </c>
      <c r="C11331">
        <v>18.687000000000001</v>
      </c>
      <c r="D11331">
        <v>0</v>
      </c>
      <c r="E11331">
        <v>2.86</v>
      </c>
      <c r="F11331">
        <f t="shared" si="353"/>
        <v>2.9987667144010679</v>
      </c>
      <c r="G11331">
        <f t="shared" ref="G11331:G11394" si="354">(1/(1+F11331))*100</f>
        <v>25.007710412278435</v>
      </c>
    </row>
    <row r="11332" spans="1:7" x14ac:dyDescent="0.25">
      <c r="A11332">
        <v>10741</v>
      </c>
      <c r="B11332">
        <v>9</v>
      </c>
      <c r="C11332">
        <v>18.686</v>
      </c>
      <c r="D11332">
        <v>0</v>
      </c>
      <c r="E11332">
        <v>2.86</v>
      </c>
      <c r="F11332">
        <f t="shared" ref="F11332:F11395" si="355">(LN($J$2/C11332)/(LN($J$2/$J$3)))^$J$4</f>
        <v>2.9988609844221528</v>
      </c>
      <c r="G11332">
        <f t="shared" si="354"/>
        <v>25.007120875058455</v>
      </c>
    </row>
    <row r="11333" spans="1:7" x14ac:dyDescent="0.25">
      <c r="A11333">
        <v>9023</v>
      </c>
      <c r="B11333">
        <v>13</v>
      </c>
      <c r="C11333">
        <v>18.684000000000001</v>
      </c>
      <c r="D11333">
        <v>0</v>
      </c>
      <c r="E11333">
        <v>2.86</v>
      </c>
      <c r="F11333">
        <f t="shared" si="355"/>
        <v>2.9990495449350854</v>
      </c>
      <c r="G11333">
        <f t="shared" si="354"/>
        <v>25.005941755998741</v>
      </c>
    </row>
    <row r="11334" spans="1:7" x14ac:dyDescent="0.25">
      <c r="A11334">
        <v>8137</v>
      </c>
      <c r="B11334">
        <v>14</v>
      </c>
      <c r="C11334">
        <v>18.681999999999999</v>
      </c>
      <c r="D11334">
        <v>0</v>
      </c>
      <c r="E11334">
        <v>2.86</v>
      </c>
      <c r="F11334">
        <f t="shared" si="355"/>
        <v>2.9992381327479447</v>
      </c>
      <c r="G11334">
        <f t="shared" si="354"/>
        <v>25.004762577438296</v>
      </c>
    </row>
    <row r="11335" spans="1:7" x14ac:dyDescent="0.25">
      <c r="A11335">
        <v>6829</v>
      </c>
      <c r="B11335">
        <v>11</v>
      </c>
      <c r="C11335">
        <v>18.68</v>
      </c>
      <c r="D11335">
        <v>0</v>
      </c>
      <c r="E11335">
        <v>2.86</v>
      </c>
      <c r="F11335">
        <f t="shared" si="355"/>
        <v>2.9994267478674281</v>
      </c>
      <c r="G11335">
        <f t="shared" si="354"/>
        <v>25.003583339367808</v>
      </c>
    </row>
    <row r="11336" spans="1:7" x14ac:dyDescent="0.25">
      <c r="A11336">
        <v>9261</v>
      </c>
      <c r="B11336">
        <v>8</v>
      </c>
      <c r="C11336">
        <v>18.678999999999998</v>
      </c>
      <c r="D11336">
        <v>0</v>
      </c>
      <c r="E11336">
        <v>2.86</v>
      </c>
      <c r="F11336">
        <f t="shared" si="355"/>
        <v>2.9995210656692488</v>
      </c>
      <c r="G11336">
        <f t="shared" si="354"/>
        <v>25.00299369801338</v>
      </c>
    </row>
    <row r="11337" spans="1:7" x14ac:dyDescent="0.25">
      <c r="A11337">
        <v>10395</v>
      </c>
      <c r="B11337">
        <v>13</v>
      </c>
      <c r="C11337">
        <v>18.678000000000001</v>
      </c>
      <c r="D11337">
        <v>0</v>
      </c>
      <c r="E11337">
        <v>2.86</v>
      </c>
      <c r="F11337">
        <f t="shared" si="355"/>
        <v>2.9996153903002356</v>
      </c>
      <c r="G11337">
        <f t="shared" si="354"/>
        <v>25.002404041777975</v>
      </c>
    </row>
    <row r="11338" spans="1:7" x14ac:dyDescent="0.25">
      <c r="A11338">
        <v>5667</v>
      </c>
      <c r="B11338">
        <v>17</v>
      </c>
      <c r="C11338">
        <v>18.675999999999998</v>
      </c>
      <c r="D11338">
        <v>0</v>
      </c>
      <c r="E11338">
        <v>2.86</v>
      </c>
      <c r="F11338">
        <f t="shared" si="355"/>
        <v>2.9998040600530684</v>
      </c>
      <c r="G11338">
        <f t="shared" si="354"/>
        <v>25.001224684659483</v>
      </c>
    </row>
    <row r="11339" spans="1:7" x14ac:dyDescent="0.25">
      <c r="A11339">
        <v>20073</v>
      </c>
      <c r="B11339">
        <v>6</v>
      </c>
      <c r="C11339">
        <v>18.675999999999998</v>
      </c>
      <c r="D11339">
        <v>0</v>
      </c>
      <c r="E11339">
        <v>2.86</v>
      </c>
      <c r="F11339">
        <f t="shared" si="355"/>
        <v>2.9998040600530684</v>
      </c>
      <c r="G11339">
        <f t="shared" si="354"/>
        <v>25.001224684659483</v>
      </c>
    </row>
    <row r="11340" spans="1:7" x14ac:dyDescent="0.25">
      <c r="A11340">
        <v>8995</v>
      </c>
      <c r="B11340">
        <v>12</v>
      </c>
      <c r="C11340">
        <v>18.675000000000001</v>
      </c>
      <c r="D11340">
        <v>0</v>
      </c>
      <c r="E11340">
        <v>2.86</v>
      </c>
      <c r="F11340">
        <f t="shared" si="355"/>
        <v>2.9998984051765891</v>
      </c>
      <c r="G11340">
        <f t="shared" si="354"/>
        <v>25.000634983774084</v>
      </c>
    </row>
    <row r="11341" spans="1:7" x14ac:dyDescent="0.25">
      <c r="A11341">
        <v>9609</v>
      </c>
      <c r="B11341">
        <v>8</v>
      </c>
      <c r="C11341">
        <v>18.673999999999999</v>
      </c>
      <c r="D11341">
        <v>0</v>
      </c>
      <c r="E11341">
        <v>2.86</v>
      </c>
      <c r="F11341">
        <f t="shared" si="355"/>
        <v>2.9999927571326306</v>
      </c>
      <c r="G11341">
        <f t="shared" si="354"/>
        <v>25.000045268003024</v>
      </c>
    </row>
    <row r="11342" spans="1:7" x14ac:dyDescent="0.25">
      <c r="A11342">
        <v>6473</v>
      </c>
      <c r="B11342">
        <v>11</v>
      </c>
      <c r="C11342">
        <v>18.672000000000001</v>
      </c>
      <c r="D11342">
        <v>0</v>
      </c>
      <c r="E11342">
        <v>2.86</v>
      </c>
      <c r="F11342">
        <f t="shared" si="355"/>
        <v>3.0001814815456269</v>
      </c>
      <c r="G11342">
        <f t="shared" si="354"/>
        <v>24.998865791799297</v>
      </c>
    </row>
    <row r="11343" spans="1:7" x14ac:dyDescent="0.25">
      <c r="A11343">
        <v>9328</v>
      </c>
      <c r="B11343">
        <v>12</v>
      </c>
      <c r="C11343">
        <v>18.672000000000001</v>
      </c>
      <c r="D11343">
        <v>0</v>
      </c>
      <c r="E11343">
        <v>2.86</v>
      </c>
      <c r="F11343">
        <f t="shared" si="355"/>
        <v>3.0001814815456269</v>
      </c>
      <c r="G11343">
        <f t="shared" si="354"/>
        <v>24.998865791799297</v>
      </c>
    </row>
    <row r="11344" spans="1:7" x14ac:dyDescent="0.25">
      <c r="A11344">
        <v>20304</v>
      </c>
      <c r="B11344">
        <v>7</v>
      </c>
      <c r="C11344">
        <v>18.672000000000001</v>
      </c>
      <c r="D11344">
        <v>0</v>
      </c>
      <c r="E11344">
        <v>2.86</v>
      </c>
      <c r="F11344">
        <f t="shared" si="355"/>
        <v>3.0001814815456269</v>
      </c>
      <c r="G11344">
        <f t="shared" si="354"/>
        <v>24.998865791799297</v>
      </c>
    </row>
    <row r="11345" spans="1:7" x14ac:dyDescent="0.25">
      <c r="A11345">
        <v>7298</v>
      </c>
      <c r="B11345">
        <v>10</v>
      </c>
      <c r="C11345">
        <v>18.670999999999999</v>
      </c>
      <c r="D11345">
        <v>0</v>
      </c>
      <c r="E11345">
        <v>2.86</v>
      </c>
      <c r="F11345">
        <f t="shared" si="355"/>
        <v>3.0002758540042591</v>
      </c>
      <c r="G11345">
        <f t="shared" si="354"/>
        <v>24.998276031364291</v>
      </c>
    </row>
    <row r="11346" spans="1:7" x14ac:dyDescent="0.25">
      <c r="A11346">
        <v>7494</v>
      </c>
      <c r="B11346">
        <v>10</v>
      </c>
      <c r="C11346">
        <v>18.670999999999999</v>
      </c>
      <c r="D11346">
        <v>0</v>
      </c>
      <c r="E11346">
        <v>2.86</v>
      </c>
      <c r="F11346">
        <f t="shared" si="355"/>
        <v>3.0002758540042591</v>
      </c>
      <c r="G11346">
        <f t="shared" si="354"/>
        <v>24.998276031364291</v>
      </c>
    </row>
    <row r="11347" spans="1:7" x14ac:dyDescent="0.25">
      <c r="A11347">
        <v>4880</v>
      </c>
      <c r="B11347">
        <v>14</v>
      </c>
      <c r="C11347">
        <v>18.670000000000002</v>
      </c>
      <c r="D11347">
        <v>0</v>
      </c>
      <c r="E11347">
        <v>2.86</v>
      </c>
      <c r="F11347">
        <f t="shared" si="355"/>
        <v>3.0003702332987645</v>
      </c>
      <c r="G11347">
        <f t="shared" si="354"/>
        <v>24.997686256038985</v>
      </c>
    </row>
    <row r="11348" spans="1:7" x14ac:dyDescent="0.25">
      <c r="A11348">
        <v>8631</v>
      </c>
      <c r="B11348">
        <v>11</v>
      </c>
      <c r="C11348">
        <v>18.667999999999999</v>
      </c>
      <c r="D11348">
        <v>0</v>
      </c>
      <c r="E11348">
        <v>2.86</v>
      </c>
      <c r="F11348">
        <f t="shared" si="355"/>
        <v>3.0005590123987589</v>
      </c>
      <c r="G11348">
        <f t="shared" si="354"/>
        <v>24.996506660712754</v>
      </c>
    </row>
    <row r="11349" spans="1:7" x14ac:dyDescent="0.25">
      <c r="A11349">
        <v>20277</v>
      </c>
      <c r="B11349">
        <v>6</v>
      </c>
      <c r="C11349">
        <v>18.666</v>
      </c>
      <c r="D11349">
        <v>0</v>
      </c>
      <c r="E11349">
        <v>2.86</v>
      </c>
      <c r="F11349">
        <f t="shared" si="355"/>
        <v>3.0007478188523193</v>
      </c>
      <c r="G11349">
        <f t="shared" si="354"/>
        <v>24.995327005811287</v>
      </c>
    </row>
    <row r="11350" spans="1:7" x14ac:dyDescent="0.25">
      <c r="A11350">
        <v>6611</v>
      </c>
      <c r="B11350">
        <v>10</v>
      </c>
      <c r="C11350">
        <v>18.664999999999999</v>
      </c>
      <c r="D11350">
        <v>0</v>
      </c>
      <c r="E11350">
        <v>2.85</v>
      </c>
      <c r="F11350">
        <f t="shared" si="355"/>
        <v>3.000842232338786</v>
      </c>
      <c r="G11350">
        <f t="shared" si="354"/>
        <v>24.994737156016935</v>
      </c>
    </row>
    <row r="11351" spans="1:7" x14ac:dyDescent="0.25">
      <c r="A11351">
        <v>1691</v>
      </c>
      <c r="B11351">
        <v>5</v>
      </c>
      <c r="C11351">
        <v>18.661000000000001</v>
      </c>
      <c r="D11351">
        <v>0</v>
      </c>
      <c r="E11351">
        <v>2.85</v>
      </c>
      <c r="F11351">
        <f t="shared" si="355"/>
        <v>3.0012199547021532</v>
      </c>
      <c r="G11351">
        <f t="shared" si="354"/>
        <v>24.992377607854831</v>
      </c>
    </row>
    <row r="11352" spans="1:7" x14ac:dyDescent="0.25">
      <c r="A11352">
        <v>9012</v>
      </c>
      <c r="B11352">
        <v>9</v>
      </c>
      <c r="C11352">
        <v>18.658000000000001</v>
      </c>
      <c r="D11352">
        <v>0</v>
      </c>
      <c r="E11352">
        <v>2.85</v>
      </c>
      <c r="F11352">
        <f t="shared" si="355"/>
        <v>3.0015033183365794</v>
      </c>
      <c r="G11352">
        <f t="shared" si="354"/>
        <v>24.990607790266655</v>
      </c>
    </row>
    <row r="11353" spans="1:7" x14ac:dyDescent="0.25">
      <c r="A11353">
        <v>20062</v>
      </c>
      <c r="B11353">
        <v>7</v>
      </c>
      <c r="C11353">
        <v>18.655999999999999</v>
      </c>
      <c r="D11353">
        <v>0</v>
      </c>
      <c r="E11353">
        <v>2.85</v>
      </c>
      <c r="F11353">
        <f t="shared" si="355"/>
        <v>3.0016922616587554</v>
      </c>
      <c r="G11353">
        <f t="shared" si="354"/>
        <v>24.989427837349155</v>
      </c>
    </row>
    <row r="11354" spans="1:7" x14ac:dyDescent="0.25">
      <c r="A11354">
        <v>4046</v>
      </c>
      <c r="B11354">
        <v>16</v>
      </c>
      <c r="C11354">
        <v>18.652000000000001</v>
      </c>
      <c r="D11354">
        <v>0</v>
      </c>
      <c r="E11354">
        <v>2.85</v>
      </c>
      <c r="F11354">
        <f t="shared" si="355"/>
        <v>3.002070230491523</v>
      </c>
      <c r="G11354">
        <f t="shared" si="354"/>
        <v>24.9870677526112</v>
      </c>
    </row>
    <row r="11355" spans="1:7" x14ac:dyDescent="0.25">
      <c r="A11355">
        <v>8990</v>
      </c>
      <c r="B11355">
        <v>16</v>
      </c>
      <c r="C11355">
        <v>18.652000000000001</v>
      </c>
      <c r="D11355">
        <v>0</v>
      </c>
      <c r="E11355">
        <v>2.85</v>
      </c>
      <c r="F11355">
        <f t="shared" si="355"/>
        <v>3.002070230491523</v>
      </c>
      <c r="G11355">
        <f t="shared" si="354"/>
        <v>24.9870677526112</v>
      </c>
    </row>
    <row r="11356" spans="1:7" x14ac:dyDescent="0.25">
      <c r="A11356">
        <v>16985</v>
      </c>
      <c r="B11356">
        <v>11</v>
      </c>
      <c r="C11356">
        <v>18.649999999999999</v>
      </c>
      <c r="D11356">
        <v>0</v>
      </c>
      <c r="E11356">
        <v>2.85</v>
      </c>
      <c r="F11356">
        <f t="shared" si="355"/>
        <v>3.0022592560155767</v>
      </c>
      <c r="G11356">
        <f t="shared" si="354"/>
        <v>24.985887620772061</v>
      </c>
    </row>
    <row r="11357" spans="1:7" x14ac:dyDescent="0.25">
      <c r="A11357">
        <v>3279</v>
      </c>
      <c r="B11357">
        <v>15</v>
      </c>
      <c r="C11357">
        <v>18.646000000000001</v>
      </c>
      <c r="D11357">
        <v>0</v>
      </c>
      <c r="E11357">
        <v>2.85</v>
      </c>
      <c r="F11357">
        <f t="shared" si="355"/>
        <v>3.0026373893126963</v>
      </c>
      <c r="G11357">
        <f t="shared" si="354"/>
        <v>24.983527178106755</v>
      </c>
    </row>
    <row r="11358" spans="1:7" x14ac:dyDescent="0.25">
      <c r="A11358">
        <v>4386</v>
      </c>
      <c r="B11358">
        <v>14</v>
      </c>
      <c r="C11358">
        <v>18.646000000000001</v>
      </c>
      <c r="D11358">
        <v>0</v>
      </c>
      <c r="E11358">
        <v>2.85</v>
      </c>
      <c r="F11358">
        <f t="shared" si="355"/>
        <v>3.0026373893126963</v>
      </c>
      <c r="G11358">
        <f t="shared" si="354"/>
        <v>24.983527178106755</v>
      </c>
    </row>
    <row r="11359" spans="1:7" x14ac:dyDescent="0.25">
      <c r="A11359">
        <v>7784</v>
      </c>
      <c r="B11359">
        <v>11</v>
      </c>
      <c r="C11359">
        <v>18.646000000000001</v>
      </c>
      <c r="D11359">
        <v>0</v>
      </c>
      <c r="E11359">
        <v>2.85</v>
      </c>
      <c r="F11359">
        <f t="shared" si="355"/>
        <v>3.0026373893126963</v>
      </c>
      <c r="G11359">
        <f t="shared" si="354"/>
        <v>24.983527178106755</v>
      </c>
    </row>
    <row r="11360" spans="1:7" x14ac:dyDescent="0.25">
      <c r="A11360">
        <v>11113</v>
      </c>
      <c r="B11360">
        <v>11</v>
      </c>
      <c r="C11360">
        <v>18.646000000000001</v>
      </c>
      <c r="D11360">
        <v>0</v>
      </c>
      <c r="E11360">
        <v>2.85</v>
      </c>
      <c r="F11360">
        <f t="shared" si="355"/>
        <v>3.0026373893126963</v>
      </c>
      <c r="G11360">
        <f t="shared" si="354"/>
        <v>24.983527178106755</v>
      </c>
    </row>
    <row r="11361" spans="1:7" x14ac:dyDescent="0.25">
      <c r="A11361">
        <v>5707</v>
      </c>
      <c r="B11361">
        <v>11</v>
      </c>
      <c r="C11361">
        <v>18.643000000000001</v>
      </c>
      <c r="D11361">
        <v>0</v>
      </c>
      <c r="E11361">
        <v>2.85</v>
      </c>
      <c r="F11361">
        <f t="shared" si="355"/>
        <v>3.0029210612799497</v>
      </c>
      <c r="G11361">
        <f t="shared" si="354"/>
        <v>24.981756689457324</v>
      </c>
    </row>
    <row r="11362" spans="1:7" x14ac:dyDescent="0.25">
      <c r="A11362">
        <v>15710</v>
      </c>
      <c r="B11362">
        <v>13</v>
      </c>
      <c r="C11362">
        <v>18.643000000000001</v>
      </c>
      <c r="D11362">
        <v>0</v>
      </c>
      <c r="E11362">
        <v>2.85</v>
      </c>
      <c r="F11362">
        <f t="shared" si="355"/>
        <v>3.0029210612799497</v>
      </c>
      <c r="G11362">
        <f t="shared" si="354"/>
        <v>24.981756689457324</v>
      </c>
    </row>
    <row r="11363" spans="1:7" x14ac:dyDescent="0.25">
      <c r="A11363">
        <v>7872</v>
      </c>
      <c r="B11363">
        <v>13</v>
      </c>
      <c r="C11363">
        <v>18.640999999999998</v>
      </c>
      <c r="D11363">
        <v>0</v>
      </c>
      <c r="E11363">
        <v>2.85</v>
      </c>
      <c r="F11363">
        <f t="shared" si="355"/>
        <v>3.0031102102204814</v>
      </c>
      <c r="G11363">
        <f t="shared" si="354"/>
        <v>24.980576289078048</v>
      </c>
    </row>
    <row r="11364" spans="1:7" x14ac:dyDescent="0.25">
      <c r="A11364">
        <v>17012</v>
      </c>
      <c r="B11364">
        <v>12</v>
      </c>
      <c r="C11364">
        <v>18.640999999999998</v>
      </c>
      <c r="D11364">
        <v>0</v>
      </c>
      <c r="E11364">
        <v>2.85</v>
      </c>
      <c r="F11364">
        <f t="shared" si="355"/>
        <v>3.0031102102204814</v>
      </c>
      <c r="G11364">
        <f t="shared" si="354"/>
        <v>24.980576289078048</v>
      </c>
    </row>
    <row r="11365" spans="1:7" x14ac:dyDescent="0.25">
      <c r="A11365">
        <v>19404</v>
      </c>
      <c r="B11365">
        <v>9</v>
      </c>
      <c r="C11365">
        <v>18.64</v>
      </c>
      <c r="D11365">
        <v>0</v>
      </c>
      <c r="E11365">
        <v>2.85</v>
      </c>
      <c r="F11365">
        <f t="shared" si="355"/>
        <v>3.0032047949819853</v>
      </c>
      <c r="G11365">
        <f t="shared" si="354"/>
        <v>24.979986066501002</v>
      </c>
    </row>
    <row r="11366" spans="1:7" x14ac:dyDescent="0.25">
      <c r="A11366">
        <v>19916</v>
      </c>
      <c r="B11366">
        <v>6</v>
      </c>
      <c r="C11366">
        <v>18.64</v>
      </c>
      <c r="D11366">
        <v>0</v>
      </c>
      <c r="E11366">
        <v>2.85</v>
      </c>
      <c r="F11366">
        <f t="shared" si="355"/>
        <v>3.0032047949819853</v>
      </c>
      <c r="G11366">
        <f t="shared" si="354"/>
        <v>24.979986066501002</v>
      </c>
    </row>
    <row r="11367" spans="1:7" x14ac:dyDescent="0.25">
      <c r="A11367">
        <v>9002</v>
      </c>
      <c r="B11367">
        <v>13</v>
      </c>
      <c r="C11367">
        <v>18.637</v>
      </c>
      <c r="D11367">
        <v>0</v>
      </c>
      <c r="E11367">
        <v>2.85</v>
      </c>
      <c r="F11367">
        <f t="shared" si="355"/>
        <v>3.0034885904415694</v>
      </c>
      <c r="G11367">
        <f t="shared" si="354"/>
        <v>24.978215309206213</v>
      </c>
    </row>
    <row r="11368" spans="1:7" x14ac:dyDescent="0.25">
      <c r="A11368">
        <v>16356</v>
      </c>
      <c r="B11368">
        <v>14</v>
      </c>
      <c r="C11368">
        <v>18.637</v>
      </c>
      <c r="D11368">
        <v>0</v>
      </c>
      <c r="E11368">
        <v>2.85</v>
      </c>
      <c r="F11368">
        <f t="shared" si="355"/>
        <v>3.0034885904415694</v>
      </c>
      <c r="G11368">
        <f t="shared" si="354"/>
        <v>24.978215309206213</v>
      </c>
    </row>
    <row r="11369" spans="1:7" x14ac:dyDescent="0.25">
      <c r="A11369">
        <v>16664</v>
      </c>
      <c r="B11369">
        <v>9</v>
      </c>
      <c r="C11369">
        <v>18.635999999999999</v>
      </c>
      <c r="D11369">
        <v>0</v>
      </c>
      <c r="E11369">
        <v>2.85</v>
      </c>
      <c r="F11369">
        <f t="shared" si="355"/>
        <v>3.0035832026559333</v>
      </c>
      <c r="G11369">
        <f t="shared" si="354"/>
        <v>24.977625026916158</v>
      </c>
    </row>
    <row r="11370" spans="1:7" x14ac:dyDescent="0.25">
      <c r="A11370">
        <v>14277</v>
      </c>
      <c r="B11370">
        <v>9</v>
      </c>
      <c r="C11370">
        <v>18.632999999999999</v>
      </c>
      <c r="D11370">
        <v>0</v>
      </c>
      <c r="E11370">
        <v>2.84</v>
      </c>
      <c r="F11370">
        <f t="shared" si="355"/>
        <v>3.0038670804943464</v>
      </c>
      <c r="G11370">
        <f t="shared" si="354"/>
        <v>24.975854090454288</v>
      </c>
    </row>
    <row r="11371" spans="1:7" x14ac:dyDescent="0.25">
      <c r="A11371">
        <v>20336</v>
      </c>
      <c r="B11371">
        <v>3</v>
      </c>
      <c r="C11371">
        <v>18.632999999999999</v>
      </c>
      <c r="D11371">
        <v>0</v>
      </c>
      <c r="E11371">
        <v>2.84</v>
      </c>
      <c r="F11371">
        <f t="shared" si="355"/>
        <v>3.0038670804943464</v>
      </c>
      <c r="G11371">
        <f t="shared" si="354"/>
        <v>24.975854090454288</v>
      </c>
    </row>
    <row r="11372" spans="1:7" x14ac:dyDescent="0.25">
      <c r="A11372">
        <v>10372</v>
      </c>
      <c r="B11372">
        <v>12</v>
      </c>
      <c r="C11372">
        <v>18.631</v>
      </c>
      <c r="D11372">
        <v>0</v>
      </c>
      <c r="E11372">
        <v>2.84</v>
      </c>
      <c r="F11372">
        <f t="shared" si="355"/>
        <v>3.0040563667244995</v>
      </c>
      <c r="G11372">
        <f t="shared" si="354"/>
        <v>24.974673391474891</v>
      </c>
    </row>
    <row r="11373" spans="1:7" x14ac:dyDescent="0.25">
      <c r="A11373">
        <v>14239</v>
      </c>
      <c r="B11373">
        <v>13</v>
      </c>
      <c r="C11373">
        <v>18.631</v>
      </c>
      <c r="D11373">
        <v>0</v>
      </c>
      <c r="E11373">
        <v>2.84</v>
      </c>
      <c r="F11373">
        <f t="shared" si="355"/>
        <v>3.0040563667244995</v>
      </c>
      <c r="G11373">
        <f t="shared" si="354"/>
        <v>24.974673391474891</v>
      </c>
    </row>
    <row r="11374" spans="1:7" x14ac:dyDescent="0.25">
      <c r="A11374">
        <v>7171</v>
      </c>
      <c r="B11374">
        <v>12</v>
      </c>
      <c r="C11374">
        <v>18.63</v>
      </c>
      <c r="D11374">
        <v>0</v>
      </c>
      <c r="E11374">
        <v>2.84</v>
      </c>
      <c r="F11374">
        <f t="shared" si="355"/>
        <v>3.0041510201434742</v>
      </c>
      <c r="G11374">
        <f t="shared" si="354"/>
        <v>24.974083019580227</v>
      </c>
    </row>
    <row r="11375" spans="1:7" x14ac:dyDescent="0.25">
      <c r="A11375">
        <v>8989</v>
      </c>
      <c r="B11375">
        <v>13</v>
      </c>
      <c r="C11375">
        <v>18.63</v>
      </c>
      <c r="D11375">
        <v>0</v>
      </c>
      <c r="E11375">
        <v>2.84</v>
      </c>
      <c r="F11375">
        <f t="shared" si="355"/>
        <v>3.0041510201434742</v>
      </c>
      <c r="G11375">
        <f t="shared" si="354"/>
        <v>24.974083019580227</v>
      </c>
    </row>
    <row r="11376" spans="1:7" x14ac:dyDescent="0.25">
      <c r="A11376">
        <v>20419</v>
      </c>
      <c r="B11376">
        <v>7</v>
      </c>
      <c r="C11376">
        <v>18.63</v>
      </c>
      <c r="D11376">
        <v>0</v>
      </c>
      <c r="E11376">
        <v>2.84</v>
      </c>
      <c r="F11376">
        <f t="shared" si="355"/>
        <v>3.0041510201434742</v>
      </c>
      <c r="G11376">
        <f t="shared" si="354"/>
        <v>24.974083019580227</v>
      </c>
    </row>
    <row r="11377" spans="1:7" x14ac:dyDescent="0.25">
      <c r="A11377">
        <v>19553</v>
      </c>
      <c r="B11377">
        <v>7</v>
      </c>
      <c r="C11377">
        <v>18.628</v>
      </c>
      <c r="D11377">
        <v>0</v>
      </c>
      <c r="E11377">
        <v>2.84</v>
      </c>
      <c r="F11377">
        <f t="shared" si="355"/>
        <v>3.0043403475934425</v>
      </c>
      <c r="G11377">
        <f t="shared" si="354"/>
        <v>24.972902230975123</v>
      </c>
    </row>
    <row r="11378" spans="1:7" x14ac:dyDescent="0.25">
      <c r="A11378">
        <v>9570</v>
      </c>
      <c r="B11378">
        <v>14</v>
      </c>
      <c r="C11378">
        <v>18.625</v>
      </c>
      <c r="D11378">
        <v>0</v>
      </c>
      <c r="E11378">
        <v>2.84</v>
      </c>
      <c r="F11378">
        <f t="shared" si="355"/>
        <v>3.0046243903111138</v>
      </c>
      <c r="G11378">
        <f t="shared" si="354"/>
        <v>24.971130936010489</v>
      </c>
    </row>
    <row r="11379" spans="1:7" x14ac:dyDescent="0.25">
      <c r="A11379">
        <v>15093</v>
      </c>
      <c r="B11379">
        <v>8</v>
      </c>
      <c r="C11379">
        <v>18.625</v>
      </c>
      <c r="D11379">
        <v>0</v>
      </c>
      <c r="E11379">
        <v>2.84</v>
      </c>
      <c r="F11379">
        <f t="shared" si="355"/>
        <v>3.0046243903111138</v>
      </c>
      <c r="G11379">
        <f t="shared" si="354"/>
        <v>24.971130936010489</v>
      </c>
    </row>
    <row r="11380" spans="1:7" x14ac:dyDescent="0.25">
      <c r="A11380">
        <v>14556</v>
      </c>
      <c r="B11380">
        <v>15</v>
      </c>
      <c r="C11380">
        <v>18.623000000000001</v>
      </c>
      <c r="D11380">
        <v>0</v>
      </c>
      <c r="E11380">
        <v>2.84</v>
      </c>
      <c r="F11380">
        <f t="shared" si="355"/>
        <v>3.0048137864945756</v>
      </c>
      <c r="G11380">
        <f t="shared" si="354"/>
        <v>24.969949997982372</v>
      </c>
    </row>
    <row r="11381" spans="1:7" x14ac:dyDescent="0.25">
      <c r="A11381">
        <v>3209</v>
      </c>
      <c r="B11381">
        <v>15</v>
      </c>
      <c r="C11381">
        <v>18.619</v>
      </c>
      <c r="D11381">
        <v>0</v>
      </c>
      <c r="E11381">
        <v>2.84</v>
      </c>
      <c r="F11381">
        <f t="shared" si="355"/>
        <v>3.0051926613839726</v>
      </c>
      <c r="G11381">
        <f t="shared" si="354"/>
        <v>24.967587942559931</v>
      </c>
    </row>
    <row r="11382" spans="1:7" x14ac:dyDescent="0.25">
      <c r="A11382">
        <v>4935</v>
      </c>
      <c r="B11382">
        <v>15</v>
      </c>
      <c r="C11382">
        <v>18.619</v>
      </c>
      <c r="D11382">
        <v>0</v>
      </c>
      <c r="E11382">
        <v>2.84</v>
      </c>
      <c r="F11382">
        <f t="shared" si="355"/>
        <v>3.0051926613839726</v>
      </c>
      <c r="G11382">
        <f t="shared" si="354"/>
        <v>24.967587942559931</v>
      </c>
    </row>
    <row r="11383" spans="1:7" x14ac:dyDescent="0.25">
      <c r="A11383">
        <v>9715</v>
      </c>
      <c r="B11383">
        <v>14</v>
      </c>
      <c r="C11383">
        <v>18.619</v>
      </c>
      <c r="D11383">
        <v>0</v>
      </c>
      <c r="E11383">
        <v>2.84</v>
      </c>
      <c r="F11383">
        <f t="shared" si="355"/>
        <v>3.0051926613839726</v>
      </c>
      <c r="G11383">
        <f t="shared" si="354"/>
        <v>24.967587942559931</v>
      </c>
    </row>
    <row r="11384" spans="1:7" x14ac:dyDescent="0.25">
      <c r="A11384">
        <v>11067</v>
      </c>
      <c r="B11384">
        <v>8</v>
      </c>
      <c r="C11384">
        <v>18.613</v>
      </c>
      <c r="D11384">
        <v>0</v>
      </c>
      <c r="E11384">
        <v>2.84</v>
      </c>
      <c r="F11384">
        <f t="shared" si="355"/>
        <v>3.0057611801258268</v>
      </c>
      <c r="G11384">
        <f t="shared" si="354"/>
        <v>24.96404441086996</v>
      </c>
    </row>
    <row r="11385" spans="1:7" x14ac:dyDescent="0.25">
      <c r="A11385">
        <v>14251</v>
      </c>
      <c r="B11385">
        <v>12</v>
      </c>
      <c r="C11385">
        <v>18.613</v>
      </c>
      <c r="D11385">
        <v>0</v>
      </c>
      <c r="E11385">
        <v>2.84</v>
      </c>
      <c r="F11385">
        <f t="shared" si="355"/>
        <v>3.0057611801258268</v>
      </c>
      <c r="G11385">
        <f t="shared" si="354"/>
        <v>24.96404441086996</v>
      </c>
    </row>
    <row r="11386" spans="1:7" x14ac:dyDescent="0.25">
      <c r="A11386">
        <v>20154</v>
      </c>
      <c r="B11386">
        <v>7</v>
      </c>
      <c r="C11386">
        <v>18.613</v>
      </c>
      <c r="D11386">
        <v>0</v>
      </c>
      <c r="E11386">
        <v>2.84</v>
      </c>
      <c r="F11386">
        <f t="shared" si="355"/>
        <v>3.0057611801258268</v>
      </c>
      <c r="G11386">
        <f t="shared" si="354"/>
        <v>24.96404441086996</v>
      </c>
    </row>
    <row r="11387" spans="1:7" x14ac:dyDescent="0.25">
      <c r="A11387">
        <v>15361</v>
      </c>
      <c r="B11387">
        <v>13</v>
      </c>
      <c r="C11387">
        <v>18.611999999999998</v>
      </c>
      <c r="D11387">
        <v>0</v>
      </c>
      <c r="E11387">
        <v>2.84</v>
      </c>
      <c r="F11387">
        <f t="shared" si="355"/>
        <v>3.0058559573412422</v>
      </c>
      <c r="G11387">
        <f t="shared" si="354"/>
        <v>24.963453769908337</v>
      </c>
    </row>
    <row r="11388" spans="1:7" x14ac:dyDescent="0.25">
      <c r="A11388">
        <v>7227</v>
      </c>
      <c r="B11388">
        <v>11</v>
      </c>
      <c r="C11388">
        <v>18.611000000000001</v>
      </c>
      <c r="D11388">
        <v>0</v>
      </c>
      <c r="E11388">
        <v>2.84</v>
      </c>
      <c r="F11388">
        <f t="shared" si="355"/>
        <v>3.0059507414422812</v>
      </c>
      <c r="G11388">
        <f t="shared" si="354"/>
        <v>24.9628631139874</v>
      </c>
    </row>
    <row r="11389" spans="1:7" x14ac:dyDescent="0.25">
      <c r="A11389">
        <v>11532</v>
      </c>
      <c r="B11389">
        <v>15</v>
      </c>
      <c r="C11389">
        <v>18.611000000000001</v>
      </c>
      <c r="D11389">
        <v>0</v>
      </c>
      <c r="E11389">
        <v>2.84</v>
      </c>
      <c r="F11389">
        <f t="shared" si="355"/>
        <v>3.0059507414422812</v>
      </c>
      <c r="G11389">
        <f t="shared" si="354"/>
        <v>24.9628631139874</v>
      </c>
    </row>
    <row r="11390" spans="1:7" x14ac:dyDescent="0.25">
      <c r="A11390">
        <v>6012</v>
      </c>
      <c r="B11390">
        <v>13</v>
      </c>
      <c r="C11390">
        <v>18.61</v>
      </c>
      <c r="D11390">
        <v>0</v>
      </c>
      <c r="E11390">
        <v>2.83</v>
      </c>
      <c r="F11390">
        <f t="shared" si="355"/>
        <v>3.0060455324297908</v>
      </c>
      <c r="G11390">
        <f t="shared" si="354"/>
        <v>24.962272443105977</v>
      </c>
    </row>
    <row r="11391" spans="1:7" x14ac:dyDescent="0.25">
      <c r="A11391">
        <v>7597</v>
      </c>
      <c r="B11391">
        <v>13</v>
      </c>
      <c r="C11391">
        <v>18.609000000000002</v>
      </c>
      <c r="D11391">
        <v>0</v>
      </c>
      <c r="E11391">
        <v>2.83</v>
      </c>
      <c r="F11391">
        <f t="shared" si="355"/>
        <v>3.0061403303046199</v>
      </c>
      <c r="G11391">
        <f t="shared" si="354"/>
        <v>24.961681757262902</v>
      </c>
    </row>
    <row r="11392" spans="1:7" x14ac:dyDescent="0.25">
      <c r="A11392">
        <v>7836</v>
      </c>
      <c r="B11392">
        <v>10</v>
      </c>
      <c r="C11392">
        <v>18.608000000000001</v>
      </c>
      <c r="D11392">
        <v>0</v>
      </c>
      <c r="E11392">
        <v>2.83</v>
      </c>
      <c r="F11392">
        <f t="shared" si="355"/>
        <v>3.0062351350676142</v>
      </c>
      <c r="G11392">
        <f t="shared" si="354"/>
        <v>24.961091056456993</v>
      </c>
    </row>
    <row r="11393" spans="1:7" x14ac:dyDescent="0.25">
      <c r="A11393">
        <v>8854</v>
      </c>
      <c r="B11393">
        <v>9</v>
      </c>
      <c r="C11393">
        <v>18.606000000000002</v>
      </c>
      <c r="D11393">
        <v>0</v>
      </c>
      <c r="E11393">
        <v>2.83</v>
      </c>
      <c r="F11393">
        <f t="shared" si="355"/>
        <v>3.0064247652614973</v>
      </c>
      <c r="G11393">
        <f t="shared" si="354"/>
        <v>24.959909609951964</v>
      </c>
    </row>
    <row r="11394" spans="1:7" x14ac:dyDescent="0.25">
      <c r="A11394">
        <v>14205</v>
      </c>
      <c r="B11394">
        <v>11</v>
      </c>
      <c r="C11394">
        <v>18.606000000000002</v>
      </c>
      <c r="D11394">
        <v>0</v>
      </c>
      <c r="E11394">
        <v>2.83</v>
      </c>
      <c r="F11394">
        <f t="shared" si="355"/>
        <v>3.0064247652614973</v>
      </c>
      <c r="G11394">
        <f t="shared" si="354"/>
        <v>24.959909609951964</v>
      </c>
    </row>
    <row r="11395" spans="1:7" x14ac:dyDescent="0.25">
      <c r="A11395">
        <v>15251</v>
      </c>
      <c r="B11395">
        <v>10</v>
      </c>
      <c r="C11395">
        <v>18.606000000000002</v>
      </c>
      <c r="D11395">
        <v>0</v>
      </c>
      <c r="E11395">
        <v>2.83</v>
      </c>
      <c r="F11395">
        <f t="shared" si="355"/>
        <v>3.0064247652614973</v>
      </c>
      <c r="G11395">
        <f t="shared" ref="G11395:G11458" si="356">(1/(1+F11395))*100</f>
        <v>24.959909609951964</v>
      </c>
    </row>
    <row r="11396" spans="1:7" x14ac:dyDescent="0.25">
      <c r="A11396">
        <v>9977</v>
      </c>
      <c r="B11396">
        <v>10</v>
      </c>
      <c r="C11396">
        <v>18.605</v>
      </c>
      <c r="D11396">
        <v>0</v>
      </c>
      <c r="E11396">
        <v>2.83</v>
      </c>
      <c r="F11396">
        <f t="shared" ref="F11396:F11459" si="357">(LN($J$2/C11396)/(LN($J$2/$J$3)))^$J$4</f>
        <v>3.0065195906940811</v>
      </c>
      <c r="G11396">
        <f t="shared" si="356"/>
        <v>24.959318864250505</v>
      </c>
    </row>
    <row r="11397" spans="1:7" x14ac:dyDescent="0.25">
      <c r="A11397">
        <v>7474</v>
      </c>
      <c r="B11397">
        <v>14</v>
      </c>
      <c r="C11397">
        <v>18.602</v>
      </c>
      <c r="D11397">
        <v>0</v>
      </c>
      <c r="E11397">
        <v>2.83</v>
      </c>
      <c r="F11397">
        <f t="shared" si="357"/>
        <v>3.0068041083445869</v>
      </c>
      <c r="G11397">
        <f t="shared" si="356"/>
        <v>24.957546537336221</v>
      </c>
    </row>
    <row r="11398" spans="1:7" x14ac:dyDescent="0.25">
      <c r="A11398">
        <v>13627</v>
      </c>
      <c r="B11398">
        <v>10</v>
      </c>
      <c r="C11398">
        <v>18.602</v>
      </c>
      <c r="D11398">
        <v>0</v>
      </c>
      <c r="E11398">
        <v>2.83</v>
      </c>
      <c r="F11398">
        <f t="shared" si="357"/>
        <v>3.0068041083445869</v>
      </c>
      <c r="G11398">
        <f t="shared" si="356"/>
        <v>24.957546537336221</v>
      </c>
    </row>
    <row r="11399" spans="1:7" x14ac:dyDescent="0.25">
      <c r="A11399">
        <v>20140</v>
      </c>
      <c r="B11399">
        <v>8</v>
      </c>
      <c r="C11399">
        <v>18.602</v>
      </c>
      <c r="D11399">
        <v>0</v>
      </c>
      <c r="E11399">
        <v>2.83</v>
      </c>
      <c r="F11399">
        <f t="shared" si="357"/>
        <v>3.0068041083445869</v>
      </c>
      <c r="G11399">
        <f t="shared" si="356"/>
        <v>24.957546537336221</v>
      </c>
    </row>
    <row r="11400" spans="1:7" x14ac:dyDescent="0.25">
      <c r="A11400">
        <v>11891</v>
      </c>
      <c r="B11400">
        <v>11</v>
      </c>
      <c r="C11400">
        <v>18.600999999999999</v>
      </c>
      <c r="D11400">
        <v>0</v>
      </c>
      <c r="E11400">
        <v>2.83</v>
      </c>
      <c r="F11400">
        <f t="shared" si="357"/>
        <v>3.0068989613485022</v>
      </c>
      <c r="G11400">
        <f t="shared" si="356"/>
        <v>24.956955731757578</v>
      </c>
    </row>
    <row r="11401" spans="1:7" x14ac:dyDescent="0.25">
      <c r="A11401">
        <v>6759</v>
      </c>
      <c r="B11401">
        <v>12</v>
      </c>
      <c r="C11401">
        <v>18.600000000000001</v>
      </c>
      <c r="D11401">
        <v>0</v>
      </c>
      <c r="E11401">
        <v>2.83</v>
      </c>
      <c r="F11401">
        <f t="shared" si="357"/>
        <v>3.0069938212473732</v>
      </c>
      <c r="G11401">
        <f t="shared" si="356"/>
        <v>24.956364911206698</v>
      </c>
    </row>
    <row r="11402" spans="1:7" x14ac:dyDescent="0.25">
      <c r="A11402">
        <v>5142</v>
      </c>
      <c r="B11402">
        <v>13</v>
      </c>
      <c r="C11402">
        <v>18.599</v>
      </c>
      <c r="D11402">
        <v>0</v>
      </c>
      <c r="E11402">
        <v>2.83</v>
      </c>
      <c r="F11402">
        <f t="shared" si="357"/>
        <v>3.0070886880420504</v>
      </c>
      <c r="G11402">
        <f t="shared" si="356"/>
        <v>24.955774075682399</v>
      </c>
    </row>
    <row r="11403" spans="1:7" x14ac:dyDescent="0.25">
      <c r="A11403">
        <v>17985</v>
      </c>
      <c r="B11403">
        <v>11</v>
      </c>
      <c r="C11403">
        <v>18.599</v>
      </c>
      <c r="D11403">
        <v>0</v>
      </c>
      <c r="E11403">
        <v>2.83</v>
      </c>
      <c r="F11403">
        <f t="shared" si="357"/>
        <v>3.0070886880420504</v>
      </c>
      <c r="G11403">
        <f t="shared" si="356"/>
        <v>24.955774075682399</v>
      </c>
    </row>
    <row r="11404" spans="1:7" x14ac:dyDescent="0.25">
      <c r="A11404">
        <v>8188</v>
      </c>
      <c r="B11404">
        <v>12</v>
      </c>
      <c r="C11404">
        <v>18.597999999999999</v>
      </c>
      <c r="D11404">
        <v>0</v>
      </c>
      <c r="E11404">
        <v>2.83</v>
      </c>
      <c r="F11404">
        <f t="shared" si="357"/>
        <v>3.007183561733382</v>
      </c>
      <c r="G11404">
        <f t="shared" si="356"/>
        <v>24.955183225183507</v>
      </c>
    </row>
    <row r="11405" spans="1:7" x14ac:dyDescent="0.25">
      <c r="A11405">
        <v>12678</v>
      </c>
      <c r="B11405">
        <v>8</v>
      </c>
      <c r="C11405">
        <v>18.596</v>
      </c>
      <c r="D11405">
        <v>0</v>
      </c>
      <c r="E11405">
        <v>2.83</v>
      </c>
      <c r="F11405">
        <f t="shared" si="357"/>
        <v>3.0073733298094032</v>
      </c>
      <c r="G11405">
        <f t="shared" si="356"/>
        <v>24.954001479257276</v>
      </c>
    </row>
    <row r="11406" spans="1:7" x14ac:dyDescent="0.25">
      <c r="A11406">
        <v>16069</v>
      </c>
      <c r="B11406">
        <v>10</v>
      </c>
      <c r="C11406">
        <v>18.594999999999999</v>
      </c>
      <c r="D11406">
        <v>0</v>
      </c>
      <c r="E11406">
        <v>2.83</v>
      </c>
      <c r="F11406">
        <f t="shared" si="357"/>
        <v>3.0074682241957933</v>
      </c>
      <c r="G11406">
        <f t="shared" si="356"/>
        <v>24.953410583827569</v>
      </c>
    </row>
    <row r="11407" spans="1:7" x14ac:dyDescent="0.25">
      <c r="A11407">
        <v>16829</v>
      </c>
      <c r="B11407">
        <v>11</v>
      </c>
      <c r="C11407">
        <v>18.594000000000001</v>
      </c>
      <c r="D11407">
        <v>0</v>
      </c>
      <c r="E11407">
        <v>2.83</v>
      </c>
      <c r="F11407">
        <f t="shared" si="357"/>
        <v>3.0075631254822381</v>
      </c>
      <c r="G11407">
        <f t="shared" si="356"/>
        <v>24.952819673418571</v>
      </c>
    </row>
    <row r="11408" spans="1:7" x14ac:dyDescent="0.25">
      <c r="A11408">
        <v>7124</v>
      </c>
      <c r="B11408">
        <v>10</v>
      </c>
      <c r="C11408">
        <v>18.588000000000001</v>
      </c>
      <c r="D11408">
        <v>0</v>
      </c>
      <c r="E11408">
        <v>2.83</v>
      </c>
      <c r="F11408">
        <f t="shared" si="357"/>
        <v>3.0081326781496465</v>
      </c>
      <c r="G11408">
        <f t="shared" si="356"/>
        <v>24.949273896333434</v>
      </c>
    </row>
    <row r="11409" spans="1:7" x14ac:dyDescent="0.25">
      <c r="A11409">
        <v>16854</v>
      </c>
      <c r="B11409">
        <v>16</v>
      </c>
      <c r="C11409">
        <v>18.588000000000001</v>
      </c>
      <c r="D11409">
        <v>0</v>
      </c>
      <c r="E11409">
        <v>2.82</v>
      </c>
      <c r="F11409">
        <f t="shared" si="357"/>
        <v>3.0081326781496465</v>
      </c>
      <c r="G11409">
        <f t="shared" si="356"/>
        <v>24.949273896333434</v>
      </c>
    </row>
    <row r="11410" spans="1:7" x14ac:dyDescent="0.25">
      <c r="A11410">
        <v>5811</v>
      </c>
      <c r="B11410">
        <v>10</v>
      </c>
      <c r="C11410">
        <v>18.582999999999998</v>
      </c>
      <c r="D11410">
        <v>0</v>
      </c>
      <c r="E11410">
        <v>2.82</v>
      </c>
      <c r="F11410">
        <f t="shared" si="357"/>
        <v>3.0086074952799069</v>
      </c>
      <c r="G11410">
        <f t="shared" si="356"/>
        <v>24.946318669949335</v>
      </c>
    </row>
    <row r="11411" spans="1:7" x14ac:dyDescent="0.25">
      <c r="A11411">
        <v>6516</v>
      </c>
      <c r="B11411">
        <v>13</v>
      </c>
      <c r="C11411">
        <v>18.582999999999998</v>
      </c>
      <c r="D11411">
        <v>0</v>
      </c>
      <c r="E11411">
        <v>2.82</v>
      </c>
      <c r="F11411">
        <f t="shared" si="357"/>
        <v>3.0086074952799069</v>
      </c>
      <c r="G11411">
        <f t="shared" si="356"/>
        <v>24.946318669949335</v>
      </c>
    </row>
    <row r="11412" spans="1:7" x14ac:dyDescent="0.25">
      <c r="A11412">
        <v>9272</v>
      </c>
      <c r="B11412">
        <v>11</v>
      </c>
      <c r="C11412">
        <v>18.582999999999998</v>
      </c>
      <c r="D11412">
        <v>0</v>
      </c>
      <c r="E11412">
        <v>2.82</v>
      </c>
      <c r="F11412">
        <f t="shared" si="357"/>
        <v>3.0086074952799069</v>
      </c>
      <c r="G11412">
        <f t="shared" si="356"/>
        <v>24.946318669949335</v>
      </c>
    </row>
    <row r="11413" spans="1:7" x14ac:dyDescent="0.25">
      <c r="A11413">
        <v>10099</v>
      </c>
      <c r="B11413">
        <v>12</v>
      </c>
      <c r="C11413">
        <v>18.582000000000001</v>
      </c>
      <c r="D11413">
        <v>0</v>
      </c>
      <c r="E11413">
        <v>2.82</v>
      </c>
      <c r="F11413">
        <f t="shared" si="357"/>
        <v>3.0087024794333495</v>
      </c>
      <c r="G11413">
        <f t="shared" si="356"/>
        <v>24.945727579696939</v>
      </c>
    </row>
    <row r="11414" spans="1:7" x14ac:dyDescent="0.25">
      <c r="A11414">
        <v>12905</v>
      </c>
      <c r="B11414">
        <v>12</v>
      </c>
      <c r="C11414">
        <v>18.579000000000001</v>
      </c>
      <c r="D11414">
        <v>0</v>
      </c>
      <c r="E11414">
        <v>2.82</v>
      </c>
      <c r="F11414">
        <f t="shared" si="357"/>
        <v>3.0089874733637849</v>
      </c>
      <c r="G11414">
        <f t="shared" si="356"/>
        <v>24.943954218967392</v>
      </c>
    </row>
    <row r="11415" spans="1:7" x14ac:dyDescent="0.25">
      <c r="A11415">
        <v>20467</v>
      </c>
      <c r="B11415">
        <v>5</v>
      </c>
      <c r="C11415">
        <v>18.577999999999999</v>
      </c>
      <c r="D11415">
        <v>0</v>
      </c>
      <c r="E11415">
        <v>2.82</v>
      </c>
      <c r="F11415">
        <f t="shared" si="357"/>
        <v>3.0090824851668088</v>
      </c>
      <c r="G11415">
        <f t="shared" si="356"/>
        <v>24.943363068729482</v>
      </c>
    </row>
    <row r="11416" spans="1:7" x14ac:dyDescent="0.25">
      <c r="A11416">
        <v>14438</v>
      </c>
      <c r="B11416">
        <v>13</v>
      </c>
      <c r="C11416">
        <v>18.576000000000001</v>
      </c>
      <c r="D11416">
        <v>0</v>
      </c>
      <c r="E11416">
        <v>2.82</v>
      </c>
      <c r="F11416">
        <f t="shared" si="357"/>
        <v>3.0092725295172884</v>
      </c>
      <c r="G11416">
        <f t="shared" si="356"/>
        <v>24.942180723254523</v>
      </c>
    </row>
    <row r="11417" spans="1:7" x14ac:dyDescent="0.25">
      <c r="A11417">
        <v>7351</v>
      </c>
      <c r="B11417">
        <v>15</v>
      </c>
      <c r="C11417">
        <v>18.571000000000002</v>
      </c>
      <c r="D11417">
        <v>0</v>
      </c>
      <c r="E11417">
        <v>2.82</v>
      </c>
      <c r="F11417">
        <f t="shared" si="357"/>
        <v>3.0097477614424855</v>
      </c>
      <c r="G11417">
        <f t="shared" si="356"/>
        <v>24.939224597016931</v>
      </c>
    </row>
    <row r="11418" spans="1:7" x14ac:dyDescent="0.25">
      <c r="A11418">
        <v>19159</v>
      </c>
      <c r="B11418">
        <v>7</v>
      </c>
      <c r="C11418">
        <v>18.571000000000002</v>
      </c>
      <c r="D11418">
        <v>0</v>
      </c>
      <c r="E11418">
        <v>2.82</v>
      </c>
      <c r="F11418">
        <f t="shared" si="357"/>
        <v>3.0097477614424855</v>
      </c>
      <c r="G11418">
        <f t="shared" si="356"/>
        <v>24.939224597016931</v>
      </c>
    </row>
    <row r="11419" spans="1:7" x14ac:dyDescent="0.25">
      <c r="A11419">
        <v>13563</v>
      </c>
      <c r="B11419">
        <v>10</v>
      </c>
      <c r="C11419">
        <v>18.568000000000001</v>
      </c>
      <c r="D11419">
        <v>0</v>
      </c>
      <c r="E11419">
        <v>2.82</v>
      </c>
      <c r="F11419">
        <f t="shared" si="357"/>
        <v>3.0100329836367612</v>
      </c>
      <c r="G11419">
        <f t="shared" si="356"/>
        <v>24.937450741192769</v>
      </c>
    </row>
    <row r="11420" spans="1:7" x14ac:dyDescent="0.25">
      <c r="A11420">
        <v>3984</v>
      </c>
      <c r="B11420">
        <v>9</v>
      </c>
      <c r="C11420">
        <v>18.565999999999999</v>
      </c>
      <c r="D11420">
        <v>0</v>
      </c>
      <c r="E11420">
        <v>2.82</v>
      </c>
      <c r="F11420">
        <f t="shared" si="357"/>
        <v>3.0102231663801584</v>
      </c>
      <c r="G11420">
        <f t="shared" si="356"/>
        <v>24.936268095589636</v>
      </c>
    </row>
    <row r="11421" spans="1:7" x14ac:dyDescent="0.25">
      <c r="A11421">
        <v>7755</v>
      </c>
      <c r="B11421">
        <v>15</v>
      </c>
      <c r="C11421">
        <v>18.565000000000001</v>
      </c>
      <c r="D11421">
        <v>0</v>
      </c>
      <c r="E11421">
        <v>2.82</v>
      </c>
      <c r="F11421">
        <f t="shared" si="357"/>
        <v>3.0103182681385832</v>
      </c>
      <c r="G11421">
        <f t="shared" si="356"/>
        <v>24.935676750268424</v>
      </c>
    </row>
    <row r="11422" spans="1:7" x14ac:dyDescent="0.25">
      <c r="A11422">
        <v>13756</v>
      </c>
      <c r="B11422">
        <v>12</v>
      </c>
      <c r="C11422">
        <v>18.562000000000001</v>
      </c>
      <c r="D11422">
        <v>0</v>
      </c>
      <c r="E11422">
        <v>2.82</v>
      </c>
      <c r="F11422">
        <f t="shared" si="357"/>
        <v>3.0106036149710191</v>
      </c>
      <c r="G11422">
        <f t="shared" si="356"/>
        <v>24.933902624211989</v>
      </c>
    </row>
    <row r="11423" spans="1:7" x14ac:dyDescent="0.25">
      <c r="A11423">
        <v>17476</v>
      </c>
      <c r="B11423">
        <v>10</v>
      </c>
      <c r="C11423">
        <v>18.562000000000001</v>
      </c>
      <c r="D11423">
        <v>0</v>
      </c>
      <c r="E11423">
        <v>2.82</v>
      </c>
      <c r="F11423">
        <f t="shared" si="357"/>
        <v>3.0106036149710191</v>
      </c>
      <c r="G11423">
        <f t="shared" si="356"/>
        <v>24.933902624211989</v>
      </c>
    </row>
    <row r="11424" spans="1:7" x14ac:dyDescent="0.25">
      <c r="A11424">
        <v>12923</v>
      </c>
      <c r="B11424">
        <v>10</v>
      </c>
      <c r="C11424">
        <v>18.559999999999999</v>
      </c>
      <c r="D11424">
        <v>0</v>
      </c>
      <c r="E11424">
        <v>2.82</v>
      </c>
      <c r="F11424">
        <f t="shared" si="357"/>
        <v>3.010793880832161</v>
      </c>
      <c r="G11424">
        <f t="shared" si="356"/>
        <v>24.932719798418553</v>
      </c>
    </row>
    <row r="11425" spans="1:7" x14ac:dyDescent="0.25">
      <c r="A11425">
        <v>7720</v>
      </c>
      <c r="B11425">
        <v>8</v>
      </c>
      <c r="C11425">
        <v>18.553000000000001</v>
      </c>
      <c r="D11425">
        <v>0</v>
      </c>
      <c r="E11425">
        <v>2.82</v>
      </c>
      <c r="F11425">
        <f t="shared" si="357"/>
        <v>3.0114600296828766</v>
      </c>
      <c r="G11425">
        <f t="shared" si="356"/>
        <v>24.928579434930938</v>
      </c>
    </row>
    <row r="11426" spans="1:7" x14ac:dyDescent="0.25">
      <c r="A11426">
        <v>16295</v>
      </c>
      <c r="B11426">
        <v>13</v>
      </c>
      <c r="C11426">
        <v>18.55</v>
      </c>
      <c r="D11426">
        <v>0</v>
      </c>
      <c r="E11426">
        <v>2.82</v>
      </c>
      <c r="F11426">
        <f t="shared" si="357"/>
        <v>3.0117456260686941</v>
      </c>
      <c r="G11426">
        <f t="shared" si="356"/>
        <v>24.926804768026852</v>
      </c>
    </row>
    <row r="11427" spans="1:7" x14ac:dyDescent="0.25">
      <c r="A11427">
        <v>7952</v>
      </c>
      <c r="B11427">
        <v>9</v>
      </c>
      <c r="C11427">
        <v>18.548999999999999</v>
      </c>
      <c r="D11427">
        <v>0</v>
      </c>
      <c r="E11427">
        <v>2.82</v>
      </c>
      <c r="F11427">
        <f t="shared" si="357"/>
        <v>3.0118408387397424</v>
      </c>
      <c r="G11427">
        <f t="shared" si="356"/>
        <v>24.926213182328905</v>
      </c>
    </row>
    <row r="11428" spans="1:7" x14ac:dyDescent="0.25">
      <c r="A11428">
        <v>7734</v>
      </c>
      <c r="B11428">
        <v>10</v>
      </c>
      <c r="C11428">
        <v>18.545999999999999</v>
      </c>
      <c r="D11428">
        <v>0</v>
      </c>
      <c r="E11428">
        <v>2.82</v>
      </c>
      <c r="F11428">
        <f t="shared" si="357"/>
        <v>3.0121265183922166</v>
      </c>
      <c r="G11428">
        <f t="shared" si="356"/>
        <v>24.92443833502865</v>
      </c>
    </row>
    <row r="11429" spans="1:7" x14ac:dyDescent="0.25">
      <c r="A11429">
        <v>15950</v>
      </c>
      <c r="B11429">
        <v>10</v>
      </c>
      <c r="C11429">
        <v>18.545999999999999</v>
      </c>
      <c r="D11429">
        <v>0</v>
      </c>
      <c r="E11429">
        <v>2.82</v>
      </c>
      <c r="F11429">
        <f t="shared" si="357"/>
        <v>3.0121265183922166</v>
      </c>
      <c r="G11429">
        <f t="shared" si="356"/>
        <v>24.92443833502865</v>
      </c>
    </row>
    <row r="11430" spans="1:7" x14ac:dyDescent="0.25">
      <c r="A11430">
        <v>6590</v>
      </c>
      <c r="B11430">
        <v>13</v>
      </c>
      <c r="C11430">
        <v>18.542000000000002</v>
      </c>
      <c r="D11430">
        <v>0</v>
      </c>
      <c r="E11430">
        <v>2.81</v>
      </c>
      <c r="F11430">
        <f t="shared" si="357"/>
        <v>3.0125075217859512</v>
      </c>
      <c r="G11430">
        <f t="shared" si="356"/>
        <v>24.92207166143589</v>
      </c>
    </row>
    <row r="11431" spans="1:7" x14ac:dyDescent="0.25">
      <c r="A11431">
        <v>5619</v>
      </c>
      <c r="B11431">
        <v>10</v>
      </c>
      <c r="C11431">
        <v>18.541</v>
      </c>
      <c r="D11431">
        <v>0</v>
      </c>
      <c r="E11431">
        <v>2.81</v>
      </c>
      <c r="F11431">
        <f t="shared" si="357"/>
        <v>3.0126027899955385</v>
      </c>
      <c r="G11431">
        <f t="shared" si="356"/>
        <v>24.921479955435906</v>
      </c>
    </row>
    <row r="11432" spans="1:7" x14ac:dyDescent="0.25">
      <c r="A11432">
        <v>19559</v>
      </c>
      <c r="B11432">
        <v>4</v>
      </c>
      <c r="C11432">
        <v>18.54</v>
      </c>
      <c r="D11432">
        <v>0</v>
      </c>
      <c r="E11432">
        <v>2.81</v>
      </c>
      <c r="F11432">
        <f t="shared" si="357"/>
        <v>3.0126980651513029</v>
      </c>
      <c r="G11432">
        <f t="shared" si="356"/>
        <v>24.920888234392834</v>
      </c>
    </row>
    <row r="11433" spans="1:7" x14ac:dyDescent="0.25">
      <c r="A11433">
        <v>5922</v>
      </c>
      <c r="B11433">
        <v>16</v>
      </c>
      <c r="C11433">
        <v>18.539000000000001</v>
      </c>
      <c r="D11433">
        <v>0</v>
      </c>
      <c r="E11433">
        <v>2.81</v>
      </c>
      <c r="F11433">
        <f t="shared" si="357"/>
        <v>3.0127933472541022</v>
      </c>
      <c r="G11433">
        <f t="shared" si="356"/>
        <v>24.920296498305497</v>
      </c>
    </row>
    <row r="11434" spans="1:7" x14ac:dyDescent="0.25">
      <c r="A11434">
        <v>14744</v>
      </c>
      <c r="B11434">
        <v>11</v>
      </c>
      <c r="C11434">
        <v>18.538</v>
      </c>
      <c r="D11434">
        <v>0</v>
      </c>
      <c r="E11434">
        <v>2.81</v>
      </c>
      <c r="F11434">
        <f t="shared" si="357"/>
        <v>3.0128886363047975</v>
      </c>
      <c r="G11434">
        <f t="shared" si="356"/>
        <v>24.919704747172688</v>
      </c>
    </row>
    <row r="11435" spans="1:7" x14ac:dyDescent="0.25">
      <c r="A11435">
        <v>20327</v>
      </c>
      <c r="B11435">
        <v>6</v>
      </c>
      <c r="C11435">
        <v>18.536000000000001</v>
      </c>
      <c r="D11435">
        <v>0</v>
      </c>
      <c r="E11435">
        <v>2.81</v>
      </c>
      <c r="F11435">
        <f t="shared" si="357"/>
        <v>3.0130792352533011</v>
      </c>
      <c r="G11435">
        <f t="shared" si="356"/>
        <v>24.918521199765976</v>
      </c>
    </row>
    <row r="11436" spans="1:7" x14ac:dyDescent="0.25">
      <c r="A11436">
        <v>6586</v>
      </c>
      <c r="B11436">
        <v>12</v>
      </c>
      <c r="C11436">
        <v>18.535</v>
      </c>
      <c r="D11436">
        <v>0</v>
      </c>
      <c r="E11436">
        <v>2.81</v>
      </c>
      <c r="F11436">
        <f t="shared" si="357"/>
        <v>3.0131745451528298</v>
      </c>
      <c r="G11436">
        <f t="shared" si="356"/>
        <v>24.917929403489676</v>
      </c>
    </row>
    <row r="11437" spans="1:7" x14ac:dyDescent="0.25">
      <c r="A11437">
        <v>8742</v>
      </c>
      <c r="B11437">
        <v>11</v>
      </c>
      <c r="C11437">
        <v>18.535</v>
      </c>
      <c r="D11437">
        <v>0</v>
      </c>
      <c r="E11437">
        <v>2.81</v>
      </c>
      <c r="F11437">
        <f t="shared" si="357"/>
        <v>3.0131745451528298</v>
      </c>
      <c r="G11437">
        <f t="shared" si="356"/>
        <v>24.917929403489676</v>
      </c>
    </row>
    <row r="11438" spans="1:7" x14ac:dyDescent="0.25">
      <c r="A11438">
        <v>16042</v>
      </c>
      <c r="B11438">
        <v>10</v>
      </c>
      <c r="C11438">
        <v>18.532</v>
      </c>
      <c r="D11438">
        <v>0</v>
      </c>
      <c r="E11438">
        <v>2.81</v>
      </c>
      <c r="F11438">
        <f t="shared" si="357"/>
        <v>3.013460516562827</v>
      </c>
      <c r="G11438">
        <f t="shared" si="356"/>
        <v>24.916153924354823</v>
      </c>
    </row>
    <row r="11439" spans="1:7" x14ac:dyDescent="0.25">
      <c r="A11439">
        <v>7143</v>
      </c>
      <c r="B11439">
        <v>15</v>
      </c>
      <c r="C11439">
        <v>18.529</v>
      </c>
      <c r="D11439">
        <v>0</v>
      </c>
      <c r="E11439">
        <v>2.81</v>
      </c>
      <c r="F11439">
        <f t="shared" si="357"/>
        <v>3.0137465505579906</v>
      </c>
      <c r="G11439">
        <f t="shared" si="356"/>
        <v>24.914378309736076</v>
      </c>
    </row>
    <row r="11440" spans="1:7" x14ac:dyDescent="0.25">
      <c r="A11440">
        <v>7404</v>
      </c>
      <c r="B11440">
        <v>12</v>
      </c>
      <c r="C11440">
        <v>18.527000000000001</v>
      </c>
      <c r="D11440">
        <v>0</v>
      </c>
      <c r="E11440">
        <v>2.81</v>
      </c>
      <c r="F11440">
        <f t="shared" si="357"/>
        <v>3.0139372746690998</v>
      </c>
      <c r="G11440">
        <f t="shared" si="356"/>
        <v>24.913194491372256</v>
      </c>
    </row>
    <row r="11441" spans="1:7" x14ac:dyDescent="0.25">
      <c r="A11441">
        <v>16351</v>
      </c>
      <c r="B11441">
        <v>8</v>
      </c>
      <c r="C11441">
        <v>18.526</v>
      </c>
      <c r="D11441">
        <v>0</v>
      </c>
      <c r="E11441">
        <v>2.81</v>
      </c>
      <c r="F11441">
        <f t="shared" si="357"/>
        <v>3.0140326471615349</v>
      </c>
      <c r="G11441">
        <f t="shared" si="356"/>
        <v>24.912602559601389</v>
      </c>
    </row>
    <row r="11442" spans="1:7" x14ac:dyDescent="0.25">
      <c r="A11442">
        <v>7114</v>
      </c>
      <c r="B11442">
        <v>10</v>
      </c>
      <c r="C11442">
        <v>18.524999999999999</v>
      </c>
      <c r="D11442">
        <v>0</v>
      </c>
      <c r="E11442">
        <v>2.81</v>
      </c>
      <c r="F11442">
        <f t="shared" si="357"/>
        <v>3.0141280266130379</v>
      </c>
      <c r="G11442">
        <f t="shared" si="356"/>
        <v>24.912010612769624</v>
      </c>
    </row>
    <row r="11443" spans="1:7" x14ac:dyDescent="0.25">
      <c r="A11443">
        <v>10038</v>
      </c>
      <c r="B11443">
        <v>13</v>
      </c>
      <c r="C11443">
        <v>18.521999999999998</v>
      </c>
      <c r="D11443">
        <v>0</v>
      </c>
      <c r="E11443">
        <v>2.81</v>
      </c>
      <c r="F11443">
        <f t="shared" si="357"/>
        <v>3.0144142067305593</v>
      </c>
      <c r="G11443">
        <f t="shared" si="356"/>
        <v>24.910234681897098</v>
      </c>
    </row>
    <row r="11444" spans="1:7" x14ac:dyDescent="0.25">
      <c r="A11444">
        <v>14446</v>
      </c>
      <c r="B11444">
        <v>12</v>
      </c>
      <c r="C11444">
        <v>18.521999999999998</v>
      </c>
      <c r="D11444">
        <v>0</v>
      </c>
      <c r="E11444">
        <v>2.81</v>
      </c>
      <c r="F11444">
        <f t="shared" si="357"/>
        <v>3.0144142067305593</v>
      </c>
      <c r="G11444">
        <f t="shared" si="356"/>
        <v>24.910234681897098</v>
      </c>
    </row>
    <row r="11445" spans="1:7" x14ac:dyDescent="0.25">
      <c r="A11445">
        <v>13898</v>
      </c>
      <c r="B11445">
        <v>14</v>
      </c>
      <c r="C11445">
        <v>18.521000000000001</v>
      </c>
      <c r="D11445">
        <v>0</v>
      </c>
      <c r="E11445">
        <v>2.81</v>
      </c>
      <c r="F11445">
        <f t="shared" si="357"/>
        <v>3.0145096140269385</v>
      </c>
      <c r="G11445">
        <f t="shared" si="356"/>
        <v>24.909642674809891</v>
      </c>
    </row>
    <row r="11446" spans="1:7" x14ac:dyDescent="0.25">
      <c r="A11446">
        <v>15246</v>
      </c>
      <c r="B11446">
        <v>14</v>
      </c>
      <c r="C11446">
        <v>18.521000000000001</v>
      </c>
      <c r="D11446">
        <v>0</v>
      </c>
      <c r="E11446">
        <v>2.81</v>
      </c>
      <c r="F11446">
        <f t="shared" si="357"/>
        <v>3.0145096140269385</v>
      </c>
      <c r="G11446">
        <f t="shared" si="356"/>
        <v>24.909642674809891</v>
      </c>
    </row>
    <row r="11447" spans="1:7" x14ac:dyDescent="0.25">
      <c r="A11447">
        <v>19164</v>
      </c>
      <c r="B11447">
        <v>8</v>
      </c>
      <c r="C11447">
        <v>18.516999999999999</v>
      </c>
      <c r="D11447">
        <v>0</v>
      </c>
      <c r="E11447">
        <v>2.81</v>
      </c>
      <c r="F11447">
        <f t="shared" si="357"/>
        <v>3.014891312854791</v>
      </c>
      <c r="G11447">
        <f t="shared" si="356"/>
        <v>24.90727449578079</v>
      </c>
    </row>
    <row r="11448" spans="1:7" x14ac:dyDescent="0.25">
      <c r="A11448">
        <v>15809</v>
      </c>
      <c r="B11448">
        <v>13</v>
      </c>
      <c r="C11448">
        <v>18.515999999999998</v>
      </c>
      <c r="D11448">
        <v>0</v>
      </c>
      <c r="E11448">
        <v>2.81</v>
      </c>
      <c r="F11448">
        <f t="shared" si="357"/>
        <v>3.0149867549766451</v>
      </c>
      <c r="G11448">
        <f t="shared" si="356"/>
        <v>24.906682413347511</v>
      </c>
    </row>
    <row r="11449" spans="1:7" x14ac:dyDescent="0.25">
      <c r="A11449">
        <v>19697</v>
      </c>
      <c r="B11449">
        <v>8</v>
      </c>
      <c r="C11449">
        <v>18.515999999999998</v>
      </c>
      <c r="D11449">
        <v>0</v>
      </c>
      <c r="E11449">
        <v>2.81</v>
      </c>
      <c r="F11449">
        <f t="shared" si="357"/>
        <v>3.0149867549766451</v>
      </c>
      <c r="G11449">
        <f t="shared" si="356"/>
        <v>24.906682413347511</v>
      </c>
    </row>
    <row r="11450" spans="1:7" x14ac:dyDescent="0.25">
      <c r="A11450">
        <v>16623</v>
      </c>
      <c r="B11450">
        <v>12</v>
      </c>
      <c r="C11450">
        <v>18.513999999999999</v>
      </c>
      <c r="D11450">
        <v>0</v>
      </c>
      <c r="E11450">
        <v>2.8</v>
      </c>
      <c r="F11450">
        <f t="shared" si="357"/>
        <v>3.0151776601242553</v>
      </c>
      <c r="G11450">
        <f t="shared" si="356"/>
        <v>24.905498203261413</v>
      </c>
    </row>
    <row r="11451" spans="1:7" x14ac:dyDescent="0.25">
      <c r="A11451">
        <v>15309</v>
      </c>
      <c r="B11451">
        <v>10</v>
      </c>
      <c r="C11451">
        <v>18.510999999999999</v>
      </c>
      <c r="D11451">
        <v>0</v>
      </c>
      <c r="E11451">
        <v>2.8</v>
      </c>
      <c r="F11451">
        <f t="shared" si="357"/>
        <v>3.0154640701183575</v>
      </c>
      <c r="G11451">
        <f t="shared" si="356"/>
        <v>24.903721775065581</v>
      </c>
    </row>
    <row r="11452" spans="1:7" x14ac:dyDescent="0.25">
      <c r="A11452">
        <v>8883</v>
      </c>
      <c r="B11452">
        <v>13</v>
      </c>
      <c r="C11452">
        <v>18.510000000000002</v>
      </c>
      <c r="D11452">
        <v>0</v>
      </c>
      <c r="E11452">
        <v>2.8</v>
      </c>
      <c r="F11452">
        <f t="shared" si="357"/>
        <v>3.0155595540592235</v>
      </c>
      <c r="G11452">
        <f t="shared" si="356"/>
        <v>24.903129602177771</v>
      </c>
    </row>
    <row r="11453" spans="1:7" x14ac:dyDescent="0.25">
      <c r="A11453">
        <v>10333</v>
      </c>
      <c r="B11453">
        <v>10</v>
      </c>
      <c r="C11453">
        <v>18.509</v>
      </c>
      <c r="D11453">
        <v>0</v>
      </c>
      <c r="E11453">
        <v>2.8</v>
      </c>
      <c r="F11453">
        <f t="shared" si="357"/>
        <v>3.015655044972946</v>
      </c>
      <c r="G11453">
        <f t="shared" si="356"/>
        <v>24.90253741421002</v>
      </c>
    </row>
    <row r="11454" spans="1:7" x14ac:dyDescent="0.25">
      <c r="A11454">
        <v>15058</v>
      </c>
      <c r="B11454">
        <v>9</v>
      </c>
      <c r="C11454">
        <v>18.507999999999999</v>
      </c>
      <c r="D11454">
        <v>0</v>
      </c>
      <c r="E11454">
        <v>2.8</v>
      </c>
      <c r="F11454">
        <f t="shared" si="357"/>
        <v>3.0157505428603848</v>
      </c>
      <c r="G11454">
        <f t="shared" si="356"/>
        <v>24.901945211161163</v>
      </c>
    </row>
    <row r="11455" spans="1:7" x14ac:dyDescent="0.25">
      <c r="A11455">
        <v>19205</v>
      </c>
      <c r="B11455">
        <v>7</v>
      </c>
      <c r="C11455">
        <v>18.506</v>
      </c>
      <c r="D11455">
        <v>0</v>
      </c>
      <c r="E11455">
        <v>2.8</v>
      </c>
      <c r="F11455">
        <f t="shared" si="357"/>
        <v>3.0159415595598706</v>
      </c>
      <c r="G11455">
        <f t="shared" si="356"/>
        <v>24.900760759815334</v>
      </c>
    </row>
    <row r="11456" spans="1:7" x14ac:dyDescent="0.25">
      <c r="A11456">
        <v>5569</v>
      </c>
      <c r="B11456">
        <v>14</v>
      </c>
      <c r="C11456">
        <v>18.504000000000001</v>
      </c>
      <c r="D11456">
        <v>0</v>
      </c>
      <c r="E11456">
        <v>2.8</v>
      </c>
      <c r="F11456">
        <f t="shared" si="357"/>
        <v>3.0161326041645866</v>
      </c>
      <c r="G11456">
        <f t="shared" si="356"/>
        <v>24.899576248130742</v>
      </c>
    </row>
    <row r="11457" spans="1:7" x14ac:dyDescent="0.25">
      <c r="A11457">
        <v>16756</v>
      </c>
      <c r="B11457">
        <v>13</v>
      </c>
      <c r="C11457">
        <v>18.501000000000001</v>
      </c>
      <c r="D11457">
        <v>0</v>
      </c>
      <c r="E11457">
        <v>2.8</v>
      </c>
      <c r="F11457">
        <f t="shared" si="357"/>
        <v>3.0164192234090805</v>
      </c>
      <c r="G11457">
        <f t="shared" si="356"/>
        <v>24.897799367447853</v>
      </c>
    </row>
    <row r="11458" spans="1:7" x14ac:dyDescent="0.25">
      <c r="A11458">
        <v>10377</v>
      </c>
      <c r="B11458">
        <v>10</v>
      </c>
      <c r="C11458">
        <v>18.5</v>
      </c>
      <c r="D11458">
        <v>0</v>
      </c>
      <c r="E11458">
        <v>2.8</v>
      </c>
      <c r="F11458">
        <f t="shared" si="357"/>
        <v>3.0165147771173468</v>
      </c>
      <c r="G11458">
        <f t="shared" si="356"/>
        <v>24.89720704370718</v>
      </c>
    </row>
    <row r="11459" spans="1:7" x14ac:dyDescent="0.25">
      <c r="A11459">
        <v>5352</v>
      </c>
      <c r="B11459">
        <v>12</v>
      </c>
      <c r="C11459">
        <v>18.495999999999999</v>
      </c>
      <c r="D11459">
        <v>0</v>
      </c>
      <c r="E11459">
        <v>2.8</v>
      </c>
      <c r="F11459">
        <f t="shared" si="357"/>
        <v>3.0168970617739741</v>
      </c>
      <c r="G11459">
        <f t="shared" ref="G11459:G11522" si="358">(1/(1+F11459))*100</f>
        <v>24.894837597814167</v>
      </c>
    </row>
    <row r="11460" spans="1:7" x14ac:dyDescent="0.25">
      <c r="A11460">
        <v>5410</v>
      </c>
      <c r="B11460">
        <v>13</v>
      </c>
      <c r="C11460">
        <v>18.495000000000001</v>
      </c>
      <c r="D11460">
        <v>0</v>
      </c>
      <c r="E11460">
        <v>2.8</v>
      </c>
      <c r="F11460">
        <f t="shared" ref="F11460:F11523" si="359">(LN($J$2/C11460)/(LN($J$2/$J$3)))^$J$4</f>
        <v>3.0169926503983446</v>
      </c>
      <c r="G11460">
        <f t="shared" si="358"/>
        <v>24.894245198602366</v>
      </c>
    </row>
    <row r="11461" spans="1:7" x14ac:dyDescent="0.25">
      <c r="A11461">
        <v>5901</v>
      </c>
      <c r="B11461">
        <v>10</v>
      </c>
      <c r="C11461">
        <v>18.492000000000001</v>
      </c>
      <c r="D11461">
        <v>0</v>
      </c>
      <c r="E11461">
        <v>2.8</v>
      </c>
      <c r="F11461">
        <f t="shared" si="359"/>
        <v>3.0172794581898108</v>
      </c>
      <c r="G11461">
        <f t="shared" si="358"/>
        <v>24.892467910375366</v>
      </c>
    </row>
    <row r="11462" spans="1:7" x14ac:dyDescent="0.25">
      <c r="A11462">
        <v>7111</v>
      </c>
      <c r="B11462">
        <v>12</v>
      </c>
      <c r="C11462">
        <v>18.491</v>
      </c>
      <c r="D11462">
        <v>0</v>
      </c>
      <c r="E11462">
        <v>2.8</v>
      </c>
      <c r="F11462">
        <f t="shared" si="359"/>
        <v>3.0173750747626351</v>
      </c>
      <c r="G11462">
        <f t="shared" si="358"/>
        <v>24.891875450765191</v>
      </c>
    </row>
    <row r="11463" spans="1:7" x14ac:dyDescent="0.25">
      <c r="A11463">
        <v>7384</v>
      </c>
      <c r="B11463">
        <v>14</v>
      </c>
      <c r="C11463">
        <v>18.489000000000001</v>
      </c>
      <c r="D11463">
        <v>0</v>
      </c>
      <c r="E11463">
        <v>2.8</v>
      </c>
      <c r="F11463">
        <f t="shared" si="359"/>
        <v>3.017566328876983</v>
      </c>
      <c r="G11463">
        <f t="shared" si="358"/>
        <v>24.890690486235897</v>
      </c>
    </row>
    <row r="11464" spans="1:7" x14ac:dyDescent="0.25">
      <c r="A11464">
        <v>8663</v>
      </c>
      <c r="B11464">
        <v>14</v>
      </c>
      <c r="C11464">
        <v>18.484000000000002</v>
      </c>
      <c r="D11464">
        <v>0</v>
      </c>
      <c r="E11464">
        <v>2.8</v>
      </c>
      <c r="F11464">
        <f t="shared" si="359"/>
        <v>3.0180445865206789</v>
      </c>
      <c r="G11464">
        <f t="shared" si="358"/>
        <v>24.887727810554836</v>
      </c>
    </row>
    <row r="11465" spans="1:7" x14ac:dyDescent="0.25">
      <c r="A11465">
        <v>20925</v>
      </c>
      <c r="B11465">
        <v>5</v>
      </c>
      <c r="C11465">
        <v>18.484000000000002</v>
      </c>
      <c r="D11465">
        <v>0</v>
      </c>
      <c r="E11465">
        <v>2.8</v>
      </c>
      <c r="F11465">
        <f t="shared" si="359"/>
        <v>3.0180445865206789</v>
      </c>
      <c r="G11465">
        <f t="shared" si="358"/>
        <v>24.887727810554836</v>
      </c>
    </row>
    <row r="11466" spans="1:7" x14ac:dyDescent="0.25">
      <c r="A11466">
        <v>20278</v>
      </c>
      <c r="B11466">
        <v>7</v>
      </c>
      <c r="C11466">
        <v>18.483000000000001</v>
      </c>
      <c r="D11466">
        <v>0</v>
      </c>
      <c r="E11466">
        <v>2.8</v>
      </c>
      <c r="F11466">
        <f t="shared" si="359"/>
        <v>3.0181402590319766</v>
      </c>
      <c r="G11466">
        <f t="shared" si="358"/>
        <v>24.887135230090578</v>
      </c>
    </row>
    <row r="11467" spans="1:7" x14ac:dyDescent="0.25">
      <c r="A11467">
        <v>16199</v>
      </c>
      <c r="B11467">
        <v>13</v>
      </c>
      <c r="C11467">
        <v>18.481999999999999</v>
      </c>
      <c r="D11467">
        <v>0</v>
      </c>
      <c r="E11467">
        <v>2.8</v>
      </c>
      <c r="F11467">
        <f t="shared" si="359"/>
        <v>3.0182359385394864</v>
      </c>
      <c r="G11467">
        <f t="shared" si="358"/>
        <v>24.886542634514168</v>
      </c>
    </row>
    <row r="11468" spans="1:7" x14ac:dyDescent="0.25">
      <c r="A11468">
        <v>19474</v>
      </c>
      <c r="B11468">
        <v>6</v>
      </c>
      <c r="C11468">
        <v>18.481000000000002</v>
      </c>
      <c r="D11468">
        <v>0</v>
      </c>
      <c r="E11468">
        <v>2.8</v>
      </c>
      <c r="F11468">
        <f t="shared" si="359"/>
        <v>3.018331625044067</v>
      </c>
      <c r="G11468">
        <f t="shared" si="358"/>
        <v>24.885950023824467</v>
      </c>
    </row>
    <row r="11469" spans="1:7" x14ac:dyDescent="0.25">
      <c r="A11469">
        <v>5627</v>
      </c>
      <c r="B11469">
        <v>11</v>
      </c>
      <c r="C11469">
        <v>18.478999999999999</v>
      </c>
      <c r="D11469">
        <v>0</v>
      </c>
      <c r="E11469">
        <v>2.8</v>
      </c>
      <c r="F11469">
        <f t="shared" si="359"/>
        <v>3.0185230190479326</v>
      </c>
      <c r="G11469">
        <f t="shared" si="358"/>
        <v>24.884764757100225</v>
      </c>
    </row>
    <row r="11470" spans="1:7" x14ac:dyDescent="0.25">
      <c r="A11470">
        <v>9733</v>
      </c>
      <c r="B11470">
        <v>9</v>
      </c>
      <c r="C11470">
        <v>18.478999999999999</v>
      </c>
      <c r="D11470">
        <v>0</v>
      </c>
      <c r="E11470">
        <v>2.8</v>
      </c>
      <c r="F11470">
        <f t="shared" si="359"/>
        <v>3.0185230190479326</v>
      </c>
      <c r="G11470">
        <f t="shared" si="358"/>
        <v>24.884764757100225</v>
      </c>
    </row>
    <row r="11471" spans="1:7" x14ac:dyDescent="0.25">
      <c r="A11471">
        <v>8277</v>
      </c>
      <c r="B11471">
        <v>11</v>
      </c>
      <c r="C11471">
        <v>18.474</v>
      </c>
      <c r="D11471">
        <v>0</v>
      </c>
      <c r="E11471">
        <v>2.79</v>
      </c>
      <c r="F11471">
        <f t="shared" si="359"/>
        <v>3.0190016265671495</v>
      </c>
      <c r="G11471">
        <f t="shared" si="358"/>
        <v>24.881801325722652</v>
      </c>
    </row>
    <row r="11472" spans="1:7" x14ac:dyDescent="0.25">
      <c r="A11472">
        <v>12924</v>
      </c>
      <c r="B11472">
        <v>11</v>
      </c>
      <c r="C11472">
        <v>18.472999999999999</v>
      </c>
      <c r="D11472">
        <v>0</v>
      </c>
      <c r="E11472">
        <v>2.79</v>
      </c>
      <c r="F11472">
        <f t="shared" si="359"/>
        <v>3.0190973690795775</v>
      </c>
      <c r="G11472">
        <f t="shared" si="358"/>
        <v>24.881208594083208</v>
      </c>
    </row>
    <row r="11473" spans="1:7" x14ac:dyDescent="0.25">
      <c r="A11473">
        <v>8942</v>
      </c>
      <c r="B11473">
        <v>10</v>
      </c>
      <c r="C11473">
        <v>18.471</v>
      </c>
      <c r="D11473">
        <v>0</v>
      </c>
      <c r="E11473">
        <v>2.79</v>
      </c>
      <c r="F11473">
        <f t="shared" si="359"/>
        <v>3.0192888751199578</v>
      </c>
      <c r="G11473">
        <f t="shared" si="358"/>
        <v>24.88002308543086</v>
      </c>
    </row>
    <row r="11474" spans="1:7" x14ac:dyDescent="0.25">
      <c r="A11474">
        <v>5955</v>
      </c>
      <c r="B11474">
        <v>15</v>
      </c>
      <c r="C11474">
        <v>18.47</v>
      </c>
      <c r="D11474">
        <v>0</v>
      </c>
      <c r="E11474">
        <v>2.79</v>
      </c>
      <c r="F11474">
        <f t="shared" si="359"/>
        <v>3.0193846386496501</v>
      </c>
      <c r="G11474">
        <f t="shared" si="358"/>
        <v>24.879430308415554</v>
      </c>
    </row>
    <row r="11475" spans="1:7" x14ac:dyDescent="0.25">
      <c r="A11475">
        <v>20012</v>
      </c>
      <c r="B11475">
        <v>7</v>
      </c>
      <c r="C11475">
        <v>18.469000000000001</v>
      </c>
      <c r="D11475">
        <v>0</v>
      </c>
      <c r="E11475">
        <v>2.79</v>
      </c>
      <c r="F11475">
        <f t="shared" si="359"/>
        <v>3.019480409186837</v>
      </c>
      <c r="G11475">
        <f t="shared" si="358"/>
        <v>24.878837516272544</v>
      </c>
    </row>
    <row r="11476" spans="1:7" x14ac:dyDescent="0.25">
      <c r="A11476">
        <v>1767</v>
      </c>
      <c r="B11476">
        <v>4</v>
      </c>
      <c r="C11476">
        <v>18.468</v>
      </c>
      <c r="D11476">
        <v>0</v>
      </c>
      <c r="E11476">
        <v>2.79</v>
      </c>
      <c r="F11476">
        <f t="shared" si="359"/>
        <v>3.0195761867323867</v>
      </c>
      <c r="G11476">
        <f t="shared" si="358"/>
        <v>24.878244709000651</v>
      </c>
    </row>
    <row r="11477" spans="1:7" x14ac:dyDescent="0.25">
      <c r="A11477">
        <v>11694</v>
      </c>
      <c r="B11477">
        <v>9</v>
      </c>
      <c r="C11477">
        <v>18.465</v>
      </c>
      <c r="D11477">
        <v>0</v>
      </c>
      <c r="E11477">
        <v>2.79</v>
      </c>
      <c r="F11477">
        <f t="shared" si="359"/>
        <v>3.0198635614279015</v>
      </c>
      <c r="G11477">
        <f t="shared" si="358"/>
        <v>24.876466196399676</v>
      </c>
    </row>
    <row r="11478" spans="1:7" x14ac:dyDescent="0.25">
      <c r="A11478">
        <v>7460</v>
      </c>
      <c r="B11478">
        <v>15</v>
      </c>
      <c r="C11478">
        <v>18.463999999999999</v>
      </c>
      <c r="D11478">
        <v>0</v>
      </c>
      <c r="E11478">
        <v>2.79</v>
      </c>
      <c r="F11478">
        <f t="shared" si="359"/>
        <v>3.0199593670155949</v>
      </c>
      <c r="G11478">
        <f t="shared" si="358"/>
        <v>24.875873328600253</v>
      </c>
    </row>
    <row r="11479" spans="1:7" x14ac:dyDescent="0.25">
      <c r="A11479">
        <v>14681</v>
      </c>
      <c r="B11479">
        <v>14</v>
      </c>
      <c r="C11479">
        <v>18.463000000000001</v>
      </c>
      <c r="D11479">
        <v>0</v>
      </c>
      <c r="E11479">
        <v>2.79</v>
      </c>
      <c r="F11479">
        <f t="shared" si="359"/>
        <v>3.0200551796159982</v>
      </c>
      <c r="G11479">
        <f t="shared" si="358"/>
        <v>24.875280445665961</v>
      </c>
    </row>
    <row r="11480" spans="1:7" x14ac:dyDescent="0.25">
      <c r="A11480">
        <v>15691</v>
      </c>
      <c r="B11480">
        <v>10</v>
      </c>
      <c r="C11480">
        <v>18.462</v>
      </c>
      <c r="D11480">
        <v>0</v>
      </c>
      <c r="E11480">
        <v>2.79</v>
      </c>
      <c r="F11480">
        <f t="shared" si="359"/>
        <v>3.0201509992299806</v>
      </c>
      <c r="G11480">
        <f t="shared" si="358"/>
        <v>24.874687547595599</v>
      </c>
    </row>
    <row r="11481" spans="1:7" x14ac:dyDescent="0.25">
      <c r="A11481">
        <v>7251</v>
      </c>
      <c r="B11481">
        <v>13</v>
      </c>
      <c r="C11481">
        <v>18.45</v>
      </c>
      <c r="D11481">
        <v>0</v>
      </c>
      <c r="E11481">
        <v>2.79</v>
      </c>
      <c r="F11481">
        <f t="shared" si="359"/>
        <v>3.021301381973954</v>
      </c>
      <c r="G11481">
        <f t="shared" si="358"/>
        <v>24.867571589700784</v>
      </c>
    </row>
    <row r="11482" spans="1:7" x14ac:dyDescent="0.25">
      <c r="A11482">
        <v>12194</v>
      </c>
      <c r="B11482">
        <v>13</v>
      </c>
      <c r="C11482">
        <v>18.448</v>
      </c>
      <c r="D11482">
        <v>0</v>
      </c>
      <c r="E11482">
        <v>2.79</v>
      </c>
      <c r="F11482">
        <f t="shared" si="359"/>
        <v>3.0214932107392727</v>
      </c>
      <c r="G11482">
        <f t="shared" si="358"/>
        <v>24.866385384650933</v>
      </c>
    </row>
    <row r="11483" spans="1:7" x14ac:dyDescent="0.25">
      <c r="A11483">
        <v>5315</v>
      </c>
      <c r="B11483">
        <v>12</v>
      </c>
      <c r="C11483">
        <v>18.446999999999999</v>
      </c>
      <c r="D11483">
        <v>0</v>
      </c>
      <c r="E11483">
        <v>2.79</v>
      </c>
      <c r="F11483">
        <f t="shared" si="359"/>
        <v>3.0215891356614697</v>
      </c>
      <c r="G11483">
        <f t="shared" si="358"/>
        <v>24.865792259395494</v>
      </c>
    </row>
    <row r="11484" spans="1:7" x14ac:dyDescent="0.25">
      <c r="A11484">
        <v>5652</v>
      </c>
      <c r="B11484">
        <v>14</v>
      </c>
      <c r="C11484">
        <v>18.445</v>
      </c>
      <c r="D11484">
        <v>0</v>
      </c>
      <c r="E11484">
        <v>2.79</v>
      </c>
      <c r="F11484">
        <f t="shared" si="359"/>
        <v>3.0217810065893023</v>
      </c>
      <c r="G11484">
        <f t="shared" si="358"/>
        <v>24.864605963417599</v>
      </c>
    </row>
    <row r="11485" spans="1:7" x14ac:dyDescent="0.25">
      <c r="A11485">
        <v>20516</v>
      </c>
      <c r="B11485">
        <v>7</v>
      </c>
      <c r="C11485">
        <v>18.443000000000001</v>
      </c>
      <c r="D11485">
        <v>0</v>
      </c>
      <c r="E11485">
        <v>2.79</v>
      </c>
      <c r="F11485">
        <f t="shared" si="359"/>
        <v>3.0219729056342031</v>
      </c>
      <c r="G11485">
        <f t="shared" si="358"/>
        <v>24.863419606808996</v>
      </c>
    </row>
    <row r="11486" spans="1:7" x14ac:dyDescent="0.25">
      <c r="A11486">
        <v>7356</v>
      </c>
      <c r="B11486">
        <v>10</v>
      </c>
      <c r="C11486">
        <v>18.440000000000001</v>
      </c>
      <c r="D11486">
        <v>0</v>
      </c>
      <c r="E11486">
        <v>2.79</v>
      </c>
      <c r="F11486">
        <f t="shared" si="359"/>
        <v>3.0222608069363379</v>
      </c>
      <c r="G11486">
        <f t="shared" si="358"/>
        <v>24.861639958192487</v>
      </c>
    </row>
    <row r="11487" spans="1:7" x14ac:dyDescent="0.25">
      <c r="A11487">
        <v>15323</v>
      </c>
      <c r="B11487">
        <v>10</v>
      </c>
      <c r="C11487">
        <v>18.439</v>
      </c>
      <c r="D11487">
        <v>0</v>
      </c>
      <c r="E11487">
        <v>2.79</v>
      </c>
      <c r="F11487">
        <f t="shared" si="359"/>
        <v>3.0223567881031541</v>
      </c>
      <c r="G11487">
        <f t="shared" si="358"/>
        <v>24.861046711661192</v>
      </c>
    </row>
    <row r="11488" spans="1:7" x14ac:dyDescent="0.25">
      <c r="A11488">
        <v>4798</v>
      </c>
      <c r="B11488">
        <v>15</v>
      </c>
      <c r="C11488">
        <v>18.437000000000001</v>
      </c>
      <c r="D11488">
        <v>0</v>
      </c>
      <c r="E11488">
        <v>2.79</v>
      </c>
      <c r="F11488">
        <f t="shared" si="359"/>
        <v>3.0225487715411767</v>
      </c>
      <c r="G11488">
        <f t="shared" si="358"/>
        <v>24.859860173102781</v>
      </c>
    </row>
    <row r="11489" spans="1:7" x14ac:dyDescent="0.25">
      <c r="A11489">
        <v>10106</v>
      </c>
      <c r="B11489">
        <v>8</v>
      </c>
      <c r="C11489">
        <v>18.437000000000001</v>
      </c>
      <c r="D11489">
        <v>0</v>
      </c>
      <c r="E11489">
        <v>2.79</v>
      </c>
      <c r="F11489">
        <f t="shared" si="359"/>
        <v>3.0225487715411767</v>
      </c>
      <c r="G11489">
        <f t="shared" si="358"/>
        <v>24.859860173102781</v>
      </c>
    </row>
    <row r="11490" spans="1:7" x14ac:dyDescent="0.25">
      <c r="A11490">
        <v>20053</v>
      </c>
      <c r="B11490">
        <v>6</v>
      </c>
      <c r="C11490">
        <v>18.437000000000001</v>
      </c>
      <c r="D11490">
        <v>0</v>
      </c>
      <c r="E11490">
        <v>2.79</v>
      </c>
      <c r="F11490">
        <f t="shared" si="359"/>
        <v>3.0225487715411767</v>
      </c>
      <c r="G11490">
        <f t="shared" si="358"/>
        <v>24.859860173102781</v>
      </c>
    </row>
    <row r="11491" spans="1:7" x14ac:dyDescent="0.25">
      <c r="A11491">
        <v>8052</v>
      </c>
      <c r="B11491">
        <v>11</v>
      </c>
      <c r="C11491">
        <v>18.434999999999999</v>
      </c>
      <c r="D11491">
        <v>0</v>
      </c>
      <c r="E11491">
        <v>2.78</v>
      </c>
      <c r="F11491">
        <f t="shared" si="359"/>
        <v>3.0227407831242226</v>
      </c>
      <c r="G11491">
        <f t="shared" si="358"/>
        <v>24.858673573875166</v>
      </c>
    </row>
    <row r="11492" spans="1:7" x14ac:dyDescent="0.25">
      <c r="A11492">
        <v>8536</v>
      </c>
      <c r="B11492">
        <v>10</v>
      </c>
      <c r="C11492">
        <v>18.433</v>
      </c>
      <c r="D11492">
        <v>0</v>
      </c>
      <c r="E11492">
        <v>2.78</v>
      </c>
      <c r="F11492">
        <f t="shared" si="359"/>
        <v>3.0229328228592838</v>
      </c>
      <c r="G11492">
        <f t="shared" si="358"/>
        <v>24.857486913968749</v>
      </c>
    </row>
    <row r="11493" spans="1:7" x14ac:dyDescent="0.25">
      <c r="A11493">
        <v>6224</v>
      </c>
      <c r="B11493">
        <v>10</v>
      </c>
      <c r="C11493">
        <v>18.428999999999998</v>
      </c>
      <c r="D11493">
        <v>0</v>
      </c>
      <c r="E11493">
        <v>2.78</v>
      </c>
      <c r="F11493">
        <f t="shared" si="359"/>
        <v>3.023316986813442</v>
      </c>
      <c r="G11493">
        <f t="shared" si="358"/>
        <v>24.855113412080975</v>
      </c>
    </row>
    <row r="11494" spans="1:7" x14ac:dyDescent="0.25">
      <c r="A11494">
        <v>6038</v>
      </c>
      <c r="B11494">
        <v>16</v>
      </c>
      <c r="C11494">
        <v>18.425999999999998</v>
      </c>
      <c r="D11494">
        <v>0</v>
      </c>
      <c r="E11494">
        <v>2.78</v>
      </c>
      <c r="F11494">
        <f t="shared" si="359"/>
        <v>3.0236051837301572</v>
      </c>
      <c r="G11494">
        <f t="shared" si="358"/>
        <v>24.853333126311654</v>
      </c>
    </row>
    <row r="11495" spans="1:7" x14ac:dyDescent="0.25">
      <c r="A11495">
        <v>18750</v>
      </c>
      <c r="B11495">
        <v>7</v>
      </c>
      <c r="C11495">
        <v>18.425999999999998</v>
      </c>
      <c r="D11495">
        <v>0</v>
      </c>
      <c r="E11495">
        <v>2.78</v>
      </c>
      <c r="F11495">
        <f t="shared" si="359"/>
        <v>3.0236051837301572</v>
      </c>
      <c r="G11495">
        <f t="shared" si="358"/>
        <v>24.853333126311654</v>
      </c>
    </row>
    <row r="11496" spans="1:7" x14ac:dyDescent="0.25">
      <c r="A11496">
        <v>10445</v>
      </c>
      <c r="B11496">
        <v>12</v>
      </c>
      <c r="C11496">
        <v>18.422999999999998</v>
      </c>
      <c r="D11496">
        <v>0</v>
      </c>
      <c r="E11496">
        <v>2.78</v>
      </c>
      <c r="F11496">
        <f t="shared" si="359"/>
        <v>3.0238934440597931</v>
      </c>
      <c r="G11496">
        <f t="shared" si="358"/>
        <v>24.851552703917491</v>
      </c>
    </row>
    <row r="11497" spans="1:7" x14ac:dyDescent="0.25">
      <c r="A11497">
        <v>16506</v>
      </c>
      <c r="B11497">
        <v>10</v>
      </c>
      <c r="C11497">
        <v>18.422999999999998</v>
      </c>
      <c r="D11497">
        <v>0</v>
      </c>
      <c r="E11497">
        <v>2.78</v>
      </c>
      <c r="F11497">
        <f t="shared" si="359"/>
        <v>3.0238934440597931</v>
      </c>
      <c r="G11497">
        <f t="shared" si="358"/>
        <v>24.851552703917491</v>
      </c>
    </row>
    <row r="11498" spans="1:7" x14ac:dyDescent="0.25">
      <c r="A11498">
        <v>9740</v>
      </c>
      <c r="B11498">
        <v>13</v>
      </c>
      <c r="C11498">
        <v>18.420999999999999</v>
      </c>
      <c r="D11498">
        <v>0</v>
      </c>
      <c r="E11498">
        <v>2.78</v>
      </c>
      <c r="F11498">
        <f t="shared" si="359"/>
        <v>3.0240856528539619</v>
      </c>
      <c r="G11498">
        <f t="shared" si="358"/>
        <v>24.850365679735965</v>
      </c>
    </row>
    <row r="11499" spans="1:7" x14ac:dyDescent="0.25">
      <c r="A11499">
        <v>9004</v>
      </c>
      <c r="B11499">
        <v>8</v>
      </c>
      <c r="C11499">
        <v>18.419</v>
      </c>
      <c r="D11499">
        <v>0</v>
      </c>
      <c r="E11499">
        <v>2.78</v>
      </c>
      <c r="F11499">
        <f t="shared" si="359"/>
        <v>3.0242778898491784</v>
      </c>
      <c r="G11499">
        <f t="shared" si="358"/>
        <v>24.849178594808169</v>
      </c>
    </row>
    <row r="11500" spans="1:7" x14ac:dyDescent="0.25">
      <c r="A11500">
        <v>11691</v>
      </c>
      <c r="B11500">
        <v>10</v>
      </c>
      <c r="C11500">
        <v>18.419</v>
      </c>
      <c r="D11500">
        <v>0</v>
      </c>
      <c r="E11500">
        <v>2.78</v>
      </c>
      <c r="F11500">
        <f t="shared" si="359"/>
        <v>3.0242778898491784</v>
      </c>
      <c r="G11500">
        <f t="shared" si="358"/>
        <v>24.849178594808169</v>
      </c>
    </row>
    <row r="11501" spans="1:7" x14ac:dyDescent="0.25">
      <c r="A11501">
        <v>14477</v>
      </c>
      <c r="B11501">
        <v>12</v>
      </c>
      <c r="C11501">
        <v>18.414999999999999</v>
      </c>
      <c r="D11501">
        <v>0</v>
      </c>
      <c r="E11501">
        <v>2.78</v>
      </c>
      <c r="F11501">
        <f t="shared" si="359"/>
        <v>3.0246624484707993</v>
      </c>
      <c r="G11501">
        <f t="shared" si="358"/>
        <v>24.846804242675248</v>
      </c>
    </row>
    <row r="11502" spans="1:7" x14ac:dyDescent="0.25">
      <c r="A11502">
        <v>5353</v>
      </c>
      <c r="B11502">
        <v>16</v>
      </c>
      <c r="C11502">
        <v>18.414000000000001</v>
      </c>
      <c r="D11502">
        <v>0</v>
      </c>
      <c r="E11502">
        <v>2.78</v>
      </c>
      <c r="F11502">
        <f t="shared" si="359"/>
        <v>3.0247586057628211</v>
      </c>
      <c r="G11502">
        <f t="shared" si="358"/>
        <v>24.846210616660517</v>
      </c>
    </row>
    <row r="11503" spans="1:7" x14ac:dyDescent="0.25">
      <c r="A11503">
        <v>8730</v>
      </c>
      <c r="B11503">
        <v>14</v>
      </c>
      <c r="C11503">
        <v>18.414000000000001</v>
      </c>
      <c r="D11503">
        <v>0</v>
      </c>
      <c r="E11503">
        <v>2.78</v>
      </c>
      <c r="F11503">
        <f t="shared" si="359"/>
        <v>3.0247586057628211</v>
      </c>
      <c r="G11503">
        <f t="shared" si="358"/>
        <v>24.846210616660517</v>
      </c>
    </row>
    <row r="11504" spans="1:7" x14ac:dyDescent="0.25">
      <c r="A11504">
        <v>13402</v>
      </c>
      <c r="B11504">
        <v>11</v>
      </c>
      <c r="C11504">
        <v>18.413</v>
      </c>
      <c r="D11504">
        <v>0</v>
      </c>
      <c r="E11504">
        <v>2.78</v>
      </c>
      <c r="F11504">
        <f t="shared" si="359"/>
        <v>3.0248547701112418</v>
      </c>
      <c r="G11504">
        <f t="shared" si="358"/>
        <v>24.845616975450802</v>
      </c>
    </row>
    <row r="11505" spans="1:7" x14ac:dyDescent="0.25">
      <c r="A11505">
        <v>15157</v>
      </c>
      <c r="B11505">
        <v>13</v>
      </c>
      <c r="C11505">
        <v>18.411999999999999</v>
      </c>
      <c r="D11505">
        <v>0</v>
      </c>
      <c r="E11505">
        <v>2.78</v>
      </c>
      <c r="F11505">
        <f t="shared" si="359"/>
        <v>3.0249509415169413</v>
      </c>
      <c r="G11505">
        <f t="shared" si="358"/>
        <v>24.845023319044866</v>
      </c>
    </row>
    <row r="11506" spans="1:7" x14ac:dyDescent="0.25">
      <c r="A11506">
        <v>11408</v>
      </c>
      <c r="B11506">
        <v>11</v>
      </c>
      <c r="C11506">
        <v>18.411000000000001</v>
      </c>
      <c r="D11506">
        <v>0</v>
      </c>
      <c r="E11506">
        <v>2.78</v>
      </c>
      <c r="F11506">
        <f t="shared" si="359"/>
        <v>3.025047119980798</v>
      </c>
      <c r="G11506">
        <f t="shared" si="358"/>
        <v>24.844429647441512</v>
      </c>
    </row>
    <row r="11507" spans="1:7" x14ac:dyDescent="0.25">
      <c r="A11507">
        <v>20035</v>
      </c>
      <c r="B11507">
        <v>5</v>
      </c>
      <c r="C11507">
        <v>18.411000000000001</v>
      </c>
      <c r="D11507">
        <v>0</v>
      </c>
      <c r="E11507">
        <v>2.78</v>
      </c>
      <c r="F11507">
        <f t="shared" si="359"/>
        <v>3.025047119980798</v>
      </c>
      <c r="G11507">
        <f t="shared" si="358"/>
        <v>24.844429647441512</v>
      </c>
    </row>
    <row r="11508" spans="1:7" x14ac:dyDescent="0.25">
      <c r="A11508">
        <v>10465</v>
      </c>
      <c r="B11508">
        <v>10</v>
      </c>
      <c r="C11508">
        <v>18.41</v>
      </c>
      <c r="D11508">
        <v>0</v>
      </c>
      <c r="E11508">
        <v>2.78</v>
      </c>
      <c r="F11508">
        <f t="shared" si="359"/>
        <v>3.0251433055036911</v>
      </c>
      <c r="G11508">
        <f t="shared" si="358"/>
        <v>24.84383596063951</v>
      </c>
    </row>
    <row r="11509" spans="1:7" x14ac:dyDescent="0.25">
      <c r="A11509">
        <v>9405</v>
      </c>
      <c r="B11509">
        <v>18</v>
      </c>
      <c r="C11509">
        <v>18.408999999999999</v>
      </c>
      <c r="D11509">
        <v>0</v>
      </c>
      <c r="E11509">
        <v>2.78</v>
      </c>
      <c r="F11509">
        <f t="shared" si="359"/>
        <v>3.0252394980864961</v>
      </c>
      <c r="G11509">
        <f t="shared" si="358"/>
        <v>24.843242258637691</v>
      </c>
    </row>
    <row r="11510" spans="1:7" x14ac:dyDescent="0.25">
      <c r="A11510">
        <v>20247</v>
      </c>
      <c r="B11510">
        <v>7</v>
      </c>
      <c r="C11510">
        <v>18.408999999999999</v>
      </c>
      <c r="D11510">
        <v>0</v>
      </c>
      <c r="E11510">
        <v>2.78</v>
      </c>
      <c r="F11510">
        <f t="shared" si="359"/>
        <v>3.0252394980864961</v>
      </c>
      <c r="G11510">
        <f t="shared" si="358"/>
        <v>24.843242258637691</v>
      </c>
    </row>
    <row r="11511" spans="1:7" x14ac:dyDescent="0.25">
      <c r="A11511">
        <v>19797</v>
      </c>
      <c r="B11511">
        <v>5</v>
      </c>
      <c r="C11511">
        <v>18.405999999999999</v>
      </c>
      <c r="D11511">
        <v>0</v>
      </c>
      <c r="E11511">
        <v>2.78</v>
      </c>
      <c r="F11511">
        <f t="shared" si="359"/>
        <v>3.0255281182031744</v>
      </c>
      <c r="G11511">
        <f t="shared" si="358"/>
        <v>24.841461061421118</v>
      </c>
    </row>
    <row r="11512" spans="1:7" x14ac:dyDescent="0.25">
      <c r="A11512">
        <v>16644</v>
      </c>
      <c r="B11512">
        <v>9</v>
      </c>
      <c r="C11512">
        <v>18.405000000000001</v>
      </c>
      <c r="D11512">
        <v>0</v>
      </c>
      <c r="E11512">
        <v>2.77</v>
      </c>
      <c r="F11512">
        <f t="shared" si="359"/>
        <v>3.0256243390344175</v>
      </c>
      <c r="G11512">
        <f t="shared" si="358"/>
        <v>24.840867298607876</v>
      </c>
    </row>
    <row r="11513" spans="1:7" x14ac:dyDescent="0.25">
      <c r="A11513">
        <v>4937</v>
      </c>
      <c r="B11513">
        <v>14</v>
      </c>
      <c r="C11513">
        <v>18.404</v>
      </c>
      <c r="D11513">
        <v>0</v>
      </c>
      <c r="E11513">
        <v>2.77</v>
      </c>
      <c r="F11513">
        <f t="shared" si="359"/>
        <v>3.0257205669299672</v>
      </c>
      <c r="G11513">
        <f t="shared" si="358"/>
        <v>24.840273520588749</v>
      </c>
    </row>
    <row r="11514" spans="1:7" x14ac:dyDescent="0.25">
      <c r="A11514">
        <v>11091</v>
      </c>
      <c r="B11514">
        <v>12</v>
      </c>
      <c r="C11514">
        <v>18.402999999999999</v>
      </c>
      <c r="D11514">
        <v>0</v>
      </c>
      <c r="E11514">
        <v>2.77</v>
      </c>
      <c r="F11514">
        <f t="shared" si="359"/>
        <v>3.0258168018907017</v>
      </c>
      <c r="G11514">
        <f t="shared" si="358"/>
        <v>24.839679727362547</v>
      </c>
    </row>
    <row r="11515" spans="1:7" x14ac:dyDescent="0.25">
      <c r="A11515">
        <v>7011</v>
      </c>
      <c r="B11515">
        <v>15</v>
      </c>
      <c r="C11515">
        <v>18.402000000000001</v>
      </c>
      <c r="D11515">
        <v>0</v>
      </c>
      <c r="E11515">
        <v>2.77</v>
      </c>
      <c r="F11515">
        <f t="shared" si="359"/>
        <v>3.025913043917503</v>
      </c>
      <c r="G11515">
        <f t="shared" si="358"/>
        <v>24.839085918928046</v>
      </c>
    </row>
    <row r="11516" spans="1:7" x14ac:dyDescent="0.25">
      <c r="A11516">
        <v>9021</v>
      </c>
      <c r="B11516">
        <v>13</v>
      </c>
      <c r="C11516">
        <v>18.399999999999999</v>
      </c>
      <c r="D11516">
        <v>0</v>
      </c>
      <c r="E11516">
        <v>2.77</v>
      </c>
      <c r="F11516">
        <f t="shared" si="359"/>
        <v>3.026105549172815</v>
      </c>
      <c r="G11516">
        <f t="shared" si="358"/>
        <v>24.837898256429352</v>
      </c>
    </row>
    <row r="11517" spans="1:7" x14ac:dyDescent="0.25">
      <c r="A11517">
        <v>13636</v>
      </c>
      <c r="B11517">
        <v>9</v>
      </c>
      <c r="C11517">
        <v>18.399000000000001</v>
      </c>
      <c r="D11517">
        <v>0</v>
      </c>
      <c r="E11517">
        <v>2.77</v>
      </c>
      <c r="F11517">
        <f t="shared" si="359"/>
        <v>3.0262018124030878</v>
      </c>
      <c r="G11517">
        <f t="shared" si="358"/>
        <v>24.837304402362729</v>
      </c>
    </row>
    <row r="11518" spans="1:7" x14ac:dyDescent="0.25">
      <c r="A11518">
        <v>19665</v>
      </c>
      <c r="B11518">
        <v>7</v>
      </c>
      <c r="C11518">
        <v>18.398</v>
      </c>
      <c r="D11518">
        <v>0</v>
      </c>
      <c r="E11518">
        <v>2.77</v>
      </c>
      <c r="F11518">
        <f t="shared" si="359"/>
        <v>3.0262980827029464</v>
      </c>
      <c r="G11518">
        <f t="shared" si="358"/>
        <v>24.836710533082961</v>
      </c>
    </row>
    <row r="11519" spans="1:7" x14ac:dyDescent="0.25">
      <c r="A11519">
        <v>2973</v>
      </c>
      <c r="B11519">
        <v>14</v>
      </c>
      <c r="C11519">
        <v>18.391999999999999</v>
      </c>
      <c r="D11519">
        <v>0</v>
      </c>
      <c r="E11519">
        <v>2.77</v>
      </c>
      <c r="F11519">
        <f t="shared" si="359"/>
        <v>3.0268758530126476</v>
      </c>
      <c r="G11519">
        <f t="shared" si="358"/>
        <v>24.833146997861004</v>
      </c>
    </row>
    <row r="11520" spans="1:7" x14ac:dyDescent="0.25">
      <c r="A11520">
        <v>4596</v>
      </c>
      <c r="B11520">
        <v>12</v>
      </c>
      <c r="C11520">
        <v>18.39</v>
      </c>
      <c r="D11520">
        <v>0</v>
      </c>
      <c r="E11520">
        <v>2.77</v>
      </c>
      <c r="F11520">
        <f t="shared" si="359"/>
        <v>3.0270684997124682</v>
      </c>
      <c r="G11520">
        <f t="shared" si="358"/>
        <v>24.83195903102715</v>
      </c>
    </row>
    <row r="11521" spans="1:7" x14ac:dyDescent="0.25">
      <c r="A11521">
        <v>13967</v>
      </c>
      <c r="B11521">
        <v>10</v>
      </c>
      <c r="C11521">
        <v>18.39</v>
      </c>
      <c r="D11521">
        <v>0</v>
      </c>
      <c r="E11521">
        <v>2.77</v>
      </c>
      <c r="F11521">
        <f t="shared" si="359"/>
        <v>3.0270684997124682</v>
      </c>
      <c r="G11521">
        <f t="shared" si="358"/>
        <v>24.83195903102715</v>
      </c>
    </row>
    <row r="11522" spans="1:7" x14ac:dyDescent="0.25">
      <c r="A11522">
        <v>19093</v>
      </c>
      <c r="B11522">
        <v>8</v>
      </c>
      <c r="C11522">
        <v>18.388999999999999</v>
      </c>
      <c r="D11522">
        <v>0</v>
      </c>
      <c r="E11522">
        <v>2.77</v>
      </c>
      <c r="F11522">
        <f t="shared" si="359"/>
        <v>3.0271648336782047</v>
      </c>
      <c r="G11522">
        <f t="shared" si="358"/>
        <v>24.831365024774801</v>
      </c>
    </row>
    <row r="11523" spans="1:7" x14ac:dyDescent="0.25">
      <c r="A11523">
        <v>14278</v>
      </c>
      <c r="B11523">
        <v>17</v>
      </c>
      <c r="C11523">
        <v>18.388000000000002</v>
      </c>
      <c r="D11523">
        <v>0</v>
      </c>
      <c r="E11523">
        <v>2.77</v>
      </c>
      <c r="F11523">
        <f t="shared" si="359"/>
        <v>3.0272611747223341</v>
      </c>
      <c r="G11523">
        <f t="shared" ref="G11523:G11586" si="360">(1/(1+F11523))*100</f>
        <v>24.830771003297215</v>
      </c>
    </row>
    <row r="11524" spans="1:7" x14ac:dyDescent="0.25">
      <c r="A11524">
        <v>19264</v>
      </c>
      <c r="B11524">
        <v>4</v>
      </c>
      <c r="C11524">
        <v>18.385999999999999</v>
      </c>
      <c r="D11524">
        <v>0</v>
      </c>
      <c r="E11524">
        <v>2.77</v>
      </c>
      <c r="F11524">
        <f t="shared" ref="F11524:F11587" si="361">(LN($J$2/C11524)/(LN($J$2/$J$3)))^$J$4</f>
        <v>3.0274538780492923</v>
      </c>
      <c r="G11524">
        <f t="shared" si="360"/>
        <v>24.829582914661522</v>
      </c>
    </row>
    <row r="11525" spans="1:7" x14ac:dyDescent="0.25">
      <c r="A11525">
        <v>20952</v>
      </c>
      <c r="B11525">
        <v>3</v>
      </c>
      <c r="C11525">
        <v>18.385000000000002</v>
      </c>
      <c r="D11525">
        <v>0</v>
      </c>
      <c r="E11525">
        <v>2.77</v>
      </c>
      <c r="F11525">
        <f t="shared" si="361"/>
        <v>3.0275502403338876</v>
      </c>
      <c r="G11525">
        <f t="shared" si="360"/>
        <v>24.828988847500984</v>
      </c>
    </row>
    <row r="11526" spans="1:7" x14ac:dyDescent="0.25">
      <c r="A11526">
        <v>17503</v>
      </c>
      <c r="B11526">
        <v>12</v>
      </c>
      <c r="C11526">
        <v>18.382000000000001</v>
      </c>
      <c r="D11526">
        <v>0</v>
      </c>
      <c r="E11526">
        <v>2.77</v>
      </c>
      <c r="F11526">
        <f t="shared" si="361"/>
        <v>3.0278393696827188</v>
      </c>
      <c r="G11526">
        <f t="shared" si="360"/>
        <v>24.827206554634081</v>
      </c>
    </row>
    <row r="11527" spans="1:7" x14ac:dyDescent="0.25">
      <c r="A11527">
        <v>7821</v>
      </c>
      <c r="B11527">
        <v>12</v>
      </c>
      <c r="C11527">
        <v>18.381</v>
      </c>
      <c r="D11527">
        <v>0</v>
      </c>
      <c r="E11527">
        <v>2.77</v>
      </c>
      <c r="F11527">
        <f t="shared" si="361"/>
        <v>3.027935760300287</v>
      </c>
      <c r="G11527">
        <f t="shared" si="360"/>
        <v>24.826612426545971</v>
      </c>
    </row>
    <row r="11528" spans="1:7" x14ac:dyDescent="0.25">
      <c r="A11528">
        <v>19792</v>
      </c>
      <c r="B11528">
        <v>8</v>
      </c>
      <c r="C11528">
        <v>18.381</v>
      </c>
      <c r="D11528">
        <v>0</v>
      </c>
      <c r="E11528">
        <v>2.77</v>
      </c>
      <c r="F11528">
        <f t="shared" si="361"/>
        <v>3.027935760300287</v>
      </c>
      <c r="G11528">
        <f t="shared" si="360"/>
        <v>24.826612426545971</v>
      </c>
    </row>
    <row r="11529" spans="1:7" x14ac:dyDescent="0.25">
      <c r="A11529">
        <v>19861</v>
      </c>
      <c r="B11529">
        <v>7</v>
      </c>
      <c r="C11529">
        <v>18.378</v>
      </c>
      <c r="D11529">
        <v>0</v>
      </c>
      <c r="E11529">
        <v>2.77</v>
      </c>
      <c r="F11529">
        <f t="shared" si="361"/>
        <v>3.0282249746692225</v>
      </c>
      <c r="G11529">
        <f t="shared" si="360"/>
        <v>24.824829950867255</v>
      </c>
    </row>
    <row r="11530" spans="1:7" x14ac:dyDescent="0.25">
      <c r="A11530">
        <v>10218</v>
      </c>
      <c r="B11530">
        <v>12</v>
      </c>
      <c r="C11530">
        <v>18.376999999999999</v>
      </c>
      <c r="D11530">
        <v>0</v>
      </c>
      <c r="E11530">
        <v>2.77</v>
      </c>
      <c r="F11530">
        <f t="shared" si="361"/>
        <v>3.0283213936338869</v>
      </c>
      <c r="G11530">
        <f t="shared" si="360"/>
        <v>24.824235761832185</v>
      </c>
    </row>
    <row r="11531" spans="1:7" x14ac:dyDescent="0.25">
      <c r="A11531">
        <v>10533</v>
      </c>
      <c r="B11531">
        <v>9</v>
      </c>
      <c r="C11531">
        <v>18.376999999999999</v>
      </c>
      <c r="D11531">
        <v>0</v>
      </c>
      <c r="E11531">
        <v>2.77</v>
      </c>
      <c r="F11531">
        <f t="shared" si="361"/>
        <v>3.0283213936338869</v>
      </c>
      <c r="G11531">
        <f t="shared" si="360"/>
        <v>24.824235761832185</v>
      </c>
    </row>
    <row r="11532" spans="1:7" x14ac:dyDescent="0.25">
      <c r="A11532">
        <v>16381</v>
      </c>
      <c r="B11532">
        <v>9</v>
      </c>
      <c r="C11532">
        <v>18.376000000000001</v>
      </c>
      <c r="D11532">
        <v>0</v>
      </c>
      <c r="E11532">
        <v>2.77</v>
      </c>
      <c r="F11532">
        <f t="shared" si="361"/>
        <v>3.0284178196875353</v>
      </c>
      <c r="G11532">
        <f t="shared" si="360"/>
        <v>24.823641557557334</v>
      </c>
    </row>
    <row r="11533" spans="1:7" x14ac:dyDescent="0.25">
      <c r="A11533">
        <v>17223</v>
      </c>
      <c r="B11533">
        <v>13</v>
      </c>
      <c r="C11533">
        <v>18.373000000000001</v>
      </c>
      <c r="D11533">
        <v>0</v>
      </c>
      <c r="E11533">
        <v>2.76</v>
      </c>
      <c r="F11533">
        <f t="shared" si="361"/>
        <v>3.0287071403912105</v>
      </c>
      <c r="G11533">
        <f t="shared" si="360"/>
        <v>24.821858853282006</v>
      </c>
    </row>
    <row r="11534" spans="1:7" x14ac:dyDescent="0.25">
      <c r="A11534">
        <v>2508</v>
      </c>
      <c r="B11534">
        <v>11</v>
      </c>
      <c r="C11534">
        <v>18.370999999999999</v>
      </c>
      <c r="D11534">
        <v>0</v>
      </c>
      <c r="E11534">
        <v>2.76</v>
      </c>
      <c r="F11534">
        <f t="shared" si="361"/>
        <v>3.0289000563214423</v>
      </c>
      <c r="G11534">
        <f t="shared" si="360"/>
        <v>24.82067030754401</v>
      </c>
    </row>
    <row r="11535" spans="1:7" x14ac:dyDescent="0.25">
      <c r="A11535">
        <v>14514</v>
      </c>
      <c r="B11535">
        <v>13</v>
      </c>
      <c r="C11535">
        <v>18.370999999999999</v>
      </c>
      <c r="D11535">
        <v>0</v>
      </c>
      <c r="E11535">
        <v>2.76</v>
      </c>
      <c r="F11535">
        <f t="shared" si="361"/>
        <v>3.0289000563214423</v>
      </c>
      <c r="G11535">
        <f t="shared" si="360"/>
        <v>24.82067030754401</v>
      </c>
    </row>
    <row r="11536" spans="1:7" x14ac:dyDescent="0.25">
      <c r="A11536">
        <v>3774</v>
      </c>
      <c r="B11536">
        <v>14</v>
      </c>
      <c r="C11536">
        <v>18.37</v>
      </c>
      <c r="D11536">
        <v>0</v>
      </c>
      <c r="E11536">
        <v>2.76</v>
      </c>
      <c r="F11536">
        <f t="shared" si="361"/>
        <v>3.0289965249275452</v>
      </c>
      <c r="G11536">
        <f t="shared" si="360"/>
        <v>24.820076011805032</v>
      </c>
    </row>
    <row r="11537" spans="1:7" x14ac:dyDescent="0.25">
      <c r="A11537">
        <v>3629</v>
      </c>
      <c r="B11537">
        <v>13</v>
      </c>
      <c r="C11537">
        <v>18.369</v>
      </c>
      <c r="D11537">
        <v>0</v>
      </c>
      <c r="E11537">
        <v>2.76</v>
      </c>
      <c r="F11537">
        <f t="shared" si="361"/>
        <v>3.0290930006288188</v>
      </c>
      <c r="G11537">
        <f t="shared" si="360"/>
        <v>24.819481700817786</v>
      </c>
    </row>
    <row r="11538" spans="1:7" x14ac:dyDescent="0.25">
      <c r="A11538">
        <v>20006</v>
      </c>
      <c r="B11538">
        <v>7</v>
      </c>
      <c r="C11538">
        <v>18.367000000000001</v>
      </c>
      <c r="D11538">
        <v>0</v>
      </c>
      <c r="E11538">
        <v>2.76</v>
      </c>
      <c r="F11538">
        <f t="shared" si="361"/>
        <v>3.029285973320416</v>
      </c>
      <c r="G11538">
        <f t="shared" si="360"/>
        <v>24.818293033093639</v>
      </c>
    </row>
    <row r="11539" spans="1:7" x14ac:dyDescent="0.25">
      <c r="A11539">
        <v>13840</v>
      </c>
      <c r="B11539">
        <v>17</v>
      </c>
      <c r="C11539">
        <v>18.36</v>
      </c>
      <c r="D11539">
        <v>0</v>
      </c>
      <c r="E11539">
        <v>2.76</v>
      </c>
      <c r="F11539">
        <f t="shared" si="361"/>
        <v>3.029961601368977</v>
      </c>
      <c r="G11539">
        <f t="shared" si="360"/>
        <v>24.814132215560075</v>
      </c>
    </row>
    <row r="11540" spans="1:7" x14ac:dyDescent="0.25">
      <c r="A11540">
        <v>8666</v>
      </c>
      <c r="B11540">
        <v>13</v>
      </c>
      <c r="C11540">
        <v>18.359000000000002</v>
      </c>
      <c r="D11540">
        <v>0</v>
      </c>
      <c r="E11540">
        <v>2.76</v>
      </c>
      <c r="F11540">
        <f t="shared" si="361"/>
        <v>3.0300581480706388</v>
      </c>
      <c r="G11540">
        <f t="shared" si="360"/>
        <v>24.813537752023322</v>
      </c>
    </row>
    <row r="11541" spans="1:7" x14ac:dyDescent="0.25">
      <c r="A11541">
        <v>8965</v>
      </c>
      <c r="B11541">
        <v>9</v>
      </c>
      <c r="C11541">
        <v>18.358000000000001</v>
      </c>
      <c r="D11541">
        <v>0</v>
      </c>
      <c r="E11541">
        <v>2.76</v>
      </c>
      <c r="F11541">
        <f t="shared" si="361"/>
        <v>3.0301547018772097</v>
      </c>
      <c r="G11541">
        <f t="shared" si="360"/>
        <v>24.812943273224946</v>
      </c>
    </row>
    <row r="11542" spans="1:7" x14ac:dyDescent="0.25">
      <c r="A11542">
        <v>10454</v>
      </c>
      <c r="B11542">
        <v>12</v>
      </c>
      <c r="C11542">
        <v>18.353999999999999</v>
      </c>
      <c r="D11542">
        <v>0</v>
      </c>
      <c r="E11542">
        <v>2.76</v>
      </c>
      <c r="F11542">
        <f t="shared" si="361"/>
        <v>3.0305409881703333</v>
      </c>
      <c r="G11542">
        <f t="shared" si="360"/>
        <v>24.81056520539072</v>
      </c>
    </row>
    <row r="11543" spans="1:7" x14ac:dyDescent="0.25">
      <c r="A11543">
        <v>9386</v>
      </c>
      <c r="B11543">
        <v>10</v>
      </c>
      <c r="C11543">
        <v>18.353000000000002</v>
      </c>
      <c r="D11543">
        <v>0</v>
      </c>
      <c r="E11543">
        <v>2.76</v>
      </c>
      <c r="F11543">
        <f t="shared" si="361"/>
        <v>3.030637577514756</v>
      </c>
      <c r="G11543">
        <f t="shared" si="360"/>
        <v>24.80997065026591</v>
      </c>
    </row>
    <row r="11544" spans="1:7" x14ac:dyDescent="0.25">
      <c r="A11544">
        <v>5244</v>
      </c>
      <c r="B11544">
        <v>11</v>
      </c>
      <c r="C11544">
        <v>18.346</v>
      </c>
      <c r="D11544">
        <v>0</v>
      </c>
      <c r="E11544">
        <v>2.76</v>
      </c>
      <c r="F11544">
        <f t="shared" si="361"/>
        <v>3.0313139020618913</v>
      </c>
      <c r="G11544">
        <f t="shared" si="360"/>
        <v>24.805808336793898</v>
      </c>
    </row>
    <row r="11545" spans="1:7" x14ac:dyDescent="0.25">
      <c r="A11545">
        <v>11760</v>
      </c>
      <c r="B11545">
        <v>11</v>
      </c>
      <c r="C11545">
        <v>18.346</v>
      </c>
      <c r="D11545">
        <v>0</v>
      </c>
      <c r="E11545">
        <v>2.76</v>
      </c>
      <c r="F11545">
        <f t="shared" si="361"/>
        <v>3.0313139020618913</v>
      </c>
      <c r="G11545">
        <f t="shared" si="360"/>
        <v>24.805808336793898</v>
      </c>
    </row>
    <row r="11546" spans="1:7" x14ac:dyDescent="0.25">
      <c r="A11546">
        <v>20786</v>
      </c>
      <c r="B11546">
        <v>3</v>
      </c>
      <c r="C11546">
        <v>18.346</v>
      </c>
      <c r="D11546">
        <v>0</v>
      </c>
      <c r="E11546">
        <v>2.76</v>
      </c>
      <c r="F11546">
        <f t="shared" si="361"/>
        <v>3.0313139020618913</v>
      </c>
      <c r="G11546">
        <f t="shared" si="360"/>
        <v>24.805808336793898</v>
      </c>
    </row>
    <row r="11547" spans="1:7" x14ac:dyDescent="0.25">
      <c r="A11547">
        <v>7732</v>
      </c>
      <c r="B11547">
        <v>11</v>
      </c>
      <c r="C11547">
        <v>18.344000000000001</v>
      </c>
      <c r="D11547">
        <v>0</v>
      </c>
      <c r="E11547">
        <v>2.76</v>
      </c>
      <c r="F11547">
        <f t="shared" si="361"/>
        <v>3.0315072016814772</v>
      </c>
      <c r="G11547">
        <f t="shared" si="360"/>
        <v>24.804618966894466</v>
      </c>
    </row>
    <row r="11548" spans="1:7" x14ac:dyDescent="0.25">
      <c r="A11548">
        <v>3674</v>
      </c>
      <c r="B11548">
        <v>10</v>
      </c>
      <c r="C11548">
        <v>18.34</v>
      </c>
      <c r="D11548">
        <v>0</v>
      </c>
      <c r="E11548">
        <v>2.76</v>
      </c>
      <c r="F11548">
        <f t="shared" si="361"/>
        <v>3.031893886346436</v>
      </c>
      <c r="G11548">
        <f t="shared" si="360"/>
        <v>24.802240043727082</v>
      </c>
    </row>
    <row r="11549" spans="1:7" x14ac:dyDescent="0.25">
      <c r="A11549">
        <v>18695</v>
      </c>
      <c r="B11549">
        <v>7</v>
      </c>
      <c r="C11549">
        <v>18.337</v>
      </c>
      <c r="D11549">
        <v>0</v>
      </c>
      <c r="E11549">
        <v>2.76</v>
      </c>
      <c r="F11549">
        <f t="shared" si="361"/>
        <v>3.0321839746207213</v>
      </c>
      <c r="G11549">
        <f t="shared" si="360"/>
        <v>24.800455690865711</v>
      </c>
    </row>
    <row r="11550" spans="1:7" x14ac:dyDescent="0.25">
      <c r="A11550">
        <v>5196</v>
      </c>
      <c r="B11550">
        <v>9</v>
      </c>
      <c r="C11550">
        <v>18.335999999999999</v>
      </c>
      <c r="D11550">
        <v>0</v>
      </c>
      <c r="E11550">
        <v>2.76</v>
      </c>
      <c r="F11550">
        <f t="shared" si="361"/>
        <v>3.0322806849598574</v>
      </c>
      <c r="G11550">
        <f t="shared" si="360"/>
        <v>24.799860876003358</v>
      </c>
    </row>
    <row r="11551" spans="1:7" x14ac:dyDescent="0.25">
      <c r="A11551">
        <v>8933</v>
      </c>
      <c r="B11551">
        <v>7</v>
      </c>
      <c r="C11551">
        <v>18.332000000000001</v>
      </c>
      <c r="D11551">
        <v>0</v>
      </c>
      <c r="E11551">
        <v>2.76</v>
      </c>
      <c r="F11551">
        <f t="shared" si="361"/>
        <v>3.0326675975786772</v>
      </c>
      <c r="G11551">
        <f t="shared" si="360"/>
        <v>24.797481463645234</v>
      </c>
    </row>
    <row r="11552" spans="1:7" x14ac:dyDescent="0.25">
      <c r="A11552">
        <v>12138</v>
      </c>
      <c r="B11552">
        <v>10</v>
      </c>
      <c r="C11552">
        <v>18.332000000000001</v>
      </c>
      <c r="D11552">
        <v>0</v>
      </c>
      <c r="E11552">
        <v>2.76</v>
      </c>
      <c r="F11552">
        <f t="shared" si="361"/>
        <v>3.0326675975786772</v>
      </c>
      <c r="G11552">
        <f t="shared" si="360"/>
        <v>24.797481463645234</v>
      </c>
    </row>
    <row r="11553" spans="1:7" x14ac:dyDescent="0.25">
      <c r="A11553">
        <v>7628</v>
      </c>
      <c r="B11553">
        <v>12</v>
      </c>
      <c r="C11553">
        <v>18.324999999999999</v>
      </c>
      <c r="D11553">
        <v>0</v>
      </c>
      <c r="E11553">
        <v>2.76</v>
      </c>
      <c r="F11553">
        <f t="shared" si="361"/>
        <v>3.0333449691585033</v>
      </c>
      <c r="G11553">
        <f t="shared" si="360"/>
        <v>24.793316903132016</v>
      </c>
    </row>
    <row r="11554" spans="1:7" x14ac:dyDescent="0.25">
      <c r="A11554">
        <v>15204</v>
      </c>
      <c r="B11554">
        <v>10</v>
      </c>
      <c r="C11554">
        <v>18.324999999999999</v>
      </c>
      <c r="D11554">
        <v>0</v>
      </c>
      <c r="E11554">
        <v>2.75</v>
      </c>
      <c r="F11554">
        <f t="shared" si="361"/>
        <v>3.0333449691585033</v>
      </c>
      <c r="G11554">
        <f t="shared" si="360"/>
        <v>24.793316903132016</v>
      </c>
    </row>
    <row r="11555" spans="1:7" x14ac:dyDescent="0.25">
      <c r="A11555">
        <v>19200</v>
      </c>
      <c r="B11555">
        <v>7</v>
      </c>
      <c r="C11555">
        <v>18.321999999999999</v>
      </c>
      <c r="D11555">
        <v>0</v>
      </c>
      <c r="E11555">
        <v>2.75</v>
      </c>
      <c r="F11555">
        <f t="shared" si="361"/>
        <v>3.0336353782733605</v>
      </c>
      <c r="G11555">
        <f t="shared" si="360"/>
        <v>24.791531861961712</v>
      </c>
    </row>
    <row r="11556" spans="1:7" x14ac:dyDescent="0.25">
      <c r="A11556">
        <v>19606</v>
      </c>
      <c r="B11556">
        <v>7</v>
      </c>
      <c r="C11556">
        <v>18.321999999999999</v>
      </c>
      <c r="D11556">
        <v>0</v>
      </c>
      <c r="E11556">
        <v>2.75</v>
      </c>
      <c r="F11556">
        <f t="shared" si="361"/>
        <v>3.0336353782733605</v>
      </c>
      <c r="G11556">
        <f t="shared" si="360"/>
        <v>24.791531861961712</v>
      </c>
    </row>
    <row r="11557" spans="1:7" x14ac:dyDescent="0.25">
      <c r="A11557">
        <v>10129</v>
      </c>
      <c r="B11557">
        <v>12</v>
      </c>
      <c r="C11557">
        <v>18.318999999999999</v>
      </c>
      <c r="D11557">
        <v>0</v>
      </c>
      <c r="E11557">
        <v>2.75</v>
      </c>
      <c r="F11557">
        <f t="shared" si="361"/>
        <v>3.0339258516285255</v>
      </c>
      <c r="G11557">
        <f t="shared" si="360"/>
        <v>24.789746683030689</v>
      </c>
    </row>
    <row r="11558" spans="1:7" x14ac:dyDescent="0.25">
      <c r="A11558">
        <v>6761</v>
      </c>
      <c r="B11558">
        <v>10</v>
      </c>
      <c r="C11558">
        <v>18.318000000000001</v>
      </c>
      <c r="D11558">
        <v>0</v>
      </c>
      <c r="E11558">
        <v>2.75</v>
      </c>
      <c r="F11558">
        <f t="shared" si="361"/>
        <v>3.0340226903600338</v>
      </c>
      <c r="G11558">
        <f t="shared" si="360"/>
        <v>24.789151592767826</v>
      </c>
    </row>
    <row r="11559" spans="1:7" x14ac:dyDescent="0.25">
      <c r="A11559">
        <v>14473</v>
      </c>
      <c r="B11559">
        <v>10</v>
      </c>
      <c r="C11559">
        <v>18.318000000000001</v>
      </c>
      <c r="D11559">
        <v>0</v>
      </c>
      <c r="E11559">
        <v>2.75</v>
      </c>
      <c r="F11559">
        <f t="shared" si="361"/>
        <v>3.0340226903600338</v>
      </c>
      <c r="G11559">
        <f t="shared" si="360"/>
        <v>24.789151592767826</v>
      </c>
    </row>
    <row r="11560" spans="1:7" x14ac:dyDescent="0.25">
      <c r="A11560">
        <v>16917</v>
      </c>
      <c r="B11560">
        <v>10</v>
      </c>
      <c r="C11560">
        <v>18.318000000000001</v>
      </c>
      <c r="D11560">
        <v>0</v>
      </c>
      <c r="E11560">
        <v>2.75</v>
      </c>
      <c r="F11560">
        <f t="shared" si="361"/>
        <v>3.0340226903600338</v>
      </c>
      <c r="G11560">
        <f t="shared" si="360"/>
        <v>24.789151592767826</v>
      </c>
    </row>
    <row r="11561" spans="1:7" x14ac:dyDescent="0.25">
      <c r="A11561">
        <v>9651</v>
      </c>
      <c r="B11561">
        <v>10</v>
      </c>
      <c r="C11561">
        <v>18.315999999999999</v>
      </c>
      <c r="D11561">
        <v>0</v>
      </c>
      <c r="E11561">
        <v>2.75</v>
      </c>
      <c r="F11561">
        <f t="shared" si="361"/>
        <v>3.0342163892480922</v>
      </c>
      <c r="G11561">
        <f t="shared" si="360"/>
        <v>24.787961366305954</v>
      </c>
    </row>
    <row r="11562" spans="1:7" x14ac:dyDescent="0.25">
      <c r="A11562">
        <v>4699</v>
      </c>
      <c r="B11562">
        <v>9</v>
      </c>
      <c r="C11562">
        <v>18.315000000000001</v>
      </c>
      <c r="D11562">
        <v>0</v>
      </c>
      <c r="E11562">
        <v>2.75</v>
      </c>
      <c r="F11562">
        <f t="shared" si="361"/>
        <v>3.0343132494064271</v>
      </c>
      <c r="G11562">
        <f t="shared" si="360"/>
        <v>24.787366230104492</v>
      </c>
    </row>
    <row r="11563" spans="1:7" x14ac:dyDescent="0.25">
      <c r="A11563">
        <v>14105</v>
      </c>
      <c r="B11563">
        <v>13</v>
      </c>
      <c r="C11563">
        <v>18.314</v>
      </c>
      <c r="D11563">
        <v>0</v>
      </c>
      <c r="E11563">
        <v>2.75</v>
      </c>
      <c r="F11563">
        <f t="shared" si="361"/>
        <v>3.0344101167088224</v>
      </c>
      <c r="G11563">
        <f t="shared" si="360"/>
        <v>24.786771078587734</v>
      </c>
    </row>
    <row r="11564" spans="1:7" x14ac:dyDescent="0.25">
      <c r="A11564">
        <v>14811</v>
      </c>
      <c r="B11564">
        <v>13</v>
      </c>
      <c r="C11564">
        <v>18.311</v>
      </c>
      <c r="D11564">
        <v>0</v>
      </c>
      <c r="E11564">
        <v>2.75</v>
      </c>
      <c r="F11564">
        <f t="shared" si="361"/>
        <v>3.034700761489308</v>
      </c>
      <c r="G11564">
        <f t="shared" si="360"/>
        <v>24.784985532133373</v>
      </c>
    </row>
    <row r="11565" spans="1:7" x14ac:dyDescent="0.25">
      <c r="A11565">
        <v>6610</v>
      </c>
      <c r="B11565">
        <v>8</v>
      </c>
      <c r="C11565">
        <v>18.309999999999999</v>
      </c>
      <c r="D11565">
        <v>0</v>
      </c>
      <c r="E11565">
        <v>2.75</v>
      </c>
      <c r="F11565">
        <f t="shared" si="361"/>
        <v>3.0347976573768825</v>
      </c>
      <c r="G11565">
        <f t="shared" si="360"/>
        <v>24.784390319343142</v>
      </c>
    </row>
    <row r="11566" spans="1:7" x14ac:dyDescent="0.25">
      <c r="A11566">
        <v>19403</v>
      </c>
      <c r="B11566">
        <v>7</v>
      </c>
      <c r="C11566">
        <v>18.308</v>
      </c>
      <c r="D11566">
        <v>0</v>
      </c>
      <c r="E11566">
        <v>2.75</v>
      </c>
      <c r="F11566">
        <f t="shared" si="361"/>
        <v>3.0349914705985142</v>
      </c>
      <c r="G11566">
        <f t="shared" si="360"/>
        <v>24.783199847797174</v>
      </c>
    </row>
    <row r="11567" spans="1:7" x14ac:dyDescent="0.25">
      <c r="A11567">
        <v>12458</v>
      </c>
      <c r="B11567">
        <v>12</v>
      </c>
      <c r="C11567">
        <v>18.305</v>
      </c>
      <c r="D11567">
        <v>0</v>
      </c>
      <c r="E11567">
        <v>2.75</v>
      </c>
      <c r="F11567">
        <f t="shared" si="361"/>
        <v>3.035282244060582</v>
      </c>
      <c r="G11567">
        <f t="shared" si="360"/>
        <v>24.781414025546088</v>
      </c>
    </row>
    <row r="11568" spans="1:7" x14ac:dyDescent="0.25">
      <c r="A11568">
        <v>6179</v>
      </c>
      <c r="B11568">
        <v>10</v>
      </c>
      <c r="C11568">
        <v>18.300999999999998</v>
      </c>
      <c r="D11568">
        <v>0</v>
      </c>
      <c r="E11568">
        <v>2.75</v>
      </c>
      <c r="F11568">
        <f t="shared" si="361"/>
        <v>3.0356700421562062</v>
      </c>
      <c r="G11568">
        <f t="shared" si="360"/>
        <v>24.779032714619873</v>
      </c>
    </row>
    <row r="11569" spans="1:7" x14ac:dyDescent="0.25">
      <c r="A11569">
        <v>7636</v>
      </c>
      <c r="B11569">
        <v>13</v>
      </c>
      <c r="C11569">
        <v>18.3</v>
      </c>
      <c r="D11569">
        <v>0</v>
      </c>
      <c r="E11569">
        <v>2.75</v>
      </c>
      <c r="F11569">
        <f t="shared" si="361"/>
        <v>3.035767009569331</v>
      </c>
      <c r="G11569">
        <f t="shared" si="360"/>
        <v>24.778437348560246</v>
      </c>
    </row>
    <row r="11570" spans="1:7" x14ac:dyDescent="0.25">
      <c r="A11570">
        <v>20224</v>
      </c>
      <c r="B11570">
        <v>7</v>
      </c>
      <c r="C11570">
        <v>18.298999999999999</v>
      </c>
      <c r="D11570">
        <v>0</v>
      </c>
      <c r="E11570">
        <v>2.75</v>
      </c>
      <c r="F11570">
        <f t="shared" si="361"/>
        <v>3.0358639841399344</v>
      </c>
      <c r="G11570">
        <f t="shared" si="360"/>
        <v>24.777841967166928</v>
      </c>
    </row>
    <row r="11571" spans="1:7" x14ac:dyDescent="0.25">
      <c r="A11571">
        <v>3487</v>
      </c>
      <c r="B11571">
        <v>13</v>
      </c>
      <c r="C11571">
        <v>18.297999999999998</v>
      </c>
      <c r="D11571">
        <v>0</v>
      </c>
      <c r="E11571">
        <v>2.75</v>
      </c>
      <c r="F11571">
        <f t="shared" si="361"/>
        <v>3.0359609658689117</v>
      </c>
      <c r="G11571">
        <f t="shared" si="360"/>
        <v>24.777246570438713</v>
      </c>
    </row>
    <row r="11572" spans="1:7" x14ac:dyDescent="0.25">
      <c r="A11572">
        <v>6657</v>
      </c>
      <c r="B11572">
        <v>13</v>
      </c>
      <c r="C11572">
        <v>18.297999999999998</v>
      </c>
      <c r="D11572">
        <v>0</v>
      </c>
      <c r="E11572">
        <v>2.75</v>
      </c>
      <c r="F11572">
        <f t="shared" si="361"/>
        <v>3.0359609658689117</v>
      </c>
      <c r="G11572">
        <f t="shared" si="360"/>
        <v>24.777246570438713</v>
      </c>
    </row>
    <row r="11573" spans="1:7" x14ac:dyDescent="0.25">
      <c r="A11573">
        <v>14089</v>
      </c>
      <c r="B11573">
        <v>11</v>
      </c>
      <c r="C11573">
        <v>18.292000000000002</v>
      </c>
      <c r="D11573">
        <v>0</v>
      </c>
      <c r="E11573">
        <v>2.75</v>
      </c>
      <c r="F11573">
        <f t="shared" si="361"/>
        <v>3.0365430066188015</v>
      </c>
      <c r="G11573">
        <f t="shared" si="360"/>
        <v>24.773673867967709</v>
      </c>
    </row>
    <row r="11574" spans="1:7" x14ac:dyDescent="0.25">
      <c r="A11574">
        <v>4867</v>
      </c>
      <c r="B11574">
        <v>14</v>
      </c>
      <c r="C11574">
        <v>18.289000000000001</v>
      </c>
      <c r="D11574">
        <v>0</v>
      </c>
      <c r="E11574">
        <v>2.75</v>
      </c>
      <c r="F11574">
        <f t="shared" si="361"/>
        <v>3.0368341237043968</v>
      </c>
      <c r="G11574">
        <f t="shared" si="360"/>
        <v>24.7718873096116</v>
      </c>
    </row>
    <row r="11575" spans="1:7" x14ac:dyDescent="0.25">
      <c r="A11575">
        <v>9448</v>
      </c>
      <c r="B11575">
        <v>15</v>
      </c>
      <c r="C11575">
        <v>18.289000000000001</v>
      </c>
      <c r="D11575">
        <v>0</v>
      </c>
      <c r="E11575">
        <v>2.74</v>
      </c>
      <c r="F11575">
        <f t="shared" si="361"/>
        <v>3.0368341237043968</v>
      </c>
      <c r="G11575">
        <f t="shared" si="360"/>
        <v>24.7718873096116</v>
      </c>
    </row>
    <row r="11576" spans="1:7" x14ac:dyDescent="0.25">
      <c r="A11576">
        <v>15584</v>
      </c>
      <c r="B11576">
        <v>10</v>
      </c>
      <c r="C11576">
        <v>18.286999999999999</v>
      </c>
      <c r="D11576">
        <v>0</v>
      </c>
      <c r="E11576">
        <v>2.74</v>
      </c>
      <c r="F11576">
        <f t="shared" si="361"/>
        <v>3.0370282375966666</v>
      </c>
      <c r="G11576">
        <f t="shared" si="360"/>
        <v>24.77069619397367</v>
      </c>
    </row>
    <row r="11577" spans="1:7" x14ac:dyDescent="0.25">
      <c r="A11577">
        <v>19937</v>
      </c>
      <c r="B11577">
        <v>6</v>
      </c>
      <c r="C11577">
        <v>18.283999999999999</v>
      </c>
      <c r="D11577">
        <v>0</v>
      </c>
      <c r="E11577">
        <v>2.74</v>
      </c>
      <c r="F11577">
        <f t="shared" si="361"/>
        <v>3.0373194622058324</v>
      </c>
      <c r="G11577">
        <f t="shared" si="360"/>
        <v>24.768909405391447</v>
      </c>
    </row>
    <row r="11578" spans="1:7" x14ac:dyDescent="0.25">
      <c r="A11578">
        <v>4516</v>
      </c>
      <c r="B11578">
        <v>8</v>
      </c>
      <c r="C11578">
        <v>18.283000000000001</v>
      </c>
      <c r="D11578">
        <v>0</v>
      </c>
      <c r="E11578">
        <v>2.74</v>
      </c>
      <c r="F11578">
        <f t="shared" si="361"/>
        <v>3.0374165514180147</v>
      </c>
      <c r="G11578">
        <f t="shared" si="360"/>
        <v>24.768313778492377</v>
      </c>
    </row>
    <row r="11579" spans="1:7" x14ac:dyDescent="0.25">
      <c r="A11579">
        <v>4720</v>
      </c>
      <c r="B11579">
        <v>10</v>
      </c>
      <c r="C11579">
        <v>18.283000000000001</v>
      </c>
      <c r="D11579">
        <v>0</v>
      </c>
      <c r="E11579">
        <v>2.74</v>
      </c>
      <c r="F11579">
        <f t="shared" si="361"/>
        <v>3.0374165514180147</v>
      </c>
      <c r="G11579">
        <f t="shared" si="360"/>
        <v>24.768313778492377</v>
      </c>
    </row>
    <row r="11580" spans="1:7" x14ac:dyDescent="0.25">
      <c r="A11580">
        <v>7666</v>
      </c>
      <c r="B11580">
        <v>17</v>
      </c>
      <c r="C11580">
        <v>18.283000000000001</v>
      </c>
      <c r="D11580">
        <v>0</v>
      </c>
      <c r="E11580">
        <v>2.74</v>
      </c>
      <c r="F11580">
        <f t="shared" si="361"/>
        <v>3.0374165514180147</v>
      </c>
      <c r="G11580">
        <f t="shared" si="360"/>
        <v>24.768313778492377</v>
      </c>
    </row>
    <row r="11581" spans="1:7" x14ac:dyDescent="0.25">
      <c r="A11581">
        <v>19005</v>
      </c>
      <c r="B11581">
        <v>7</v>
      </c>
      <c r="C11581">
        <v>18.28</v>
      </c>
      <c r="D11581">
        <v>0</v>
      </c>
      <c r="E11581">
        <v>2.74</v>
      </c>
      <c r="F11581">
        <f t="shared" si="361"/>
        <v>3.0377078620945208</v>
      </c>
      <c r="G11581">
        <f t="shared" si="360"/>
        <v>24.766526805662949</v>
      </c>
    </row>
    <row r="11582" spans="1:7" x14ac:dyDescent="0.25">
      <c r="A11582">
        <v>4131</v>
      </c>
      <c r="B11582">
        <v>15</v>
      </c>
      <c r="C11582">
        <v>18.274000000000001</v>
      </c>
      <c r="D11582">
        <v>0</v>
      </c>
      <c r="E11582">
        <v>2.74</v>
      </c>
      <c r="F11582">
        <f t="shared" si="361"/>
        <v>3.0382906772082499</v>
      </c>
      <c r="G11582">
        <f t="shared" si="360"/>
        <v>24.762952445298456</v>
      </c>
    </row>
    <row r="11583" spans="1:7" x14ac:dyDescent="0.25">
      <c r="A11583">
        <v>4915</v>
      </c>
      <c r="B11583">
        <v>15</v>
      </c>
      <c r="C11583">
        <v>18.27</v>
      </c>
      <c r="D11583">
        <v>0</v>
      </c>
      <c r="E11583">
        <v>2.74</v>
      </c>
      <c r="F11583">
        <f t="shared" si="361"/>
        <v>3.038679364221804</v>
      </c>
      <c r="G11583">
        <f t="shared" si="360"/>
        <v>24.760569231092841</v>
      </c>
    </row>
    <row r="11584" spans="1:7" x14ac:dyDescent="0.25">
      <c r="A11584">
        <v>7530</v>
      </c>
      <c r="B11584">
        <v>12</v>
      </c>
      <c r="C11584">
        <v>18.27</v>
      </c>
      <c r="D11584">
        <v>0</v>
      </c>
      <c r="E11584">
        <v>2.74</v>
      </c>
      <c r="F11584">
        <f t="shared" si="361"/>
        <v>3.038679364221804</v>
      </c>
      <c r="G11584">
        <f t="shared" si="360"/>
        <v>24.760569231092841</v>
      </c>
    </row>
    <row r="11585" spans="1:7" x14ac:dyDescent="0.25">
      <c r="A11585">
        <v>8982</v>
      </c>
      <c r="B11585">
        <v>16</v>
      </c>
      <c r="C11585">
        <v>18.268999999999998</v>
      </c>
      <c r="D11585">
        <v>0</v>
      </c>
      <c r="E11585">
        <v>2.74</v>
      </c>
      <c r="F11585">
        <f t="shared" si="361"/>
        <v>3.0387765539339928</v>
      </c>
      <c r="G11585">
        <f t="shared" si="360"/>
        <v>24.759973389118162</v>
      </c>
    </row>
    <row r="11586" spans="1:7" x14ac:dyDescent="0.25">
      <c r="A11586">
        <v>14357</v>
      </c>
      <c r="B11586">
        <v>10</v>
      </c>
      <c r="C11586">
        <v>18.268999999999998</v>
      </c>
      <c r="D11586">
        <v>0</v>
      </c>
      <c r="E11586">
        <v>2.74</v>
      </c>
      <c r="F11586">
        <f t="shared" si="361"/>
        <v>3.0387765539339928</v>
      </c>
      <c r="G11586">
        <f t="shared" si="360"/>
        <v>24.759973389118162</v>
      </c>
    </row>
    <row r="11587" spans="1:7" x14ac:dyDescent="0.25">
      <c r="A11587">
        <v>9003</v>
      </c>
      <c r="B11587">
        <v>10</v>
      </c>
      <c r="C11587">
        <v>18.265999999999998</v>
      </c>
      <c r="D11587">
        <v>0</v>
      </c>
      <c r="E11587">
        <v>2.74</v>
      </c>
      <c r="F11587">
        <f t="shared" si="361"/>
        <v>3.0390681661860852</v>
      </c>
      <c r="G11587">
        <f t="shared" ref="G11587:G11650" si="362">(1/(1+F11587))*100</f>
        <v>24.758185770958551</v>
      </c>
    </row>
    <row r="11588" spans="1:7" x14ac:dyDescent="0.25">
      <c r="A11588">
        <v>8302</v>
      </c>
      <c r="B11588">
        <v>12</v>
      </c>
      <c r="C11588">
        <v>18.265000000000001</v>
      </c>
      <c r="D11588">
        <v>0</v>
      </c>
      <c r="E11588">
        <v>2.74</v>
      </c>
      <c r="F11588">
        <f t="shared" ref="F11588:F11651" si="363">(LN($J$2/C11588)/(LN($J$2/$J$3)))^$J$4</f>
        <v>3.0391653846449636</v>
      </c>
      <c r="G11588">
        <f t="shared" si="362"/>
        <v>24.757589867489383</v>
      </c>
    </row>
    <row r="11589" spans="1:7" x14ac:dyDescent="0.25">
      <c r="A11589">
        <v>4162</v>
      </c>
      <c r="B11589">
        <v>19</v>
      </c>
      <c r="C11589">
        <v>18.260999999999999</v>
      </c>
      <c r="D11589">
        <v>0</v>
      </c>
      <c r="E11589">
        <v>2.74</v>
      </c>
      <c r="F11589">
        <f t="shared" si="363"/>
        <v>3.03955433037873</v>
      </c>
      <c r="G11589">
        <f t="shared" si="362"/>
        <v>24.755206099833412</v>
      </c>
    </row>
    <row r="11590" spans="1:7" x14ac:dyDescent="0.25">
      <c r="A11590">
        <v>6887</v>
      </c>
      <c r="B11590">
        <v>11</v>
      </c>
      <c r="C11590">
        <v>18.260999999999999</v>
      </c>
      <c r="D11590">
        <v>0</v>
      </c>
      <c r="E11590">
        <v>2.74</v>
      </c>
      <c r="F11590">
        <f t="shared" si="363"/>
        <v>3.03955433037873</v>
      </c>
      <c r="G11590">
        <f t="shared" si="362"/>
        <v>24.755206099833412</v>
      </c>
    </row>
    <row r="11591" spans="1:7" x14ac:dyDescent="0.25">
      <c r="A11591">
        <v>5258</v>
      </c>
      <c r="B11591">
        <v>11</v>
      </c>
      <c r="C11591">
        <v>18.257999999999999</v>
      </c>
      <c r="D11591">
        <v>0</v>
      </c>
      <c r="E11591">
        <v>2.74</v>
      </c>
      <c r="F11591">
        <f t="shared" si="363"/>
        <v>3.0398461151974772</v>
      </c>
      <c r="G11591">
        <f t="shared" si="362"/>
        <v>24.753418112588619</v>
      </c>
    </row>
    <row r="11592" spans="1:7" x14ac:dyDescent="0.25">
      <c r="A11592">
        <v>4650</v>
      </c>
      <c r="B11592">
        <v>16</v>
      </c>
      <c r="C11592">
        <v>18.254999999999999</v>
      </c>
      <c r="D11592">
        <v>0</v>
      </c>
      <c r="E11592">
        <v>2.74</v>
      </c>
      <c r="F11592">
        <f t="shared" si="363"/>
        <v>3.0401379647733648</v>
      </c>
      <c r="G11592">
        <f t="shared" si="362"/>
        <v>24.751629986875852</v>
      </c>
    </row>
    <row r="11593" spans="1:7" x14ac:dyDescent="0.25">
      <c r="A11593">
        <v>14662</v>
      </c>
      <c r="B11593">
        <v>9</v>
      </c>
      <c r="C11593">
        <v>18.254999999999999</v>
      </c>
      <c r="D11593">
        <v>0</v>
      </c>
      <c r="E11593">
        <v>2.73</v>
      </c>
      <c r="F11593">
        <f t="shared" si="363"/>
        <v>3.0401379647733648</v>
      </c>
      <c r="G11593">
        <f t="shared" si="362"/>
        <v>24.751629986875852</v>
      </c>
    </row>
    <row r="11594" spans="1:7" x14ac:dyDescent="0.25">
      <c r="A11594">
        <v>12479</v>
      </c>
      <c r="B11594">
        <v>8</v>
      </c>
      <c r="C11594">
        <v>18.254000000000001</v>
      </c>
      <c r="D11594">
        <v>0</v>
      </c>
      <c r="E11594">
        <v>2.73</v>
      </c>
      <c r="F11594">
        <f t="shared" si="363"/>
        <v>3.0402352623600142</v>
      </c>
      <c r="G11594">
        <f t="shared" si="362"/>
        <v>24.75103391419519</v>
      </c>
    </row>
    <row r="11595" spans="1:7" x14ac:dyDescent="0.25">
      <c r="A11595">
        <v>10957</v>
      </c>
      <c r="B11595">
        <v>9</v>
      </c>
      <c r="C11595">
        <v>18.25</v>
      </c>
      <c r="D11595">
        <v>0</v>
      </c>
      <c r="E11595">
        <v>2.73</v>
      </c>
      <c r="F11595">
        <f t="shared" si="363"/>
        <v>3.0406245247041315</v>
      </c>
      <c r="G11595">
        <f t="shared" si="362"/>
        <v>24.748649469557517</v>
      </c>
    </row>
    <row r="11596" spans="1:7" x14ac:dyDescent="0.25">
      <c r="A11596">
        <v>16863</v>
      </c>
      <c r="B11596">
        <v>10</v>
      </c>
      <c r="C11596">
        <v>18.248999999999999</v>
      </c>
      <c r="D11596">
        <v>0</v>
      </c>
      <c r="E11596">
        <v>2.73</v>
      </c>
      <c r="F11596">
        <f t="shared" si="363"/>
        <v>3.0407218582940576</v>
      </c>
      <c r="G11596">
        <f t="shared" si="362"/>
        <v>24.748053319913179</v>
      </c>
    </row>
    <row r="11597" spans="1:7" x14ac:dyDescent="0.25">
      <c r="A11597">
        <v>11135</v>
      </c>
      <c r="B11597">
        <v>12</v>
      </c>
      <c r="C11597">
        <v>18.245999999999999</v>
      </c>
      <c r="D11597">
        <v>0</v>
      </c>
      <c r="E11597">
        <v>2.73</v>
      </c>
      <c r="F11597">
        <f t="shared" si="363"/>
        <v>3.0410139022876455</v>
      </c>
      <c r="G11597">
        <f t="shared" si="362"/>
        <v>24.746264778596611</v>
      </c>
    </row>
    <row r="11598" spans="1:7" x14ac:dyDescent="0.25">
      <c r="A11598">
        <v>14956</v>
      </c>
      <c r="B11598">
        <v>11</v>
      </c>
      <c r="C11598">
        <v>18.244</v>
      </c>
      <c r="D11598">
        <v>0</v>
      </c>
      <c r="E11598">
        <v>2.73</v>
      </c>
      <c r="F11598">
        <f t="shared" si="363"/>
        <v>3.0412086343122553</v>
      </c>
      <c r="G11598">
        <f t="shared" si="362"/>
        <v>24.745072340720238</v>
      </c>
    </row>
    <row r="11599" spans="1:7" x14ac:dyDescent="0.25">
      <c r="A11599">
        <v>20359</v>
      </c>
      <c r="B11599">
        <v>6</v>
      </c>
      <c r="C11599">
        <v>18.244</v>
      </c>
      <c r="D11599">
        <v>0</v>
      </c>
      <c r="E11599">
        <v>2.73</v>
      </c>
      <c r="F11599">
        <f t="shared" si="363"/>
        <v>3.0412086343122553</v>
      </c>
      <c r="G11599">
        <f t="shared" si="362"/>
        <v>24.745072340720238</v>
      </c>
    </row>
    <row r="11600" spans="1:7" x14ac:dyDescent="0.25">
      <c r="A11600">
        <v>14941</v>
      </c>
      <c r="B11600">
        <v>10</v>
      </c>
      <c r="C11600">
        <v>18.242999999999999</v>
      </c>
      <c r="D11600">
        <v>0</v>
      </c>
      <c r="E11600">
        <v>2.73</v>
      </c>
      <c r="F11600">
        <f t="shared" si="363"/>
        <v>3.0413060111359385</v>
      </c>
      <c r="G11600">
        <f t="shared" si="362"/>
        <v>24.744476098678749</v>
      </c>
    </row>
    <row r="11601" spans="1:7" x14ac:dyDescent="0.25">
      <c r="A11601">
        <v>17991</v>
      </c>
      <c r="B11601">
        <v>9</v>
      </c>
      <c r="C11601">
        <v>18.242999999999999</v>
      </c>
      <c r="D11601">
        <v>0</v>
      </c>
      <c r="E11601">
        <v>2.73</v>
      </c>
      <c r="F11601">
        <f t="shared" si="363"/>
        <v>3.0413060111359385</v>
      </c>
      <c r="G11601">
        <f t="shared" si="362"/>
        <v>24.744476098678749</v>
      </c>
    </row>
    <row r="11602" spans="1:7" x14ac:dyDescent="0.25">
      <c r="A11602">
        <v>14212</v>
      </c>
      <c r="B11602">
        <v>12</v>
      </c>
      <c r="C11602">
        <v>18.241</v>
      </c>
      <c r="D11602">
        <v>0</v>
      </c>
      <c r="E11602">
        <v>2.73</v>
      </c>
      <c r="F11602">
        <f t="shared" si="363"/>
        <v>3.0415007864105856</v>
      </c>
      <c r="G11602">
        <f t="shared" si="362"/>
        <v>24.743283568382996</v>
      </c>
    </row>
    <row r="11603" spans="1:7" x14ac:dyDescent="0.25">
      <c r="A11603">
        <v>6479</v>
      </c>
      <c r="B11603">
        <v>12</v>
      </c>
      <c r="C11603">
        <v>18.239000000000001</v>
      </c>
      <c r="D11603">
        <v>0</v>
      </c>
      <c r="E11603">
        <v>2.73</v>
      </c>
      <c r="F11603">
        <f t="shared" si="363"/>
        <v>3.0416955905276422</v>
      </c>
      <c r="G11603">
        <f t="shared" si="362"/>
        <v>24.742090976461949</v>
      </c>
    </row>
    <row r="11604" spans="1:7" x14ac:dyDescent="0.25">
      <c r="A11604">
        <v>14296</v>
      </c>
      <c r="B11604">
        <v>13</v>
      </c>
      <c r="C11604">
        <v>18.238</v>
      </c>
      <c r="D11604">
        <v>0</v>
      </c>
      <c r="E11604">
        <v>2.73</v>
      </c>
      <c r="F11604">
        <f t="shared" si="363"/>
        <v>3.041793003404337</v>
      </c>
      <c r="G11604">
        <f t="shared" si="362"/>
        <v>24.741494657388845</v>
      </c>
    </row>
    <row r="11605" spans="1:7" x14ac:dyDescent="0.25">
      <c r="A11605">
        <v>15021</v>
      </c>
      <c r="B11605">
        <v>9</v>
      </c>
      <c r="C11605">
        <v>18.23</v>
      </c>
      <c r="D11605">
        <v>0</v>
      </c>
      <c r="E11605">
        <v>2.73</v>
      </c>
      <c r="F11605">
        <f t="shared" si="363"/>
        <v>3.0425725661734497</v>
      </c>
      <c r="G11605">
        <f t="shared" si="362"/>
        <v>24.736723549938976</v>
      </c>
    </row>
    <row r="11606" spans="1:7" x14ac:dyDescent="0.25">
      <c r="A11606">
        <v>20512</v>
      </c>
      <c r="B11606">
        <v>6</v>
      </c>
      <c r="C11606">
        <v>18.228999999999999</v>
      </c>
      <c r="D11606">
        <v>0</v>
      </c>
      <c r="E11606">
        <v>2.73</v>
      </c>
      <c r="F11606">
        <f t="shared" si="363"/>
        <v>3.0426700440026284</v>
      </c>
      <c r="G11606">
        <f t="shared" si="362"/>
        <v>24.736127092131042</v>
      </c>
    </row>
    <row r="11607" spans="1:7" x14ac:dyDescent="0.25">
      <c r="A11607">
        <v>9605</v>
      </c>
      <c r="B11607">
        <v>7</v>
      </c>
      <c r="C11607">
        <v>18.228000000000002</v>
      </c>
      <c r="D11607">
        <v>0</v>
      </c>
      <c r="E11607">
        <v>2.73</v>
      </c>
      <c r="F11607">
        <f t="shared" si="363"/>
        <v>3.0427675290532803</v>
      </c>
      <c r="G11607">
        <f t="shared" si="362"/>
        <v>24.735530618901951</v>
      </c>
    </row>
    <row r="11608" spans="1:7" x14ac:dyDescent="0.25">
      <c r="A11608">
        <v>7109</v>
      </c>
      <c r="B11608">
        <v>10</v>
      </c>
      <c r="C11608">
        <v>18.227</v>
      </c>
      <c r="D11608">
        <v>0</v>
      </c>
      <c r="E11608">
        <v>2.73</v>
      </c>
      <c r="F11608">
        <f t="shared" si="363"/>
        <v>3.042865021326318</v>
      </c>
      <c r="G11608">
        <f t="shared" si="362"/>
        <v>24.734934130250437</v>
      </c>
    </row>
    <row r="11609" spans="1:7" x14ac:dyDescent="0.25">
      <c r="A11609">
        <v>8405</v>
      </c>
      <c r="B11609">
        <v>9</v>
      </c>
      <c r="C11609">
        <v>18.222000000000001</v>
      </c>
      <c r="D11609">
        <v>0</v>
      </c>
      <c r="E11609">
        <v>2.73</v>
      </c>
      <c r="F11609">
        <f t="shared" si="363"/>
        <v>3.0433525910590067</v>
      </c>
      <c r="G11609">
        <f t="shared" si="362"/>
        <v>24.731951455613395</v>
      </c>
    </row>
    <row r="11610" spans="1:7" x14ac:dyDescent="0.25">
      <c r="A11610">
        <v>2131</v>
      </c>
      <c r="B11610">
        <v>4</v>
      </c>
      <c r="C11610">
        <v>18.221</v>
      </c>
      <c r="D11610">
        <v>0</v>
      </c>
      <c r="E11610">
        <v>2.73</v>
      </c>
      <c r="F11610">
        <f t="shared" si="363"/>
        <v>3.0434501266854008</v>
      </c>
      <c r="G11610">
        <f t="shared" si="362"/>
        <v>24.731354874401411</v>
      </c>
    </row>
    <row r="11611" spans="1:7" x14ac:dyDescent="0.25">
      <c r="A11611">
        <v>8580</v>
      </c>
      <c r="B11611">
        <v>10</v>
      </c>
      <c r="C11611">
        <v>18.221</v>
      </c>
      <c r="D11611">
        <v>0</v>
      </c>
      <c r="E11611">
        <v>2.73</v>
      </c>
      <c r="F11611">
        <f t="shared" si="363"/>
        <v>3.0434501266854008</v>
      </c>
      <c r="G11611">
        <f t="shared" si="362"/>
        <v>24.731354874401411</v>
      </c>
    </row>
    <row r="11612" spans="1:7" x14ac:dyDescent="0.25">
      <c r="A11612">
        <v>15408</v>
      </c>
      <c r="B11612">
        <v>7</v>
      </c>
      <c r="C11612">
        <v>18.221</v>
      </c>
      <c r="D11612">
        <v>0</v>
      </c>
      <c r="E11612">
        <v>2.73</v>
      </c>
      <c r="F11612">
        <f t="shared" si="363"/>
        <v>3.0434501266854008</v>
      </c>
      <c r="G11612">
        <f t="shared" si="362"/>
        <v>24.731354874401411</v>
      </c>
    </row>
    <row r="11613" spans="1:7" x14ac:dyDescent="0.25">
      <c r="A11613">
        <v>8005</v>
      </c>
      <c r="B11613">
        <v>12</v>
      </c>
      <c r="C11613">
        <v>18.22</v>
      </c>
      <c r="D11613">
        <v>0</v>
      </c>
      <c r="E11613">
        <v>2.73</v>
      </c>
      <c r="F11613">
        <f t="shared" si="363"/>
        <v>3.0435476695405326</v>
      </c>
      <c r="G11613">
        <f t="shared" si="362"/>
        <v>24.730758277758348</v>
      </c>
    </row>
    <row r="11614" spans="1:7" x14ac:dyDescent="0.25">
      <c r="A11614">
        <v>16473</v>
      </c>
      <c r="B11614">
        <v>16</v>
      </c>
      <c r="C11614">
        <v>18.215</v>
      </c>
      <c r="D11614">
        <v>0</v>
      </c>
      <c r="E11614">
        <v>2.73</v>
      </c>
      <c r="F11614">
        <f t="shared" si="363"/>
        <v>3.0440354922790576</v>
      </c>
      <c r="G11614">
        <f t="shared" si="362"/>
        <v>24.727775063033381</v>
      </c>
    </row>
    <row r="11615" spans="1:7" x14ac:dyDescent="0.25">
      <c r="A11615">
        <v>8600</v>
      </c>
      <c r="B11615">
        <v>10</v>
      </c>
      <c r="C11615">
        <v>18.210999999999999</v>
      </c>
      <c r="D11615">
        <v>0</v>
      </c>
      <c r="E11615">
        <v>2.73</v>
      </c>
      <c r="F11615">
        <f t="shared" si="363"/>
        <v>3.0444258806798676</v>
      </c>
      <c r="G11615">
        <f t="shared" si="362"/>
        <v>24.725388213367385</v>
      </c>
    </row>
    <row r="11616" spans="1:7" x14ac:dyDescent="0.25">
      <c r="A11616">
        <v>18011</v>
      </c>
      <c r="B11616">
        <v>8</v>
      </c>
      <c r="C11616">
        <v>18.209</v>
      </c>
      <c r="D11616">
        <v>0</v>
      </c>
      <c r="E11616">
        <v>2.72</v>
      </c>
      <c r="F11616">
        <f t="shared" si="363"/>
        <v>3.0446211183036129</v>
      </c>
      <c r="G11616">
        <f t="shared" si="362"/>
        <v>24.72419469587841</v>
      </c>
    </row>
    <row r="11617" spans="1:7" x14ac:dyDescent="0.25">
      <c r="A11617">
        <v>6565</v>
      </c>
      <c r="B11617">
        <v>8</v>
      </c>
      <c r="C11617">
        <v>18.207999999999998</v>
      </c>
      <c r="D11617">
        <v>0</v>
      </c>
      <c r="E11617">
        <v>2.72</v>
      </c>
      <c r="F11617">
        <f t="shared" si="363"/>
        <v>3.0447187479745068</v>
      </c>
      <c r="G11617">
        <f t="shared" si="362"/>
        <v>24.723597913965584</v>
      </c>
    </row>
    <row r="11618" spans="1:7" x14ac:dyDescent="0.25">
      <c r="A11618">
        <v>1586</v>
      </c>
      <c r="B11618">
        <v>5</v>
      </c>
      <c r="C11618">
        <v>18.207000000000001</v>
      </c>
      <c r="D11618">
        <v>0</v>
      </c>
      <c r="E11618">
        <v>2.72</v>
      </c>
      <c r="F11618">
        <f t="shared" si="363"/>
        <v>3.0448163848859591</v>
      </c>
      <c r="G11618">
        <f t="shared" si="362"/>
        <v>24.723001116605555</v>
      </c>
    </row>
    <row r="11619" spans="1:7" x14ac:dyDescent="0.25">
      <c r="A11619">
        <v>7898</v>
      </c>
      <c r="B11619">
        <v>14</v>
      </c>
      <c r="C11619">
        <v>18.207000000000001</v>
      </c>
      <c r="D11619">
        <v>0</v>
      </c>
      <c r="E11619">
        <v>2.72</v>
      </c>
      <c r="F11619">
        <f t="shared" si="363"/>
        <v>3.0448163848859591</v>
      </c>
      <c r="G11619">
        <f t="shared" si="362"/>
        <v>24.723001116605555</v>
      </c>
    </row>
    <row r="11620" spans="1:7" x14ac:dyDescent="0.25">
      <c r="A11620">
        <v>5995</v>
      </c>
      <c r="B11620">
        <v>12</v>
      </c>
      <c r="C11620">
        <v>18.204999999999998</v>
      </c>
      <c r="D11620">
        <v>0</v>
      </c>
      <c r="E11620">
        <v>2.72</v>
      </c>
      <c r="F11620">
        <f t="shared" si="363"/>
        <v>3.0450116804341936</v>
      </c>
      <c r="G11620">
        <f t="shared" si="362"/>
        <v>24.721807475538849</v>
      </c>
    </row>
    <row r="11621" spans="1:7" x14ac:dyDescent="0.25">
      <c r="A11621">
        <v>14190</v>
      </c>
      <c r="B11621">
        <v>15</v>
      </c>
      <c r="C11621">
        <v>18.204000000000001</v>
      </c>
      <c r="D11621">
        <v>0</v>
      </c>
      <c r="E11621">
        <v>2.72</v>
      </c>
      <c r="F11621">
        <f t="shared" si="363"/>
        <v>3.0451093390727921</v>
      </c>
      <c r="G11621">
        <f t="shared" si="362"/>
        <v>24.72121063182972</v>
      </c>
    </row>
    <row r="11622" spans="1:7" x14ac:dyDescent="0.25">
      <c r="A11622">
        <v>20276</v>
      </c>
      <c r="B11622">
        <v>6</v>
      </c>
      <c r="C11622">
        <v>18.2</v>
      </c>
      <c r="D11622">
        <v>0</v>
      </c>
      <c r="E11622">
        <v>2.72</v>
      </c>
      <c r="F11622">
        <f t="shared" si="363"/>
        <v>3.0455000460783528</v>
      </c>
      <c r="G11622">
        <f t="shared" si="362"/>
        <v>24.71882310245887</v>
      </c>
    </row>
    <row r="11623" spans="1:7" x14ac:dyDescent="0.25">
      <c r="A11623">
        <v>3925</v>
      </c>
      <c r="B11623">
        <v>12</v>
      </c>
      <c r="C11623">
        <v>18.196999999999999</v>
      </c>
      <c r="D11623">
        <v>0</v>
      </c>
      <c r="E11623">
        <v>2.72</v>
      </c>
      <c r="F11623">
        <f t="shared" si="363"/>
        <v>3.0457931524317599</v>
      </c>
      <c r="G11623">
        <f t="shared" si="362"/>
        <v>24.717032293134938</v>
      </c>
    </row>
    <row r="11624" spans="1:7" x14ac:dyDescent="0.25">
      <c r="A11624">
        <v>10711</v>
      </c>
      <c r="B11624">
        <v>10</v>
      </c>
      <c r="C11624">
        <v>18.196999999999999</v>
      </c>
      <c r="D11624">
        <v>0</v>
      </c>
      <c r="E11624">
        <v>2.72</v>
      </c>
      <c r="F11624">
        <f t="shared" si="363"/>
        <v>3.0457931524317599</v>
      </c>
      <c r="G11624">
        <f t="shared" si="362"/>
        <v>24.717032293134938</v>
      </c>
    </row>
    <row r="11625" spans="1:7" x14ac:dyDescent="0.25">
      <c r="A11625">
        <v>5715</v>
      </c>
      <c r="B11625">
        <v>14</v>
      </c>
      <c r="C11625">
        <v>18.193999999999999</v>
      </c>
      <c r="D11625">
        <v>0</v>
      </c>
      <c r="E11625">
        <v>2.72</v>
      </c>
      <c r="F11625">
        <f t="shared" si="363"/>
        <v>3.0460863240404477</v>
      </c>
      <c r="G11625">
        <f t="shared" si="362"/>
        <v>24.715241344662996</v>
      </c>
    </row>
    <row r="11626" spans="1:7" x14ac:dyDescent="0.25">
      <c r="A11626">
        <v>14678</v>
      </c>
      <c r="B11626">
        <v>11</v>
      </c>
      <c r="C11626">
        <v>18.193999999999999</v>
      </c>
      <c r="D11626">
        <v>0</v>
      </c>
      <c r="E11626">
        <v>2.72</v>
      </c>
      <c r="F11626">
        <f t="shared" si="363"/>
        <v>3.0460863240404477</v>
      </c>
      <c r="G11626">
        <f t="shared" si="362"/>
        <v>24.715241344662996</v>
      </c>
    </row>
    <row r="11627" spans="1:7" x14ac:dyDescent="0.25">
      <c r="A11627">
        <v>9482</v>
      </c>
      <c r="B11627">
        <v>11</v>
      </c>
      <c r="C11627">
        <v>18.190999999999999</v>
      </c>
      <c r="D11627">
        <v>0</v>
      </c>
      <c r="E11627">
        <v>2.72</v>
      </c>
      <c r="F11627">
        <f t="shared" si="363"/>
        <v>3.0463795609290525</v>
      </c>
      <c r="G11627">
        <f t="shared" si="362"/>
        <v>24.71345025700948</v>
      </c>
    </row>
    <row r="11628" spans="1:7" x14ac:dyDescent="0.25">
      <c r="A11628">
        <v>8398</v>
      </c>
      <c r="B11628">
        <v>14</v>
      </c>
      <c r="C11628">
        <v>18.190000000000001</v>
      </c>
      <c r="D11628">
        <v>0</v>
      </c>
      <c r="E11628">
        <v>2.72</v>
      </c>
      <c r="F11628">
        <f t="shared" si="363"/>
        <v>3.046477321069498</v>
      </c>
      <c r="G11628">
        <f t="shared" si="362"/>
        <v>24.712853196856585</v>
      </c>
    </row>
    <row r="11629" spans="1:7" x14ac:dyDescent="0.25">
      <c r="A11629">
        <v>9694</v>
      </c>
      <c r="B11629">
        <v>15</v>
      </c>
      <c r="C11629">
        <v>18.190000000000001</v>
      </c>
      <c r="D11629">
        <v>0</v>
      </c>
      <c r="E11629">
        <v>2.72</v>
      </c>
      <c r="F11629">
        <f t="shared" si="363"/>
        <v>3.046477321069498</v>
      </c>
      <c r="G11629">
        <f t="shared" si="362"/>
        <v>24.712853196856585</v>
      </c>
    </row>
    <row r="11630" spans="1:7" x14ac:dyDescent="0.25">
      <c r="A11630">
        <v>20289</v>
      </c>
      <c r="B11630">
        <v>7</v>
      </c>
      <c r="C11630">
        <v>18.187999999999999</v>
      </c>
      <c r="D11630">
        <v>0</v>
      </c>
      <c r="E11630">
        <v>2.72</v>
      </c>
      <c r="F11630">
        <f t="shared" si="363"/>
        <v>3.0466728631222324</v>
      </c>
      <c r="G11630">
        <f t="shared" si="362"/>
        <v>24.711659030140741</v>
      </c>
    </row>
    <row r="11631" spans="1:7" x14ac:dyDescent="0.25">
      <c r="A11631">
        <v>20323</v>
      </c>
      <c r="B11631">
        <v>7</v>
      </c>
      <c r="C11631">
        <v>18.187000000000001</v>
      </c>
      <c r="D11631">
        <v>0</v>
      </c>
      <c r="E11631">
        <v>2.72</v>
      </c>
      <c r="F11631">
        <f t="shared" si="363"/>
        <v>3.0467706450363465</v>
      </c>
      <c r="G11631">
        <f t="shared" si="362"/>
        <v>24.711061923575318</v>
      </c>
    </row>
    <row r="11632" spans="1:7" x14ac:dyDescent="0.25">
      <c r="A11632">
        <v>10989</v>
      </c>
      <c r="B11632">
        <v>13</v>
      </c>
      <c r="C11632">
        <v>18.186</v>
      </c>
      <c r="D11632">
        <v>0</v>
      </c>
      <c r="E11632">
        <v>2.72</v>
      </c>
      <c r="F11632">
        <f t="shared" si="363"/>
        <v>3.0468684342101828</v>
      </c>
      <c r="G11632">
        <f t="shared" si="362"/>
        <v>24.710464801536538</v>
      </c>
    </row>
    <row r="11633" spans="1:7" x14ac:dyDescent="0.25">
      <c r="A11633">
        <v>11161</v>
      </c>
      <c r="B11633">
        <v>15</v>
      </c>
      <c r="C11633">
        <v>18.186</v>
      </c>
      <c r="D11633">
        <v>0</v>
      </c>
      <c r="E11633">
        <v>2.72</v>
      </c>
      <c r="F11633">
        <f t="shared" si="363"/>
        <v>3.0468684342101828</v>
      </c>
      <c r="G11633">
        <f t="shared" si="362"/>
        <v>24.710464801536538</v>
      </c>
    </row>
    <row r="11634" spans="1:7" x14ac:dyDescent="0.25">
      <c r="A11634">
        <v>20213</v>
      </c>
      <c r="B11634">
        <v>5</v>
      </c>
      <c r="C11634">
        <v>18.184000000000001</v>
      </c>
      <c r="D11634">
        <v>0</v>
      </c>
      <c r="E11634">
        <v>2.72</v>
      </c>
      <c r="F11634">
        <f t="shared" si="363"/>
        <v>3.0470640343406599</v>
      </c>
      <c r="G11634">
        <f t="shared" si="362"/>
        <v>24.70927051103401</v>
      </c>
    </row>
    <row r="11635" spans="1:7" x14ac:dyDescent="0.25">
      <c r="A11635">
        <v>15843</v>
      </c>
      <c r="B11635">
        <v>13</v>
      </c>
      <c r="C11635">
        <v>18.172999999999998</v>
      </c>
      <c r="D11635">
        <v>0</v>
      </c>
      <c r="E11635">
        <v>2.72</v>
      </c>
      <c r="F11635">
        <f t="shared" si="363"/>
        <v>3.0481403545204815</v>
      </c>
      <c r="G11635">
        <f t="shared" si="362"/>
        <v>24.702700806391732</v>
      </c>
    </row>
    <row r="11636" spans="1:7" x14ac:dyDescent="0.25">
      <c r="A11636">
        <v>16446</v>
      </c>
      <c r="B11636">
        <v>10</v>
      </c>
      <c r="C11636">
        <v>18.172999999999998</v>
      </c>
      <c r="D11636">
        <v>0</v>
      </c>
      <c r="E11636">
        <v>2.71</v>
      </c>
      <c r="F11636">
        <f t="shared" si="363"/>
        <v>3.0481403545204815</v>
      </c>
      <c r="G11636">
        <f t="shared" si="362"/>
        <v>24.702700806391732</v>
      </c>
    </row>
    <row r="11637" spans="1:7" x14ac:dyDescent="0.25">
      <c r="A11637">
        <v>7499</v>
      </c>
      <c r="B11637">
        <v>11</v>
      </c>
      <c r="C11637">
        <v>18.170000000000002</v>
      </c>
      <c r="D11637">
        <v>0</v>
      </c>
      <c r="E11637">
        <v>2.71</v>
      </c>
      <c r="F11637">
        <f t="shared" si="363"/>
        <v>3.0484340490595434</v>
      </c>
      <c r="G11637">
        <f t="shared" si="362"/>
        <v>24.700908743525201</v>
      </c>
    </row>
    <row r="11638" spans="1:7" x14ac:dyDescent="0.25">
      <c r="A11638">
        <v>11329</v>
      </c>
      <c r="B11638">
        <v>14</v>
      </c>
      <c r="C11638">
        <v>18.169</v>
      </c>
      <c r="D11638">
        <v>0</v>
      </c>
      <c r="E11638">
        <v>2.71</v>
      </c>
      <c r="F11638">
        <f t="shared" si="363"/>
        <v>3.0485319617885671</v>
      </c>
      <c r="G11638">
        <f t="shared" si="362"/>
        <v>24.700311358248936</v>
      </c>
    </row>
    <row r="11639" spans="1:7" x14ac:dyDescent="0.25">
      <c r="A11639">
        <v>15789</v>
      </c>
      <c r="B11639">
        <v>9</v>
      </c>
      <c r="C11639">
        <v>18.167999999999999</v>
      </c>
      <c r="D11639">
        <v>0</v>
      </c>
      <c r="E11639">
        <v>2.71</v>
      </c>
      <c r="F11639">
        <f t="shared" si="363"/>
        <v>3.0486298817937874</v>
      </c>
      <c r="G11639">
        <f t="shared" si="362"/>
        <v>24.699713957476884</v>
      </c>
    </row>
    <row r="11640" spans="1:7" x14ac:dyDescent="0.25">
      <c r="A11640">
        <v>7029</v>
      </c>
      <c r="B11640">
        <v>14</v>
      </c>
      <c r="C11640">
        <v>18.167000000000002</v>
      </c>
      <c r="D11640">
        <v>0</v>
      </c>
      <c r="E11640">
        <v>2.71</v>
      </c>
      <c r="F11640">
        <f t="shared" si="363"/>
        <v>3.0487278090761207</v>
      </c>
      <c r="G11640">
        <f t="shared" si="362"/>
        <v>24.69911654120779</v>
      </c>
    </row>
    <row r="11641" spans="1:7" x14ac:dyDescent="0.25">
      <c r="A11641">
        <v>3436</v>
      </c>
      <c r="B11641">
        <v>11</v>
      </c>
      <c r="C11641">
        <v>18.166</v>
      </c>
      <c r="D11641">
        <v>0</v>
      </c>
      <c r="E11641">
        <v>2.71</v>
      </c>
      <c r="F11641">
        <f t="shared" si="363"/>
        <v>3.048825743636483</v>
      </c>
      <c r="G11641">
        <f t="shared" si="362"/>
        <v>24.698519109440422</v>
      </c>
    </row>
    <row r="11642" spans="1:7" x14ac:dyDescent="0.25">
      <c r="A11642">
        <v>5209</v>
      </c>
      <c r="B11642">
        <v>12</v>
      </c>
      <c r="C11642">
        <v>18.166</v>
      </c>
      <c r="D11642">
        <v>0</v>
      </c>
      <c r="E11642">
        <v>2.71</v>
      </c>
      <c r="F11642">
        <f t="shared" si="363"/>
        <v>3.048825743636483</v>
      </c>
      <c r="G11642">
        <f t="shared" si="362"/>
        <v>24.698519109440422</v>
      </c>
    </row>
    <row r="11643" spans="1:7" x14ac:dyDescent="0.25">
      <c r="A11643">
        <v>10677</v>
      </c>
      <c r="B11643">
        <v>10</v>
      </c>
      <c r="C11643">
        <v>18.164999999999999</v>
      </c>
      <c r="D11643">
        <v>0</v>
      </c>
      <c r="E11643">
        <v>2.71</v>
      </c>
      <c r="F11643">
        <f t="shared" si="363"/>
        <v>3.0489236854757942</v>
      </c>
      <c r="G11643">
        <f t="shared" si="362"/>
        <v>24.69792166217351</v>
      </c>
    </row>
    <row r="11644" spans="1:7" x14ac:dyDescent="0.25">
      <c r="A11644">
        <v>11803</v>
      </c>
      <c r="B11644">
        <v>10</v>
      </c>
      <c r="C11644">
        <v>18.164999999999999</v>
      </c>
      <c r="D11644">
        <v>0</v>
      </c>
      <c r="E11644">
        <v>2.71</v>
      </c>
      <c r="F11644">
        <f t="shared" si="363"/>
        <v>3.0489236854757942</v>
      </c>
      <c r="G11644">
        <f t="shared" si="362"/>
        <v>24.69792166217351</v>
      </c>
    </row>
    <row r="11645" spans="1:7" x14ac:dyDescent="0.25">
      <c r="A11645">
        <v>20804</v>
      </c>
      <c r="B11645">
        <v>7</v>
      </c>
      <c r="C11645">
        <v>18.164999999999999</v>
      </c>
      <c r="D11645">
        <v>0</v>
      </c>
      <c r="E11645">
        <v>2.71</v>
      </c>
      <c r="F11645">
        <f t="shared" si="363"/>
        <v>3.0489236854757942</v>
      </c>
      <c r="G11645">
        <f t="shared" si="362"/>
        <v>24.69792166217351</v>
      </c>
    </row>
    <row r="11646" spans="1:7" x14ac:dyDescent="0.25">
      <c r="A11646">
        <v>19262</v>
      </c>
      <c r="B11646">
        <v>6</v>
      </c>
      <c r="C11646">
        <v>18.164000000000001</v>
      </c>
      <c r="D11646">
        <v>0</v>
      </c>
      <c r="E11646">
        <v>2.71</v>
      </c>
      <c r="F11646">
        <f t="shared" si="363"/>
        <v>3.0490216345949688</v>
      </c>
      <c r="G11646">
        <f t="shared" si="362"/>
        <v>24.697324199405816</v>
      </c>
    </row>
    <row r="11647" spans="1:7" x14ac:dyDescent="0.25">
      <c r="A11647">
        <v>2085</v>
      </c>
      <c r="B11647">
        <v>4</v>
      </c>
      <c r="C11647">
        <v>18.163</v>
      </c>
      <c r="D11647">
        <v>0</v>
      </c>
      <c r="E11647">
        <v>2.71</v>
      </c>
      <c r="F11647">
        <f t="shared" si="363"/>
        <v>3.0491195909949274</v>
      </c>
      <c r="G11647">
        <f t="shared" si="362"/>
        <v>24.696726721136077</v>
      </c>
    </row>
    <row r="11648" spans="1:7" x14ac:dyDescent="0.25">
      <c r="A11648">
        <v>8226</v>
      </c>
      <c r="B11648">
        <v>12</v>
      </c>
      <c r="C11648">
        <v>18.161999999999999</v>
      </c>
      <c r="D11648">
        <v>0</v>
      </c>
      <c r="E11648">
        <v>2.71</v>
      </c>
      <c r="F11648">
        <f t="shared" si="363"/>
        <v>3.0492175546765869</v>
      </c>
      <c r="G11648">
        <f t="shared" si="362"/>
        <v>24.696129227363052</v>
      </c>
    </row>
    <row r="11649" spans="1:7" x14ac:dyDescent="0.25">
      <c r="A11649">
        <v>20458</v>
      </c>
      <c r="B11649">
        <v>6</v>
      </c>
      <c r="C11649">
        <v>18.158999999999999</v>
      </c>
      <c r="D11649">
        <v>0</v>
      </c>
      <c r="E11649">
        <v>2.71</v>
      </c>
      <c r="F11649">
        <f t="shared" si="363"/>
        <v>3.0495114894209481</v>
      </c>
      <c r="G11649">
        <f t="shared" si="362"/>
        <v>24.694336653011771</v>
      </c>
    </row>
    <row r="11650" spans="1:7" x14ac:dyDescent="0.25">
      <c r="A11650">
        <v>9855</v>
      </c>
      <c r="B11650">
        <v>11</v>
      </c>
      <c r="C11650">
        <v>18.155000000000001</v>
      </c>
      <c r="D11650">
        <v>0</v>
      </c>
      <c r="E11650">
        <v>2.71</v>
      </c>
      <c r="F11650">
        <f t="shared" si="363"/>
        <v>3.0499035044129457</v>
      </c>
      <c r="G11650">
        <f t="shared" si="362"/>
        <v>24.691946336754881</v>
      </c>
    </row>
    <row r="11651" spans="1:7" x14ac:dyDescent="0.25">
      <c r="A11651">
        <v>3911</v>
      </c>
      <c r="B11651">
        <v>16</v>
      </c>
      <c r="C11651">
        <v>18.152999999999999</v>
      </c>
      <c r="D11651">
        <v>0</v>
      </c>
      <c r="E11651">
        <v>2.71</v>
      </c>
      <c r="F11651">
        <f t="shared" si="363"/>
        <v>3.050099555639564</v>
      </c>
      <c r="G11651">
        <f t="shared" ref="G11651:G11714" si="364">(1/(1+F11651))*100</f>
        <v>24.690751085551693</v>
      </c>
    </row>
    <row r="11652" spans="1:7" x14ac:dyDescent="0.25">
      <c r="A11652">
        <v>10922</v>
      </c>
      <c r="B11652">
        <v>14</v>
      </c>
      <c r="C11652">
        <v>18.152000000000001</v>
      </c>
      <c r="D11652">
        <v>0</v>
      </c>
      <c r="E11652">
        <v>2.71</v>
      </c>
      <c r="F11652">
        <f t="shared" ref="F11652:F11715" si="365">(LN($J$2/C11652)/(LN($J$2/$J$3)))^$J$4</f>
        <v>3.050197592188745</v>
      </c>
      <c r="G11652">
        <f t="shared" si="364"/>
        <v>24.690153436677036</v>
      </c>
    </row>
    <row r="11653" spans="1:7" x14ac:dyDescent="0.25">
      <c r="A11653">
        <v>14656</v>
      </c>
      <c r="B11653">
        <v>15</v>
      </c>
      <c r="C11653">
        <v>18.149999999999999</v>
      </c>
      <c r="D11653">
        <v>0</v>
      </c>
      <c r="E11653">
        <v>2.71</v>
      </c>
      <c r="F11653">
        <f t="shared" si="365"/>
        <v>3.0503936871634512</v>
      </c>
      <c r="G11653">
        <f t="shared" si="364"/>
        <v>24.688958092375319</v>
      </c>
    </row>
    <row r="11654" spans="1:7" x14ac:dyDescent="0.25">
      <c r="A11654">
        <v>19994</v>
      </c>
      <c r="B11654">
        <v>6</v>
      </c>
      <c r="C11654">
        <v>18.149000000000001</v>
      </c>
      <c r="D11654">
        <v>0</v>
      </c>
      <c r="E11654">
        <v>2.71</v>
      </c>
      <c r="F11654">
        <f t="shared" si="365"/>
        <v>3.050491745590814</v>
      </c>
      <c r="G11654">
        <f t="shared" si="364"/>
        <v>24.688360396945772</v>
      </c>
    </row>
    <row r="11655" spans="1:7" x14ac:dyDescent="0.25">
      <c r="A11655">
        <v>11627</v>
      </c>
      <c r="B11655">
        <v>15</v>
      </c>
      <c r="C11655">
        <v>18.148</v>
      </c>
      <c r="D11655">
        <v>0</v>
      </c>
      <c r="E11655">
        <v>2.71</v>
      </c>
      <c r="F11655">
        <f t="shared" si="365"/>
        <v>3.0505898113127459</v>
      </c>
      <c r="G11655">
        <f t="shared" si="364"/>
        <v>24.687762685995413</v>
      </c>
    </row>
    <row r="11656" spans="1:7" x14ac:dyDescent="0.25">
      <c r="A11656">
        <v>20353</v>
      </c>
      <c r="B11656">
        <v>7</v>
      </c>
      <c r="C11656">
        <v>18.146999999999998</v>
      </c>
      <c r="D11656">
        <v>0</v>
      </c>
      <c r="E11656">
        <v>2.71</v>
      </c>
      <c r="F11656">
        <f t="shared" si="365"/>
        <v>3.050687884330165</v>
      </c>
      <c r="G11656">
        <f t="shared" si="364"/>
        <v>24.687164959522999</v>
      </c>
    </row>
    <row r="11657" spans="1:7" x14ac:dyDescent="0.25">
      <c r="A11657">
        <v>4889</v>
      </c>
      <c r="B11657">
        <v>12</v>
      </c>
      <c r="C11657">
        <v>18.146000000000001</v>
      </c>
      <c r="D11657">
        <v>0</v>
      </c>
      <c r="E11657">
        <v>2.7</v>
      </c>
      <c r="F11657">
        <f t="shared" si="365"/>
        <v>3.050785964643993</v>
      </c>
      <c r="G11657">
        <f t="shared" si="364"/>
        <v>24.686567217527276</v>
      </c>
    </row>
    <row r="11658" spans="1:7" x14ac:dyDescent="0.25">
      <c r="A11658">
        <v>10818</v>
      </c>
      <c r="B11658">
        <v>11</v>
      </c>
      <c r="C11658">
        <v>18.146000000000001</v>
      </c>
      <c r="D11658">
        <v>0</v>
      </c>
      <c r="E11658">
        <v>2.7</v>
      </c>
      <c r="F11658">
        <f t="shared" si="365"/>
        <v>3.050785964643993</v>
      </c>
      <c r="G11658">
        <f t="shared" si="364"/>
        <v>24.686567217527276</v>
      </c>
    </row>
    <row r="11659" spans="1:7" x14ac:dyDescent="0.25">
      <c r="A11659">
        <v>8529</v>
      </c>
      <c r="B11659">
        <v>10</v>
      </c>
      <c r="C11659">
        <v>18.141999999999999</v>
      </c>
      <c r="D11659">
        <v>0</v>
      </c>
      <c r="E11659">
        <v>2.7</v>
      </c>
      <c r="F11659">
        <f t="shared" si="365"/>
        <v>3.0511783588818004</v>
      </c>
      <c r="G11659">
        <f t="shared" si="364"/>
        <v>24.684176094286261</v>
      </c>
    </row>
    <row r="11660" spans="1:7" x14ac:dyDescent="0.25">
      <c r="A11660">
        <v>16933</v>
      </c>
      <c r="B11660">
        <v>10</v>
      </c>
      <c r="C11660">
        <v>18.138999999999999</v>
      </c>
      <c r="D11660">
        <v>0</v>
      </c>
      <c r="E11660">
        <v>2.7</v>
      </c>
      <c r="F11660">
        <f t="shared" si="365"/>
        <v>3.0514727312175745</v>
      </c>
      <c r="G11660">
        <f t="shared" si="364"/>
        <v>24.682382588799349</v>
      </c>
    </row>
    <row r="11661" spans="1:7" x14ac:dyDescent="0.25">
      <c r="A11661">
        <v>5260</v>
      </c>
      <c r="B11661">
        <v>12</v>
      </c>
      <c r="C11661">
        <v>18.135000000000002</v>
      </c>
      <c r="D11661">
        <v>0</v>
      </c>
      <c r="E11661">
        <v>2.7</v>
      </c>
      <c r="F11661">
        <f t="shared" si="365"/>
        <v>3.0518653299224683</v>
      </c>
      <c r="G11661">
        <f t="shared" si="364"/>
        <v>24.679991030677588</v>
      </c>
    </row>
    <row r="11662" spans="1:7" x14ac:dyDescent="0.25">
      <c r="A11662">
        <v>15473</v>
      </c>
      <c r="B11662">
        <v>10</v>
      </c>
      <c r="C11662">
        <v>18.135000000000002</v>
      </c>
      <c r="D11662">
        <v>0</v>
      </c>
      <c r="E11662">
        <v>2.7</v>
      </c>
      <c r="F11662">
        <f t="shared" si="365"/>
        <v>3.0518653299224683</v>
      </c>
      <c r="G11662">
        <f t="shared" si="364"/>
        <v>24.679991030677588</v>
      </c>
    </row>
    <row r="11663" spans="1:7" x14ac:dyDescent="0.25">
      <c r="A11663">
        <v>13757</v>
      </c>
      <c r="B11663">
        <v>7</v>
      </c>
      <c r="C11663">
        <v>18.134</v>
      </c>
      <c r="D11663">
        <v>0</v>
      </c>
      <c r="E11663">
        <v>2.7</v>
      </c>
      <c r="F11663">
        <f t="shared" si="365"/>
        <v>3.0519634978650529</v>
      </c>
      <c r="G11663">
        <f t="shared" si="364"/>
        <v>24.679393102304399</v>
      </c>
    </row>
    <row r="11664" spans="1:7" x14ac:dyDescent="0.25">
      <c r="A11664">
        <v>10436</v>
      </c>
      <c r="B11664">
        <v>9</v>
      </c>
      <c r="C11664">
        <v>18.132000000000001</v>
      </c>
      <c r="D11664">
        <v>0</v>
      </c>
      <c r="E11664">
        <v>2.7</v>
      </c>
      <c r="F11664">
        <f t="shared" si="365"/>
        <v>3.0521598556763143</v>
      </c>
      <c r="G11664">
        <f t="shared" si="364"/>
        <v>24.678197198937944</v>
      </c>
    </row>
    <row r="11665" spans="1:7" x14ac:dyDescent="0.25">
      <c r="A11665">
        <v>8928</v>
      </c>
      <c r="B11665">
        <v>15</v>
      </c>
      <c r="C11665">
        <v>18.131</v>
      </c>
      <c r="D11665">
        <v>0</v>
      </c>
      <c r="E11665">
        <v>2.7</v>
      </c>
      <c r="F11665">
        <f t="shared" si="365"/>
        <v>3.0522580455468358</v>
      </c>
      <c r="G11665">
        <f t="shared" si="364"/>
        <v>24.677599223942167</v>
      </c>
    </row>
    <row r="11666" spans="1:7" x14ac:dyDescent="0.25">
      <c r="A11666">
        <v>6783</v>
      </c>
      <c r="B11666">
        <v>13</v>
      </c>
      <c r="C11666">
        <v>18.129000000000001</v>
      </c>
      <c r="D11666">
        <v>0</v>
      </c>
      <c r="E11666">
        <v>2.7</v>
      </c>
      <c r="F11666">
        <f t="shared" si="365"/>
        <v>3.0524544472222792</v>
      </c>
      <c r="G11666">
        <f t="shared" si="364"/>
        <v>24.676403227319224</v>
      </c>
    </row>
    <row r="11667" spans="1:7" x14ac:dyDescent="0.25">
      <c r="A11667">
        <v>9705</v>
      </c>
      <c r="B11667">
        <v>14</v>
      </c>
      <c r="C11667">
        <v>18.128</v>
      </c>
      <c r="D11667">
        <v>0</v>
      </c>
      <c r="E11667">
        <v>2.7</v>
      </c>
      <c r="F11667">
        <f t="shared" si="365"/>
        <v>3.0525526590290486</v>
      </c>
      <c r="G11667">
        <f t="shared" si="364"/>
        <v>24.675805205689542</v>
      </c>
    </row>
    <row r="11668" spans="1:7" x14ac:dyDescent="0.25">
      <c r="A11668">
        <v>6091</v>
      </c>
      <c r="B11668">
        <v>14</v>
      </c>
      <c r="C11668">
        <v>18.126000000000001</v>
      </c>
      <c r="D11668">
        <v>0</v>
      </c>
      <c r="E11668">
        <v>2.7</v>
      </c>
      <c r="F11668">
        <f t="shared" si="365"/>
        <v>3.0527491045852955</v>
      </c>
      <c r="G11668">
        <f t="shared" si="364"/>
        <v>24.674609115787511</v>
      </c>
    </row>
    <row r="11669" spans="1:7" x14ac:dyDescent="0.25">
      <c r="A11669">
        <v>7331</v>
      </c>
      <c r="B11669">
        <v>12</v>
      </c>
      <c r="C11669">
        <v>18.126000000000001</v>
      </c>
      <c r="D11669">
        <v>0</v>
      </c>
      <c r="E11669">
        <v>2.7</v>
      </c>
      <c r="F11669">
        <f t="shared" si="365"/>
        <v>3.0527491045852955</v>
      </c>
      <c r="G11669">
        <f t="shared" si="364"/>
        <v>24.674609115787511</v>
      </c>
    </row>
    <row r="11670" spans="1:7" x14ac:dyDescent="0.25">
      <c r="A11670">
        <v>8201</v>
      </c>
      <c r="B11670">
        <v>12</v>
      </c>
      <c r="C11670">
        <v>18.126000000000001</v>
      </c>
      <c r="D11670">
        <v>0</v>
      </c>
      <c r="E11670">
        <v>2.7</v>
      </c>
      <c r="F11670">
        <f t="shared" si="365"/>
        <v>3.0527491045852955</v>
      </c>
      <c r="G11670">
        <f t="shared" si="364"/>
        <v>24.674609115787511</v>
      </c>
    </row>
    <row r="11671" spans="1:7" x14ac:dyDescent="0.25">
      <c r="A11671">
        <v>9060</v>
      </c>
      <c r="B11671">
        <v>14</v>
      </c>
      <c r="C11671">
        <v>18.126000000000001</v>
      </c>
      <c r="D11671">
        <v>0</v>
      </c>
      <c r="E11671">
        <v>2.7</v>
      </c>
      <c r="F11671">
        <f t="shared" si="365"/>
        <v>3.0527491045852955</v>
      </c>
      <c r="G11671">
        <f t="shared" si="364"/>
        <v>24.674609115787511</v>
      </c>
    </row>
    <row r="11672" spans="1:7" x14ac:dyDescent="0.25">
      <c r="A11672">
        <v>9193</v>
      </c>
      <c r="B11672">
        <v>11</v>
      </c>
      <c r="C11672">
        <v>18.125</v>
      </c>
      <c r="D11672">
        <v>0</v>
      </c>
      <c r="E11672">
        <v>2.7</v>
      </c>
      <c r="F11672">
        <f t="shared" si="365"/>
        <v>3.0528473383366217</v>
      </c>
      <c r="G11672">
        <f t="shared" si="364"/>
        <v>24.674011047512639</v>
      </c>
    </row>
    <row r="11673" spans="1:7" x14ac:dyDescent="0.25">
      <c r="A11673">
        <v>7661</v>
      </c>
      <c r="B11673">
        <v>13</v>
      </c>
      <c r="C11673">
        <v>18.120999999999999</v>
      </c>
      <c r="D11673">
        <v>0</v>
      </c>
      <c r="E11673">
        <v>2.7</v>
      </c>
      <c r="F11673">
        <f t="shared" si="365"/>
        <v>3.0532403465181797</v>
      </c>
      <c r="G11673">
        <f t="shared" si="364"/>
        <v>24.671618618891458</v>
      </c>
    </row>
    <row r="11674" spans="1:7" x14ac:dyDescent="0.25">
      <c r="A11674">
        <v>20713</v>
      </c>
      <c r="B11674">
        <v>5</v>
      </c>
      <c r="C11674">
        <v>18.117999999999999</v>
      </c>
      <c r="D11674">
        <v>0</v>
      </c>
      <c r="E11674">
        <v>2.7</v>
      </c>
      <c r="F11674">
        <f t="shared" si="365"/>
        <v>3.0535351795153018</v>
      </c>
      <c r="G11674">
        <f t="shared" si="364"/>
        <v>24.669824134092604</v>
      </c>
    </row>
    <row r="11675" spans="1:7" x14ac:dyDescent="0.25">
      <c r="A11675">
        <v>11479</v>
      </c>
      <c r="B11675">
        <v>11</v>
      </c>
      <c r="C11675">
        <v>18.114000000000001</v>
      </c>
      <c r="D11675">
        <v>0</v>
      </c>
      <c r="E11675">
        <v>2.7</v>
      </c>
      <c r="F11675">
        <f t="shared" si="365"/>
        <v>3.0539283927068919</v>
      </c>
      <c r="G11675">
        <f t="shared" si="364"/>
        <v>24.667431269852287</v>
      </c>
    </row>
    <row r="11676" spans="1:7" x14ac:dyDescent="0.25">
      <c r="A11676">
        <v>16375</v>
      </c>
      <c r="B11676">
        <v>12</v>
      </c>
      <c r="C11676">
        <v>18.111999999999998</v>
      </c>
      <c r="D11676">
        <v>0</v>
      </c>
      <c r="E11676">
        <v>2.7</v>
      </c>
      <c r="F11676">
        <f t="shared" si="365"/>
        <v>3.0541250432602474</v>
      </c>
      <c r="G11676">
        <f t="shared" si="364"/>
        <v>24.666234744348674</v>
      </c>
    </row>
    <row r="11677" spans="1:7" x14ac:dyDescent="0.25">
      <c r="A11677">
        <v>5406</v>
      </c>
      <c r="B11677">
        <v>10</v>
      </c>
      <c r="C11677">
        <v>18.11</v>
      </c>
      <c r="D11677">
        <v>0</v>
      </c>
      <c r="E11677">
        <v>2.69</v>
      </c>
      <c r="F11677">
        <f t="shared" si="365"/>
        <v>3.0543217231285213</v>
      </c>
      <c r="G11677">
        <f t="shared" si="364"/>
        <v>24.665038156576017</v>
      </c>
    </row>
    <row r="11678" spans="1:7" x14ac:dyDescent="0.25">
      <c r="A11678">
        <v>11799</v>
      </c>
      <c r="B11678">
        <v>11</v>
      </c>
      <c r="C11678">
        <v>18.11</v>
      </c>
      <c r="D11678">
        <v>0</v>
      </c>
      <c r="E11678">
        <v>2.69</v>
      </c>
      <c r="F11678">
        <f t="shared" si="365"/>
        <v>3.0543217231285213</v>
      </c>
      <c r="G11678">
        <f t="shared" si="364"/>
        <v>24.665038156576017</v>
      </c>
    </row>
    <row r="11679" spans="1:7" x14ac:dyDescent="0.25">
      <c r="A11679">
        <v>5137</v>
      </c>
      <c r="B11679">
        <v>12</v>
      </c>
      <c r="C11679">
        <v>18.109000000000002</v>
      </c>
      <c r="D11679">
        <v>0</v>
      </c>
      <c r="E11679">
        <v>2.69</v>
      </c>
      <c r="F11679">
        <f t="shared" si="365"/>
        <v>3.0544200740580703</v>
      </c>
      <c r="G11679">
        <f t="shared" si="364"/>
        <v>24.664439839335632</v>
      </c>
    </row>
    <row r="11680" spans="1:7" x14ac:dyDescent="0.25">
      <c r="A11680">
        <v>19867</v>
      </c>
      <c r="B11680">
        <v>7</v>
      </c>
      <c r="C11680">
        <v>18.103999999999999</v>
      </c>
      <c r="D11680">
        <v>0</v>
      </c>
      <c r="E11680">
        <v>2.69</v>
      </c>
      <c r="F11680">
        <f t="shared" si="365"/>
        <v>3.0549119386969954</v>
      </c>
      <c r="G11680">
        <f t="shared" si="364"/>
        <v>24.661448019542931</v>
      </c>
    </row>
    <row r="11681" spans="1:7" x14ac:dyDescent="0.25">
      <c r="A11681">
        <v>19686</v>
      </c>
      <c r="B11681">
        <v>5</v>
      </c>
      <c r="C11681">
        <v>18.103000000000002</v>
      </c>
      <c r="D11681">
        <v>0</v>
      </c>
      <c r="E11681">
        <v>2.69</v>
      </c>
      <c r="F11681">
        <f t="shared" si="365"/>
        <v>3.0550103336295065</v>
      </c>
      <c r="G11681">
        <f t="shared" si="364"/>
        <v>24.660849608857419</v>
      </c>
    </row>
    <row r="11682" spans="1:7" x14ac:dyDescent="0.25">
      <c r="A11682">
        <v>12186</v>
      </c>
      <c r="B11682">
        <v>15</v>
      </c>
      <c r="C11682">
        <v>18.100999999999999</v>
      </c>
      <c r="D11682">
        <v>0</v>
      </c>
      <c r="E11682">
        <v>2.69</v>
      </c>
      <c r="F11682">
        <f t="shared" si="365"/>
        <v>3.0552071455066816</v>
      </c>
      <c r="G11682">
        <f t="shared" si="364"/>
        <v>24.659652740749301</v>
      </c>
    </row>
    <row r="11683" spans="1:7" x14ac:dyDescent="0.25">
      <c r="A11683">
        <v>20942</v>
      </c>
      <c r="B11683">
        <v>5</v>
      </c>
      <c r="C11683">
        <v>18.100999999999999</v>
      </c>
      <c r="D11683">
        <v>0</v>
      </c>
      <c r="E11683">
        <v>2.69</v>
      </c>
      <c r="F11683">
        <f t="shared" si="365"/>
        <v>3.0552071455066816</v>
      </c>
      <c r="G11683">
        <f t="shared" si="364"/>
        <v>24.659652740749301</v>
      </c>
    </row>
    <row r="11684" spans="1:7" x14ac:dyDescent="0.25">
      <c r="A11684">
        <v>7506</v>
      </c>
      <c r="B11684">
        <v>12</v>
      </c>
      <c r="C11684">
        <v>18.100000000000001</v>
      </c>
      <c r="D11684">
        <v>0</v>
      </c>
      <c r="E11684">
        <v>2.69</v>
      </c>
      <c r="F11684">
        <f t="shared" si="365"/>
        <v>3.0553055624532006</v>
      </c>
      <c r="G11684">
        <f t="shared" si="364"/>
        <v>24.659054283324185</v>
      </c>
    </row>
    <row r="11685" spans="1:7" x14ac:dyDescent="0.25">
      <c r="A11685">
        <v>7595</v>
      </c>
      <c r="B11685">
        <v>15</v>
      </c>
      <c r="C11685">
        <v>18.099</v>
      </c>
      <c r="D11685">
        <v>0</v>
      </c>
      <c r="E11685">
        <v>2.69</v>
      </c>
      <c r="F11685">
        <f t="shared" si="365"/>
        <v>3.0554039867395772</v>
      </c>
      <c r="G11685">
        <f t="shared" si="364"/>
        <v>24.658455810316688</v>
      </c>
    </row>
    <row r="11686" spans="1:7" x14ac:dyDescent="0.25">
      <c r="A11686">
        <v>6671</v>
      </c>
      <c r="B11686">
        <v>12</v>
      </c>
      <c r="C11686">
        <v>18.096</v>
      </c>
      <c r="D11686">
        <v>0</v>
      </c>
      <c r="E11686">
        <v>2.69</v>
      </c>
      <c r="F11686">
        <f t="shared" si="365"/>
        <v>3.0556993036471418</v>
      </c>
      <c r="G11686">
        <f t="shared" si="364"/>
        <v>24.65666029778728</v>
      </c>
    </row>
    <row r="11687" spans="1:7" x14ac:dyDescent="0.25">
      <c r="A11687">
        <v>15805</v>
      </c>
      <c r="B11687">
        <v>10</v>
      </c>
      <c r="C11687">
        <v>18.094999999999999</v>
      </c>
      <c r="D11687">
        <v>0</v>
      </c>
      <c r="E11687">
        <v>2.69</v>
      </c>
      <c r="F11687">
        <f t="shared" si="365"/>
        <v>3.0557977573022388</v>
      </c>
      <c r="G11687">
        <f t="shared" si="364"/>
        <v>24.656061762437623</v>
      </c>
    </row>
    <row r="11688" spans="1:7" x14ac:dyDescent="0.25">
      <c r="A11688">
        <v>19532</v>
      </c>
      <c r="B11688">
        <v>5</v>
      </c>
      <c r="C11688">
        <v>18.094999999999999</v>
      </c>
      <c r="D11688">
        <v>0</v>
      </c>
      <c r="E11688">
        <v>2.69</v>
      </c>
      <c r="F11688">
        <f t="shared" si="365"/>
        <v>3.0557977573022388</v>
      </c>
      <c r="G11688">
        <f t="shared" si="364"/>
        <v>24.656061762437623</v>
      </c>
    </row>
    <row r="11689" spans="1:7" x14ac:dyDescent="0.25">
      <c r="A11689">
        <v>5612</v>
      </c>
      <c r="B11689">
        <v>9</v>
      </c>
      <c r="C11689">
        <v>18.085999999999999</v>
      </c>
      <c r="D11689">
        <v>0</v>
      </c>
      <c r="E11689">
        <v>2.69</v>
      </c>
      <c r="F11689">
        <f t="shared" si="365"/>
        <v>3.0566841708122574</v>
      </c>
      <c r="G11689">
        <f t="shared" si="364"/>
        <v>24.650674242648105</v>
      </c>
    </row>
    <row r="11690" spans="1:7" x14ac:dyDescent="0.25">
      <c r="A11690">
        <v>14555</v>
      </c>
      <c r="B11690">
        <v>14</v>
      </c>
      <c r="C11690">
        <v>18.085000000000001</v>
      </c>
      <c r="D11690">
        <v>0</v>
      </c>
      <c r="E11690">
        <v>2.69</v>
      </c>
      <c r="F11690">
        <f t="shared" si="365"/>
        <v>3.0567826979542163</v>
      </c>
      <c r="G11690">
        <f t="shared" si="364"/>
        <v>24.650075551354703</v>
      </c>
    </row>
    <row r="11691" spans="1:7" x14ac:dyDescent="0.25">
      <c r="A11691">
        <v>9269</v>
      </c>
      <c r="B11691">
        <v>14</v>
      </c>
      <c r="C11691">
        <v>18.082000000000001</v>
      </c>
      <c r="D11691">
        <v>0</v>
      </c>
      <c r="E11691">
        <v>2.69</v>
      </c>
      <c r="F11691">
        <f t="shared" si="365"/>
        <v>3.0570783235066292</v>
      </c>
      <c r="G11691">
        <f t="shared" si="364"/>
        <v>24.648279383861542</v>
      </c>
    </row>
    <row r="11692" spans="1:7" x14ac:dyDescent="0.25">
      <c r="A11692">
        <v>10712</v>
      </c>
      <c r="B11692">
        <v>13</v>
      </c>
      <c r="C11692">
        <v>18.082000000000001</v>
      </c>
      <c r="D11692">
        <v>0</v>
      </c>
      <c r="E11692">
        <v>2.69</v>
      </c>
      <c r="F11692">
        <f t="shared" si="365"/>
        <v>3.0570783235066292</v>
      </c>
      <c r="G11692">
        <f t="shared" si="364"/>
        <v>24.648279383861542</v>
      </c>
    </row>
    <row r="11693" spans="1:7" x14ac:dyDescent="0.25">
      <c r="A11693">
        <v>11435</v>
      </c>
      <c r="B11693">
        <v>13</v>
      </c>
      <c r="C11693">
        <v>18.081</v>
      </c>
      <c r="D11693">
        <v>0</v>
      </c>
      <c r="E11693">
        <v>2.69</v>
      </c>
      <c r="F11693">
        <f t="shared" si="365"/>
        <v>3.0571768800693864</v>
      </c>
      <c r="G11693">
        <f t="shared" si="364"/>
        <v>24.647680630155268</v>
      </c>
    </row>
    <row r="11694" spans="1:7" x14ac:dyDescent="0.25">
      <c r="A11694">
        <v>15215</v>
      </c>
      <c r="B11694">
        <v>12</v>
      </c>
      <c r="C11694">
        <v>18.079999999999998</v>
      </c>
      <c r="D11694">
        <v>0</v>
      </c>
      <c r="E11694">
        <v>2.69</v>
      </c>
      <c r="F11694">
        <f t="shared" si="365"/>
        <v>3.0572754439896697</v>
      </c>
      <c r="G11694">
        <f t="shared" si="364"/>
        <v>24.647081860842626</v>
      </c>
    </row>
    <row r="11695" spans="1:7" x14ac:dyDescent="0.25">
      <c r="A11695">
        <v>7442</v>
      </c>
      <c r="B11695">
        <v>11</v>
      </c>
      <c r="C11695">
        <v>18.077999999999999</v>
      </c>
      <c r="D11695">
        <v>0</v>
      </c>
      <c r="E11695">
        <v>2.69</v>
      </c>
      <c r="F11695">
        <f t="shared" si="365"/>
        <v>3.0574725939065464</v>
      </c>
      <c r="G11695">
        <f t="shared" si="364"/>
        <v>24.645884275393151</v>
      </c>
    </row>
    <row r="11696" spans="1:7" x14ac:dyDescent="0.25">
      <c r="A11696">
        <v>7702</v>
      </c>
      <c r="B11696">
        <v>11</v>
      </c>
      <c r="C11696">
        <v>18.076000000000001</v>
      </c>
      <c r="D11696">
        <v>0</v>
      </c>
      <c r="E11696">
        <v>2.69</v>
      </c>
      <c r="F11696">
        <f t="shared" si="365"/>
        <v>3.0576697732647187</v>
      </c>
      <c r="G11696">
        <f t="shared" si="364"/>
        <v>24.644686627502963</v>
      </c>
    </row>
    <row r="11697" spans="1:7" x14ac:dyDescent="0.25">
      <c r="A11697">
        <v>6333</v>
      </c>
      <c r="B11697">
        <v>13</v>
      </c>
      <c r="C11697">
        <v>18.074999999999999</v>
      </c>
      <c r="D11697">
        <v>0</v>
      </c>
      <c r="E11697">
        <v>2.68</v>
      </c>
      <c r="F11697">
        <f t="shared" si="365"/>
        <v>3.0577683739866206</v>
      </c>
      <c r="G11697">
        <f t="shared" si="364"/>
        <v>24.644087780139447</v>
      </c>
    </row>
    <row r="11698" spans="1:7" x14ac:dyDescent="0.25">
      <c r="A11698">
        <v>12913</v>
      </c>
      <c r="B11698">
        <v>10</v>
      </c>
      <c r="C11698">
        <v>18.074000000000002</v>
      </c>
      <c r="D11698">
        <v>0</v>
      </c>
      <c r="E11698">
        <v>2.68</v>
      </c>
      <c r="F11698">
        <f t="shared" si="365"/>
        <v>3.0578669820716429</v>
      </c>
      <c r="G11698">
        <f t="shared" si="364"/>
        <v>24.643488917161967</v>
      </c>
    </row>
    <row r="11699" spans="1:7" x14ac:dyDescent="0.25">
      <c r="A11699">
        <v>15195</v>
      </c>
      <c r="B11699">
        <v>12</v>
      </c>
      <c r="C11699">
        <v>18.074000000000002</v>
      </c>
      <c r="D11699">
        <v>0</v>
      </c>
      <c r="E11699">
        <v>2.68</v>
      </c>
      <c r="F11699">
        <f t="shared" si="365"/>
        <v>3.0578669820716429</v>
      </c>
      <c r="G11699">
        <f t="shared" si="364"/>
        <v>24.643488917161967</v>
      </c>
    </row>
    <row r="11700" spans="1:7" x14ac:dyDescent="0.25">
      <c r="A11700">
        <v>17981</v>
      </c>
      <c r="B11700">
        <v>8</v>
      </c>
      <c r="C11700">
        <v>18.073</v>
      </c>
      <c r="D11700">
        <v>0</v>
      </c>
      <c r="E11700">
        <v>2.68</v>
      </c>
      <c r="F11700">
        <f t="shared" si="365"/>
        <v>3.0579655975207154</v>
      </c>
      <c r="G11700">
        <f t="shared" si="364"/>
        <v>24.642890038569266</v>
      </c>
    </row>
    <row r="11701" spans="1:7" x14ac:dyDescent="0.25">
      <c r="A11701">
        <v>5590</v>
      </c>
      <c r="B11701">
        <v>9</v>
      </c>
      <c r="C11701">
        <v>18.07</v>
      </c>
      <c r="D11701">
        <v>0</v>
      </c>
      <c r="E11701">
        <v>2.68</v>
      </c>
      <c r="F11701">
        <f t="shared" si="365"/>
        <v>3.058261488061587</v>
      </c>
      <c r="G11701">
        <f t="shared" si="364"/>
        <v>24.64109330908704</v>
      </c>
    </row>
    <row r="11702" spans="1:7" x14ac:dyDescent="0.25">
      <c r="A11702">
        <v>16512</v>
      </c>
      <c r="B11702">
        <v>12</v>
      </c>
      <c r="C11702">
        <v>18.068000000000001</v>
      </c>
      <c r="D11702">
        <v>0</v>
      </c>
      <c r="E11702">
        <v>2.68</v>
      </c>
      <c r="F11702">
        <f t="shared" si="365"/>
        <v>3.0584587852595395</v>
      </c>
      <c r="G11702">
        <f t="shared" si="364"/>
        <v>24.639895411332848</v>
      </c>
    </row>
    <row r="11703" spans="1:7" x14ac:dyDescent="0.25">
      <c r="A11703">
        <v>8494</v>
      </c>
      <c r="B11703">
        <v>11</v>
      </c>
      <c r="C11703">
        <v>18.062999999999999</v>
      </c>
      <c r="D11703">
        <v>0</v>
      </c>
      <c r="E11703">
        <v>2.68</v>
      </c>
      <c r="F11703">
        <f t="shared" si="365"/>
        <v>3.0589521572396845</v>
      </c>
      <c r="G11703">
        <f t="shared" si="364"/>
        <v>24.636900393525611</v>
      </c>
    </row>
    <row r="11704" spans="1:7" x14ac:dyDescent="0.25">
      <c r="A11704">
        <v>20732</v>
      </c>
      <c r="B11704">
        <v>4</v>
      </c>
      <c r="C11704">
        <v>18.062999999999999</v>
      </c>
      <c r="D11704">
        <v>0</v>
      </c>
      <c r="E11704">
        <v>2.68</v>
      </c>
      <c r="F11704">
        <f t="shared" si="365"/>
        <v>3.0589521572396845</v>
      </c>
      <c r="G11704">
        <f t="shared" si="364"/>
        <v>24.636900393525611</v>
      </c>
    </row>
    <row r="11705" spans="1:7" x14ac:dyDescent="0.25">
      <c r="A11705">
        <v>4778</v>
      </c>
      <c r="B11705">
        <v>9</v>
      </c>
      <c r="C11705">
        <v>18.059000000000001</v>
      </c>
      <c r="D11705">
        <v>0</v>
      </c>
      <c r="E11705">
        <v>2.68</v>
      </c>
      <c r="F11705">
        <f t="shared" si="365"/>
        <v>3.0593469875560193</v>
      </c>
      <c r="G11705">
        <f t="shared" si="364"/>
        <v>24.634504097962381</v>
      </c>
    </row>
    <row r="11706" spans="1:7" x14ac:dyDescent="0.25">
      <c r="A11706">
        <v>9657</v>
      </c>
      <c r="B11706">
        <v>10</v>
      </c>
      <c r="C11706">
        <v>18.059000000000001</v>
      </c>
      <c r="D11706">
        <v>0</v>
      </c>
      <c r="E11706">
        <v>2.68</v>
      </c>
      <c r="F11706">
        <f t="shared" si="365"/>
        <v>3.0593469875560193</v>
      </c>
      <c r="G11706">
        <f t="shared" si="364"/>
        <v>24.634504097962381</v>
      </c>
    </row>
    <row r="11707" spans="1:7" x14ac:dyDescent="0.25">
      <c r="A11707">
        <v>18647</v>
      </c>
      <c r="B11707">
        <v>7</v>
      </c>
      <c r="C11707">
        <v>18.059000000000001</v>
      </c>
      <c r="D11707">
        <v>0</v>
      </c>
      <c r="E11707">
        <v>2.68</v>
      </c>
      <c r="F11707">
        <f t="shared" si="365"/>
        <v>3.0593469875560193</v>
      </c>
      <c r="G11707">
        <f t="shared" si="364"/>
        <v>24.634504097962381</v>
      </c>
    </row>
    <row r="11708" spans="1:7" x14ac:dyDescent="0.25">
      <c r="A11708">
        <v>12491</v>
      </c>
      <c r="B11708">
        <v>9</v>
      </c>
      <c r="C11708">
        <v>18.055</v>
      </c>
      <c r="D11708">
        <v>0</v>
      </c>
      <c r="E11708">
        <v>2.68</v>
      </c>
      <c r="F11708">
        <f t="shared" si="365"/>
        <v>3.0597419359213722</v>
      </c>
      <c r="G11708">
        <f t="shared" si="364"/>
        <v>24.632107552251263</v>
      </c>
    </row>
    <row r="11709" spans="1:7" x14ac:dyDescent="0.25">
      <c r="A11709">
        <v>19907</v>
      </c>
      <c r="B11709">
        <v>4</v>
      </c>
      <c r="C11709">
        <v>18.055</v>
      </c>
      <c r="D11709">
        <v>0</v>
      </c>
      <c r="E11709">
        <v>2.68</v>
      </c>
      <c r="F11709">
        <f t="shared" si="365"/>
        <v>3.0597419359213722</v>
      </c>
      <c r="G11709">
        <f t="shared" si="364"/>
        <v>24.632107552251263</v>
      </c>
    </row>
    <row r="11710" spans="1:7" x14ac:dyDescent="0.25">
      <c r="A11710">
        <v>11533</v>
      </c>
      <c r="B11710">
        <v>11</v>
      </c>
      <c r="C11710">
        <v>18.053999999999998</v>
      </c>
      <c r="D11710">
        <v>0</v>
      </c>
      <c r="E11710">
        <v>2.68</v>
      </c>
      <c r="F11710">
        <f t="shared" si="365"/>
        <v>3.0598406914648857</v>
      </c>
      <c r="G11710">
        <f t="shared" si="364"/>
        <v>24.631508376728362</v>
      </c>
    </row>
    <row r="11711" spans="1:7" x14ac:dyDescent="0.25">
      <c r="A11711">
        <v>5936</v>
      </c>
      <c r="B11711">
        <v>11</v>
      </c>
      <c r="C11711">
        <v>18.050999999999998</v>
      </c>
      <c r="D11711">
        <v>0</v>
      </c>
      <c r="E11711">
        <v>2.68</v>
      </c>
      <c r="F11711">
        <f t="shared" si="365"/>
        <v>3.0601370023956194</v>
      </c>
      <c r="G11711">
        <f t="shared" si="364"/>
        <v>24.629710756311081</v>
      </c>
    </row>
    <row r="11712" spans="1:7" x14ac:dyDescent="0.25">
      <c r="A11712">
        <v>20284</v>
      </c>
      <c r="B11712">
        <v>7</v>
      </c>
      <c r="C11712">
        <v>18.048999999999999</v>
      </c>
      <c r="D11712">
        <v>0</v>
      </c>
      <c r="E11712">
        <v>2.68</v>
      </c>
      <c r="F11712">
        <f t="shared" si="365"/>
        <v>3.0603345799423036</v>
      </c>
      <c r="G11712">
        <f t="shared" si="364"/>
        <v>24.628512264479689</v>
      </c>
    </row>
    <row r="11713" spans="1:7" x14ac:dyDescent="0.25">
      <c r="A11713">
        <v>5385</v>
      </c>
      <c r="B11713">
        <v>11</v>
      </c>
      <c r="C11713">
        <v>18.047999999999998</v>
      </c>
      <c r="D11713">
        <v>0</v>
      </c>
      <c r="E11713">
        <v>2.68</v>
      </c>
      <c r="F11713">
        <f t="shared" si="365"/>
        <v>3.0604333797963132</v>
      </c>
      <c r="G11713">
        <f t="shared" si="364"/>
        <v>24.627912995094228</v>
      </c>
    </row>
    <row r="11714" spans="1:7" x14ac:dyDescent="0.25">
      <c r="A11714">
        <v>11571</v>
      </c>
      <c r="B11714">
        <v>11</v>
      </c>
      <c r="C11714">
        <v>18.045999999999999</v>
      </c>
      <c r="D11714">
        <v>0</v>
      </c>
      <c r="E11714">
        <v>2.68</v>
      </c>
      <c r="F11714">
        <f t="shared" si="365"/>
        <v>3.0606310016703562</v>
      </c>
      <c r="G11714">
        <f t="shared" si="364"/>
        <v>24.626714409377414</v>
      </c>
    </row>
    <row r="11715" spans="1:7" x14ac:dyDescent="0.25">
      <c r="A11715">
        <v>19652</v>
      </c>
      <c r="B11715">
        <v>8</v>
      </c>
      <c r="C11715">
        <v>18.045999999999999</v>
      </c>
      <c r="D11715">
        <v>0</v>
      </c>
      <c r="E11715">
        <v>2.68</v>
      </c>
      <c r="F11715">
        <f t="shared" si="365"/>
        <v>3.0606310016703562</v>
      </c>
      <c r="G11715">
        <f t="shared" ref="G11715:G11778" si="366">(1/(1+F11715))*100</f>
        <v>24.626714409377414</v>
      </c>
    </row>
    <row r="11716" spans="1:7" x14ac:dyDescent="0.25">
      <c r="A11716">
        <v>10320</v>
      </c>
      <c r="B11716">
        <v>13</v>
      </c>
      <c r="C11716">
        <v>18.042999999999999</v>
      </c>
      <c r="D11716">
        <v>0</v>
      </c>
      <c r="E11716">
        <v>2.68</v>
      </c>
      <c r="F11716">
        <f t="shared" ref="F11716:F11779" si="367">(LN($J$2/C11716)/(LN($J$2/$J$3)))^$J$4</f>
        <v>3.060927489910537</v>
      </c>
      <c r="G11716">
        <f t="shared" si="366"/>
        <v>24.624916413418411</v>
      </c>
    </row>
    <row r="11717" spans="1:7" x14ac:dyDescent="0.25">
      <c r="A11717">
        <v>12079</v>
      </c>
      <c r="B11717">
        <v>12</v>
      </c>
      <c r="C11717">
        <v>18.042000000000002</v>
      </c>
      <c r="D11717">
        <v>0</v>
      </c>
      <c r="E11717">
        <v>2.68</v>
      </c>
      <c r="F11717">
        <f t="shared" si="367"/>
        <v>3.0610263341087784</v>
      </c>
      <c r="G11717">
        <f t="shared" si="366"/>
        <v>24.624317050124652</v>
      </c>
    </row>
    <row r="11718" spans="1:7" x14ac:dyDescent="0.25">
      <c r="A11718">
        <v>5495</v>
      </c>
      <c r="B11718">
        <v>12</v>
      </c>
      <c r="C11718">
        <v>18.04</v>
      </c>
      <c r="D11718">
        <v>0</v>
      </c>
      <c r="E11718">
        <v>2.68</v>
      </c>
      <c r="F11718">
        <f t="shared" si="367"/>
        <v>3.061224044688164</v>
      </c>
      <c r="G11718">
        <f t="shared" si="366"/>
        <v>24.623118276568359</v>
      </c>
    </row>
    <row r="11719" spans="1:7" x14ac:dyDescent="0.25">
      <c r="A11719">
        <v>10018</v>
      </c>
      <c r="B11719">
        <v>10</v>
      </c>
      <c r="C11719">
        <v>18.036999999999999</v>
      </c>
      <c r="D11719">
        <v>0</v>
      </c>
      <c r="E11719">
        <v>2.68</v>
      </c>
      <c r="F11719">
        <f t="shared" si="367"/>
        <v>3.0615206660285708</v>
      </c>
      <c r="G11719">
        <f t="shared" si="366"/>
        <v>24.621319998792924</v>
      </c>
    </row>
    <row r="11720" spans="1:7" x14ac:dyDescent="0.25">
      <c r="A11720">
        <v>5776</v>
      </c>
      <c r="B11720">
        <v>13</v>
      </c>
      <c r="C11720">
        <v>18.035</v>
      </c>
      <c r="D11720">
        <v>0</v>
      </c>
      <c r="E11720">
        <v>2.67</v>
      </c>
      <c r="F11720">
        <f t="shared" si="367"/>
        <v>3.0617184505806794</v>
      </c>
      <c r="G11720">
        <f t="shared" si="366"/>
        <v>24.620121068633797</v>
      </c>
    </row>
    <row r="11721" spans="1:7" x14ac:dyDescent="0.25">
      <c r="A11721">
        <v>15749</v>
      </c>
      <c r="B11721">
        <v>13</v>
      </c>
      <c r="C11721">
        <v>18.033000000000001</v>
      </c>
      <c r="D11721">
        <v>0</v>
      </c>
      <c r="E11721">
        <v>2.67</v>
      </c>
      <c r="F11721">
        <f t="shared" si="367"/>
        <v>3.0619162647350247</v>
      </c>
      <c r="G11721">
        <f t="shared" si="366"/>
        <v>24.618922075815711</v>
      </c>
    </row>
    <row r="11722" spans="1:7" x14ac:dyDescent="0.25">
      <c r="A11722">
        <v>9401</v>
      </c>
      <c r="B11722">
        <v>13</v>
      </c>
      <c r="C11722">
        <v>18.032</v>
      </c>
      <c r="D11722">
        <v>0</v>
      </c>
      <c r="E11722">
        <v>2.67</v>
      </c>
      <c r="F11722">
        <f t="shared" si="367"/>
        <v>3.0620151829153843</v>
      </c>
      <c r="G11722">
        <f t="shared" si="366"/>
        <v>24.618322555906381</v>
      </c>
    </row>
    <row r="11723" spans="1:7" x14ac:dyDescent="0.25">
      <c r="A11723">
        <v>5648</v>
      </c>
      <c r="B11723">
        <v>11</v>
      </c>
      <c r="C11723">
        <v>18.030999999999999</v>
      </c>
      <c r="D11723">
        <v>0</v>
      </c>
      <c r="E11723">
        <v>2.67</v>
      </c>
      <c r="F11723">
        <f t="shared" si="367"/>
        <v>3.0621141084991224</v>
      </c>
      <c r="G11723">
        <f t="shared" si="366"/>
        <v>24.617723020328498</v>
      </c>
    </row>
    <row r="11724" spans="1:7" x14ac:dyDescent="0.25">
      <c r="A11724">
        <v>13740</v>
      </c>
      <c r="B11724">
        <v>12</v>
      </c>
      <c r="C11724">
        <v>18.029</v>
      </c>
      <c r="D11724">
        <v>0</v>
      </c>
      <c r="E11724">
        <v>2.67</v>
      </c>
      <c r="F11724">
        <f t="shared" si="367"/>
        <v>3.0623119818804887</v>
      </c>
      <c r="G11724">
        <f t="shared" si="366"/>
        <v>24.616523902161962</v>
      </c>
    </row>
    <row r="11725" spans="1:7" x14ac:dyDescent="0.25">
      <c r="A11725">
        <v>20602</v>
      </c>
      <c r="B11725">
        <v>5</v>
      </c>
      <c r="C11725">
        <v>18.029</v>
      </c>
      <c r="D11725">
        <v>0</v>
      </c>
      <c r="E11725">
        <v>2.67</v>
      </c>
      <c r="F11725">
        <f t="shared" si="367"/>
        <v>3.0623119818804887</v>
      </c>
      <c r="G11725">
        <f t="shared" si="366"/>
        <v>24.616523902161962</v>
      </c>
    </row>
    <row r="11726" spans="1:7" x14ac:dyDescent="0.25">
      <c r="A11726">
        <v>10151</v>
      </c>
      <c r="B11726">
        <v>12</v>
      </c>
      <c r="C11726">
        <v>18.027999999999999</v>
      </c>
      <c r="D11726">
        <v>0</v>
      </c>
      <c r="E11726">
        <v>2.67</v>
      </c>
      <c r="F11726">
        <f t="shared" si="367"/>
        <v>3.0624109296799991</v>
      </c>
      <c r="G11726">
        <f t="shared" si="366"/>
        <v>24.615924319570777</v>
      </c>
    </row>
    <row r="11727" spans="1:7" x14ac:dyDescent="0.25">
      <c r="A11727">
        <v>12355</v>
      </c>
      <c r="B11727">
        <v>12</v>
      </c>
      <c r="C11727">
        <v>18.027999999999999</v>
      </c>
      <c r="D11727">
        <v>0</v>
      </c>
      <c r="E11727">
        <v>2.67</v>
      </c>
      <c r="F11727">
        <f t="shared" si="367"/>
        <v>3.0624109296799991</v>
      </c>
      <c r="G11727">
        <f t="shared" si="366"/>
        <v>24.615924319570777</v>
      </c>
    </row>
    <row r="11728" spans="1:7" x14ac:dyDescent="0.25">
      <c r="A11728">
        <v>19813</v>
      </c>
      <c r="B11728">
        <v>7</v>
      </c>
      <c r="C11728">
        <v>18.027999999999999</v>
      </c>
      <c r="D11728">
        <v>0</v>
      </c>
      <c r="E11728">
        <v>2.67</v>
      </c>
      <c r="F11728">
        <f t="shared" si="367"/>
        <v>3.0624109296799991</v>
      </c>
      <c r="G11728">
        <f t="shared" si="366"/>
        <v>24.615924319570777</v>
      </c>
    </row>
    <row r="11729" spans="1:7" x14ac:dyDescent="0.25">
      <c r="A11729">
        <v>20264</v>
      </c>
      <c r="B11729">
        <v>7</v>
      </c>
      <c r="C11729">
        <v>18.027999999999999</v>
      </c>
      <c r="D11729">
        <v>0</v>
      </c>
      <c r="E11729">
        <v>2.67</v>
      </c>
      <c r="F11729">
        <f t="shared" si="367"/>
        <v>3.0624109296799991</v>
      </c>
      <c r="G11729">
        <f t="shared" si="366"/>
        <v>24.615924319570777</v>
      </c>
    </row>
    <row r="11730" spans="1:7" x14ac:dyDescent="0.25">
      <c r="A11730">
        <v>11681</v>
      </c>
      <c r="B11730">
        <v>12</v>
      </c>
      <c r="C11730">
        <v>18.027000000000001</v>
      </c>
      <c r="D11730">
        <v>0</v>
      </c>
      <c r="E11730">
        <v>2.67</v>
      </c>
      <c r="F11730">
        <f t="shared" si="367"/>
        <v>3.0625098848866492</v>
      </c>
      <c r="G11730">
        <f t="shared" si="366"/>
        <v>24.615324721305917</v>
      </c>
    </row>
    <row r="11731" spans="1:7" x14ac:dyDescent="0.25">
      <c r="A11731">
        <v>12692</v>
      </c>
      <c r="B11731">
        <v>10</v>
      </c>
      <c r="C11731">
        <v>18.027000000000001</v>
      </c>
      <c r="D11731">
        <v>0</v>
      </c>
      <c r="E11731">
        <v>2.67</v>
      </c>
      <c r="F11731">
        <f t="shared" si="367"/>
        <v>3.0625098848866492</v>
      </c>
      <c r="G11731">
        <f t="shared" si="366"/>
        <v>24.615324721305917</v>
      </c>
    </row>
    <row r="11732" spans="1:7" x14ac:dyDescent="0.25">
      <c r="A11732">
        <v>6349</v>
      </c>
      <c r="B11732">
        <v>10</v>
      </c>
      <c r="C11732">
        <v>18.026</v>
      </c>
      <c r="D11732">
        <v>0</v>
      </c>
      <c r="E11732">
        <v>2.67</v>
      </c>
      <c r="F11732">
        <f t="shared" si="367"/>
        <v>3.0626088475013757</v>
      </c>
      <c r="G11732">
        <f t="shared" si="366"/>
        <v>24.614725107366155</v>
      </c>
    </row>
    <row r="11733" spans="1:7" x14ac:dyDescent="0.25">
      <c r="A11733">
        <v>11465</v>
      </c>
      <c r="B11733">
        <v>8</v>
      </c>
      <c r="C11733">
        <v>18.021999999999998</v>
      </c>
      <c r="D11733">
        <v>0</v>
      </c>
      <c r="E11733">
        <v>2.67</v>
      </c>
      <c r="F11733">
        <f t="shared" si="367"/>
        <v>3.0630047720598994</v>
      </c>
      <c r="G11733">
        <f t="shared" si="366"/>
        <v>24.612326494832317</v>
      </c>
    </row>
    <row r="11734" spans="1:7" x14ac:dyDescent="0.25">
      <c r="A11734">
        <v>6892</v>
      </c>
      <c r="B11734">
        <v>17</v>
      </c>
      <c r="C11734">
        <v>18.02</v>
      </c>
      <c r="D11734">
        <v>0</v>
      </c>
      <c r="E11734">
        <v>2.67</v>
      </c>
      <c r="F11734">
        <f t="shared" si="367"/>
        <v>3.0632027788121063</v>
      </c>
      <c r="G11734">
        <f t="shared" si="366"/>
        <v>24.61112709448269</v>
      </c>
    </row>
    <row r="11735" spans="1:7" x14ac:dyDescent="0.25">
      <c r="A11735">
        <v>14035</v>
      </c>
      <c r="B11735">
        <v>11</v>
      </c>
      <c r="C11735">
        <v>18.02</v>
      </c>
      <c r="D11735">
        <v>0</v>
      </c>
      <c r="E11735">
        <v>2.67</v>
      </c>
      <c r="F11735">
        <f t="shared" si="367"/>
        <v>3.0632027788121063</v>
      </c>
      <c r="G11735">
        <f t="shared" si="366"/>
        <v>24.61112709448269</v>
      </c>
    </row>
    <row r="11736" spans="1:7" x14ac:dyDescent="0.25">
      <c r="A11736">
        <v>4906</v>
      </c>
      <c r="B11736">
        <v>13</v>
      </c>
      <c r="C11736">
        <v>18.016999999999999</v>
      </c>
      <c r="D11736">
        <v>0</v>
      </c>
      <c r="E11736">
        <v>2.67</v>
      </c>
      <c r="F11736">
        <f t="shared" si="367"/>
        <v>3.063499844552783</v>
      </c>
      <c r="G11736">
        <f t="shared" si="366"/>
        <v>24.609327876326201</v>
      </c>
    </row>
    <row r="11737" spans="1:7" x14ac:dyDescent="0.25">
      <c r="A11737">
        <v>5896</v>
      </c>
      <c r="B11737">
        <v>10</v>
      </c>
      <c r="C11737">
        <v>18.013999999999999</v>
      </c>
      <c r="D11737">
        <v>0</v>
      </c>
      <c r="E11737">
        <v>2.67</v>
      </c>
      <c r="F11737">
        <f t="shared" si="367"/>
        <v>3.0637969770509135</v>
      </c>
      <c r="G11737">
        <f t="shared" si="366"/>
        <v>24.607528516980626</v>
      </c>
    </row>
    <row r="11738" spans="1:7" x14ac:dyDescent="0.25">
      <c r="A11738">
        <v>19788</v>
      </c>
      <c r="B11738">
        <v>6</v>
      </c>
      <c r="C11738">
        <v>18.013999999999999</v>
      </c>
      <c r="D11738">
        <v>0</v>
      </c>
      <c r="E11738">
        <v>2.67</v>
      </c>
      <c r="F11738">
        <f t="shared" si="367"/>
        <v>3.0637969770509135</v>
      </c>
      <c r="G11738">
        <f t="shared" si="366"/>
        <v>24.607528516980626</v>
      </c>
    </row>
    <row r="11739" spans="1:7" x14ac:dyDescent="0.25">
      <c r="A11739">
        <v>12096</v>
      </c>
      <c r="B11739">
        <v>14</v>
      </c>
      <c r="C11739">
        <v>18.007000000000001</v>
      </c>
      <c r="D11739">
        <v>0</v>
      </c>
      <c r="E11739">
        <v>2.67</v>
      </c>
      <c r="F11739">
        <f t="shared" si="367"/>
        <v>3.0644905459685403</v>
      </c>
      <c r="G11739">
        <f t="shared" si="366"/>
        <v>24.603329462578603</v>
      </c>
    </row>
    <row r="11740" spans="1:7" x14ac:dyDescent="0.25">
      <c r="A11740">
        <v>7133</v>
      </c>
      <c r="B11740">
        <v>13</v>
      </c>
      <c r="C11740">
        <v>18.006</v>
      </c>
      <c r="D11740">
        <v>0</v>
      </c>
      <c r="E11740">
        <v>2.66</v>
      </c>
      <c r="F11740">
        <f t="shared" si="367"/>
        <v>3.0645896569426481</v>
      </c>
      <c r="G11740">
        <f t="shared" si="366"/>
        <v>24.602729534872463</v>
      </c>
    </row>
    <row r="11741" spans="1:7" x14ac:dyDescent="0.25">
      <c r="A11741">
        <v>19638</v>
      </c>
      <c r="B11741">
        <v>9</v>
      </c>
      <c r="C11741">
        <v>18.004999999999999</v>
      </c>
      <c r="D11741">
        <v>0</v>
      </c>
      <c r="E11741">
        <v>2.66</v>
      </c>
      <c r="F11741">
        <f t="shared" si="367"/>
        <v>3.0646887753446252</v>
      </c>
      <c r="G11741">
        <f t="shared" si="366"/>
        <v>24.602129591464596</v>
      </c>
    </row>
    <row r="11742" spans="1:7" x14ac:dyDescent="0.25">
      <c r="A11742">
        <v>5092</v>
      </c>
      <c r="B11742">
        <v>11</v>
      </c>
      <c r="C11742">
        <v>18.001999999999999</v>
      </c>
      <c r="D11742">
        <v>0</v>
      </c>
      <c r="E11742">
        <v>2.66</v>
      </c>
      <c r="F11742">
        <f t="shared" si="367"/>
        <v>3.0649861751272356</v>
      </c>
      <c r="G11742">
        <f t="shared" si="366"/>
        <v>24.60032966701786</v>
      </c>
    </row>
    <row r="11743" spans="1:7" x14ac:dyDescent="0.25">
      <c r="A11743">
        <v>10798</v>
      </c>
      <c r="B11743">
        <v>12</v>
      </c>
      <c r="C11743">
        <v>18.001999999999999</v>
      </c>
      <c r="D11743">
        <v>0</v>
      </c>
      <c r="E11743">
        <v>2.66</v>
      </c>
      <c r="F11743">
        <f t="shared" si="367"/>
        <v>3.0649861751272356</v>
      </c>
      <c r="G11743">
        <f t="shared" si="366"/>
        <v>24.60032966701786</v>
      </c>
    </row>
    <row r="11744" spans="1:7" x14ac:dyDescent="0.25">
      <c r="A11744">
        <v>13046</v>
      </c>
      <c r="B11744">
        <v>9</v>
      </c>
      <c r="C11744">
        <v>18.001000000000001</v>
      </c>
      <c r="D11744">
        <v>0</v>
      </c>
      <c r="E11744">
        <v>2.66</v>
      </c>
      <c r="F11744">
        <f t="shared" si="367"/>
        <v>3.0650853232501487</v>
      </c>
      <c r="G11744">
        <f t="shared" si="366"/>
        <v>24.599729660790302</v>
      </c>
    </row>
    <row r="11745" spans="1:7" x14ac:dyDescent="0.25">
      <c r="A11745">
        <v>8465</v>
      </c>
      <c r="B11745">
        <v>12</v>
      </c>
      <c r="C11745">
        <v>17.998999999999999</v>
      </c>
      <c r="D11745">
        <v>0</v>
      </c>
      <c r="E11745">
        <v>2.66</v>
      </c>
      <c r="F11745">
        <f t="shared" si="367"/>
        <v>3.0652836417947023</v>
      </c>
      <c r="G11745">
        <f t="shared" si="366"/>
        <v>24.598529601209567</v>
      </c>
    </row>
    <row r="11746" spans="1:7" x14ac:dyDescent="0.25">
      <c r="A11746">
        <v>14330</v>
      </c>
      <c r="B11746">
        <v>8</v>
      </c>
      <c r="C11746">
        <v>17.998000000000001</v>
      </c>
      <c r="D11746">
        <v>0</v>
      </c>
      <c r="E11746">
        <v>2.66</v>
      </c>
      <c r="F11746">
        <f t="shared" si="367"/>
        <v>3.0653828122182345</v>
      </c>
      <c r="G11746">
        <f t="shared" si="366"/>
        <v>24.597929547853827</v>
      </c>
    </row>
    <row r="11747" spans="1:7" x14ac:dyDescent="0.25">
      <c r="A11747">
        <v>2123</v>
      </c>
      <c r="B11747">
        <v>4</v>
      </c>
      <c r="C11747">
        <v>17.997</v>
      </c>
      <c r="D11747">
        <v>0</v>
      </c>
      <c r="E11747">
        <v>2.66</v>
      </c>
      <c r="F11747">
        <f t="shared" si="367"/>
        <v>3.0654819900772003</v>
      </c>
      <c r="G11747">
        <f t="shared" si="366"/>
        <v>24.597329478786122</v>
      </c>
    </row>
    <row r="11748" spans="1:7" x14ac:dyDescent="0.25">
      <c r="A11748">
        <v>10816</v>
      </c>
      <c r="B11748">
        <v>8</v>
      </c>
      <c r="C11748">
        <v>17.995999999999999</v>
      </c>
      <c r="D11748">
        <v>0</v>
      </c>
      <c r="E11748">
        <v>2.66</v>
      </c>
      <c r="F11748">
        <f t="shared" si="367"/>
        <v>3.0655811753725422</v>
      </c>
      <c r="G11748">
        <f t="shared" si="366"/>
        <v>24.596729394005195</v>
      </c>
    </row>
    <row r="11749" spans="1:7" x14ac:dyDescent="0.25">
      <c r="A11749">
        <v>6742</v>
      </c>
      <c r="B11749">
        <v>13</v>
      </c>
      <c r="C11749">
        <v>17.992000000000001</v>
      </c>
      <c r="D11749">
        <v>0</v>
      </c>
      <c r="E11749">
        <v>2.66</v>
      </c>
      <c r="F11749">
        <f t="shared" si="367"/>
        <v>3.0659779909366094</v>
      </c>
      <c r="G11749">
        <f t="shared" si="366"/>
        <v>24.594328897723504</v>
      </c>
    </row>
    <row r="11750" spans="1:7" x14ac:dyDescent="0.25">
      <c r="A11750">
        <v>9848</v>
      </c>
      <c r="B11750">
        <v>10</v>
      </c>
      <c r="C11750">
        <v>17.989999999999998</v>
      </c>
      <c r="D11750">
        <v>0</v>
      </c>
      <c r="E11750">
        <v>2.66</v>
      </c>
      <c r="F11750">
        <f t="shared" si="367"/>
        <v>3.0661764433615075</v>
      </c>
      <c r="G11750">
        <f t="shared" si="366"/>
        <v>24.593128555269971</v>
      </c>
    </row>
    <row r="11751" spans="1:7" x14ac:dyDescent="0.25">
      <c r="A11751">
        <v>9090</v>
      </c>
      <c r="B11751">
        <v>14</v>
      </c>
      <c r="C11751">
        <v>17.989000000000001</v>
      </c>
      <c r="D11751">
        <v>0</v>
      </c>
      <c r="E11751">
        <v>2.66</v>
      </c>
      <c r="F11751">
        <f t="shared" si="367"/>
        <v>3.0662756807379896</v>
      </c>
      <c r="G11751">
        <f t="shared" si="366"/>
        <v>24.592528360460541</v>
      </c>
    </row>
    <row r="11752" spans="1:7" x14ac:dyDescent="0.25">
      <c r="A11752">
        <v>7914</v>
      </c>
      <c r="B11752">
        <v>9</v>
      </c>
      <c r="C11752">
        <v>17.984999999999999</v>
      </c>
      <c r="D11752">
        <v>0</v>
      </c>
      <c r="E11752">
        <v>2.66</v>
      </c>
      <c r="F11752">
        <f t="shared" si="367"/>
        <v>3.0666727046928814</v>
      </c>
      <c r="G11752">
        <f t="shared" si="366"/>
        <v>24.590127423975243</v>
      </c>
    </row>
    <row r="11753" spans="1:7" x14ac:dyDescent="0.25">
      <c r="A11753">
        <v>14436</v>
      </c>
      <c r="B11753">
        <v>11</v>
      </c>
      <c r="C11753">
        <v>17.984999999999999</v>
      </c>
      <c r="D11753">
        <v>0</v>
      </c>
      <c r="E11753">
        <v>2.66</v>
      </c>
      <c r="F11753">
        <f t="shared" si="367"/>
        <v>3.0666727046928814</v>
      </c>
      <c r="G11753">
        <f t="shared" si="366"/>
        <v>24.590127423975243</v>
      </c>
    </row>
    <row r="11754" spans="1:7" x14ac:dyDescent="0.25">
      <c r="A11754">
        <v>20161</v>
      </c>
      <c r="B11754">
        <v>4</v>
      </c>
      <c r="C11754">
        <v>17.983000000000001</v>
      </c>
      <c r="D11754">
        <v>0</v>
      </c>
      <c r="E11754">
        <v>2.66</v>
      </c>
      <c r="F11754">
        <f t="shared" si="367"/>
        <v>3.0668712613529756</v>
      </c>
      <c r="G11754">
        <f t="shared" si="366"/>
        <v>24.588926861366097</v>
      </c>
    </row>
    <row r="11755" spans="1:7" x14ac:dyDescent="0.25">
      <c r="A11755">
        <v>9524</v>
      </c>
      <c r="B11755">
        <v>10</v>
      </c>
      <c r="C11755">
        <v>17.98</v>
      </c>
      <c r="D11755">
        <v>0</v>
      </c>
      <c r="E11755">
        <v>2.66</v>
      </c>
      <c r="F11755">
        <f t="shared" si="367"/>
        <v>3.0671691522177595</v>
      </c>
      <c r="G11755">
        <f t="shared" si="366"/>
        <v>24.587125899465395</v>
      </c>
    </row>
    <row r="11756" spans="1:7" x14ac:dyDescent="0.25">
      <c r="A11756">
        <v>9418</v>
      </c>
      <c r="B11756">
        <v>11</v>
      </c>
      <c r="C11756">
        <v>17.978999999999999</v>
      </c>
      <c r="D11756">
        <v>0</v>
      </c>
      <c r="E11756">
        <v>2.66</v>
      </c>
      <c r="F11756">
        <f t="shared" si="367"/>
        <v>3.067268464076387</v>
      </c>
      <c r="G11756">
        <f t="shared" si="366"/>
        <v>24.586525547363504</v>
      </c>
    </row>
    <row r="11757" spans="1:7" x14ac:dyDescent="0.25">
      <c r="A11757">
        <v>18276</v>
      </c>
      <c r="B11757">
        <v>7</v>
      </c>
      <c r="C11757">
        <v>17.975000000000001</v>
      </c>
      <c r="D11757">
        <v>0</v>
      </c>
      <c r="E11757">
        <v>2.66</v>
      </c>
      <c r="F11757">
        <f t="shared" si="367"/>
        <v>3.0676657860546892</v>
      </c>
      <c r="G11757">
        <f t="shared" si="366"/>
        <v>24.58412398158011</v>
      </c>
    </row>
    <row r="11758" spans="1:7" x14ac:dyDescent="0.25">
      <c r="A11758">
        <v>6627</v>
      </c>
      <c r="B11758">
        <v>16</v>
      </c>
      <c r="C11758">
        <v>17.972000000000001</v>
      </c>
      <c r="D11758">
        <v>0</v>
      </c>
      <c r="E11758">
        <v>2.66</v>
      </c>
      <c r="F11758">
        <f t="shared" si="367"/>
        <v>3.0679638558359845</v>
      </c>
      <c r="G11758">
        <f t="shared" si="366"/>
        <v>24.582322641962012</v>
      </c>
    </row>
    <row r="11759" spans="1:7" x14ac:dyDescent="0.25">
      <c r="A11759">
        <v>10259</v>
      </c>
      <c r="B11759">
        <v>10</v>
      </c>
      <c r="C11759">
        <v>17.972000000000001</v>
      </c>
      <c r="D11759">
        <v>0</v>
      </c>
      <c r="E11759">
        <v>2.66</v>
      </c>
      <c r="F11759">
        <f t="shared" si="367"/>
        <v>3.0679638558359845</v>
      </c>
      <c r="G11759">
        <f t="shared" si="366"/>
        <v>24.582322641962012</v>
      </c>
    </row>
    <row r="11760" spans="1:7" x14ac:dyDescent="0.25">
      <c r="A11760">
        <v>8913</v>
      </c>
      <c r="B11760">
        <v>15</v>
      </c>
      <c r="C11760">
        <v>17.971</v>
      </c>
      <c r="D11760">
        <v>0</v>
      </c>
      <c r="E11760">
        <v>2.66</v>
      </c>
      <c r="F11760">
        <f t="shared" si="367"/>
        <v>3.0680632273486372</v>
      </c>
      <c r="G11760">
        <f t="shared" si="366"/>
        <v>24.581722163933787</v>
      </c>
    </row>
    <row r="11761" spans="1:7" x14ac:dyDescent="0.25">
      <c r="A11761">
        <v>15923</v>
      </c>
      <c r="B11761">
        <v>12</v>
      </c>
      <c r="C11761">
        <v>17.97</v>
      </c>
      <c r="D11761">
        <v>0</v>
      </c>
      <c r="E11761">
        <v>2.65</v>
      </c>
      <c r="F11761">
        <f t="shared" si="367"/>
        <v>3.0681626063223169</v>
      </c>
      <c r="G11761">
        <f t="shared" si="366"/>
        <v>24.581121670158996</v>
      </c>
    </row>
    <row r="11762" spans="1:7" x14ac:dyDescent="0.25">
      <c r="A11762">
        <v>9109</v>
      </c>
      <c r="B11762">
        <v>12</v>
      </c>
      <c r="C11762">
        <v>17.969000000000001</v>
      </c>
      <c r="D11762">
        <v>0</v>
      </c>
      <c r="E11762">
        <v>2.65</v>
      </c>
      <c r="F11762">
        <f t="shared" si="367"/>
        <v>3.068261992757976</v>
      </c>
      <c r="G11762">
        <f t="shared" si="366"/>
        <v>24.580521160636344</v>
      </c>
    </row>
    <row r="11763" spans="1:7" x14ac:dyDescent="0.25">
      <c r="A11763">
        <v>20025</v>
      </c>
      <c r="B11763">
        <v>7</v>
      </c>
      <c r="C11763">
        <v>17.966999999999999</v>
      </c>
      <c r="D11763">
        <v>0</v>
      </c>
      <c r="E11763">
        <v>2.65</v>
      </c>
      <c r="F11763">
        <f t="shared" si="367"/>
        <v>3.0684607880190278</v>
      </c>
      <c r="G11763">
        <f t="shared" si="366"/>
        <v>24.57932009434235</v>
      </c>
    </row>
    <row r="11764" spans="1:7" x14ac:dyDescent="0.25">
      <c r="A11764">
        <v>16180</v>
      </c>
      <c r="B11764">
        <v>11</v>
      </c>
      <c r="C11764">
        <v>17.963999999999999</v>
      </c>
      <c r="D11764">
        <v>0</v>
      </c>
      <c r="E11764">
        <v>2.65</v>
      </c>
      <c r="F11764">
        <f t="shared" si="367"/>
        <v>3.0687590368992108</v>
      </c>
      <c r="G11764">
        <f t="shared" si="366"/>
        <v>24.577518376760327</v>
      </c>
    </row>
    <row r="11765" spans="1:7" x14ac:dyDescent="0.25">
      <c r="A11765">
        <v>9144</v>
      </c>
      <c r="B11765">
        <v>11</v>
      </c>
      <c r="C11765">
        <v>17.962</v>
      </c>
      <c r="D11765">
        <v>0</v>
      </c>
      <c r="E11765">
        <v>2.65</v>
      </c>
      <c r="F11765">
        <f t="shared" si="367"/>
        <v>3.0689579068228334</v>
      </c>
      <c r="G11765">
        <f t="shared" si="366"/>
        <v>24.576317152929967</v>
      </c>
    </row>
    <row r="11766" spans="1:7" x14ac:dyDescent="0.25">
      <c r="A11766">
        <v>7110</v>
      </c>
      <c r="B11766">
        <v>10</v>
      </c>
      <c r="C11766">
        <v>17.952000000000002</v>
      </c>
      <c r="D11766">
        <v>0</v>
      </c>
      <c r="E11766">
        <v>2.65</v>
      </c>
      <c r="F11766">
        <f t="shared" si="367"/>
        <v>3.0699527047685589</v>
      </c>
      <c r="G11766">
        <f t="shared" si="366"/>
        <v>24.570310088084078</v>
      </c>
    </row>
    <row r="11767" spans="1:7" x14ac:dyDescent="0.25">
      <c r="A11767">
        <v>9198</v>
      </c>
      <c r="B11767">
        <v>11</v>
      </c>
      <c r="C11767">
        <v>17.949000000000002</v>
      </c>
      <c r="D11767">
        <v>0</v>
      </c>
      <c r="E11767">
        <v>2.65</v>
      </c>
      <c r="F11767">
        <f t="shared" si="367"/>
        <v>3.070251289951647</v>
      </c>
      <c r="G11767">
        <f t="shared" si="366"/>
        <v>24.568507661154246</v>
      </c>
    </row>
    <row r="11768" spans="1:7" x14ac:dyDescent="0.25">
      <c r="A11768">
        <v>20907</v>
      </c>
      <c r="B11768">
        <v>4</v>
      </c>
      <c r="C11768">
        <v>17.949000000000002</v>
      </c>
      <c r="D11768">
        <v>0</v>
      </c>
      <c r="E11768">
        <v>2.65</v>
      </c>
      <c r="F11768">
        <f t="shared" si="367"/>
        <v>3.070251289951647</v>
      </c>
      <c r="G11768">
        <f t="shared" si="366"/>
        <v>24.568507661154246</v>
      </c>
    </row>
    <row r="11769" spans="1:7" x14ac:dyDescent="0.25">
      <c r="A11769">
        <v>3428</v>
      </c>
      <c r="B11769">
        <v>10</v>
      </c>
      <c r="C11769">
        <v>17.946999999999999</v>
      </c>
      <c r="D11769">
        <v>0</v>
      </c>
      <c r="E11769">
        <v>2.65</v>
      </c>
      <c r="F11769">
        <f t="shared" si="367"/>
        <v>3.0704503841486632</v>
      </c>
      <c r="G11769">
        <f t="shared" si="366"/>
        <v>24.567305964328824</v>
      </c>
    </row>
    <row r="11770" spans="1:7" x14ac:dyDescent="0.25">
      <c r="A11770">
        <v>6594</v>
      </c>
      <c r="B11770">
        <v>13</v>
      </c>
      <c r="C11770">
        <v>17.946000000000002</v>
      </c>
      <c r="D11770">
        <v>0</v>
      </c>
      <c r="E11770">
        <v>2.65</v>
      </c>
      <c r="F11770">
        <f t="shared" si="367"/>
        <v>3.0705499424725229</v>
      </c>
      <c r="G11770">
        <f t="shared" si="366"/>
        <v>24.566705092250572</v>
      </c>
    </row>
    <row r="11771" spans="1:7" x14ac:dyDescent="0.25">
      <c r="A11771">
        <v>10378</v>
      </c>
      <c r="B11771">
        <v>10</v>
      </c>
      <c r="C11771">
        <v>17.945</v>
      </c>
      <c r="D11771">
        <v>0</v>
      </c>
      <c r="E11771">
        <v>2.65</v>
      </c>
      <c r="F11771">
        <f t="shared" si="367"/>
        <v>3.0706495082812211</v>
      </c>
      <c r="G11771">
        <f t="shared" si="366"/>
        <v>24.566104204393589</v>
      </c>
    </row>
    <row r="11772" spans="1:7" x14ac:dyDescent="0.25">
      <c r="A11772">
        <v>15324</v>
      </c>
      <c r="B11772">
        <v>13</v>
      </c>
      <c r="C11772">
        <v>17.945</v>
      </c>
      <c r="D11772">
        <v>0</v>
      </c>
      <c r="E11772">
        <v>2.65</v>
      </c>
      <c r="F11772">
        <f t="shared" si="367"/>
        <v>3.0706495082812211</v>
      </c>
      <c r="G11772">
        <f t="shared" si="366"/>
        <v>24.566104204393589</v>
      </c>
    </row>
    <row r="11773" spans="1:7" x14ac:dyDescent="0.25">
      <c r="A11773">
        <v>20480</v>
      </c>
      <c r="B11773">
        <v>5</v>
      </c>
      <c r="C11773">
        <v>17.945</v>
      </c>
      <c r="D11773">
        <v>0</v>
      </c>
      <c r="E11773">
        <v>2.65</v>
      </c>
      <c r="F11773">
        <f t="shared" si="367"/>
        <v>3.0706495082812211</v>
      </c>
      <c r="G11773">
        <f t="shared" si="366"/>
        <v>24.566104204393589</v>
      </c>
    </row>
    <row r="11774" spans="1:7" x14ac:dyDescent="0.25">
      <c r="A11774">
        <v>14820</v>
      </c>
      <c r="B11774">
        <v>12</v>
      </c>
      <c r="C11774">
        <v>17.943999999999999</v>
      </c>
      <c r="D11774">
        <v>0</v>
      </c>
      <c r="E11774">
        <v>2.65</v>
      </c>
      <c r="F11774">
        <f t="shared" si="367"/>
        <v>3.0707490815757135</v>
      </c>
      <c r="G11774">
        <f t="shared" si="366"/>
        <v>24.565503300756578</v>
      </c>
    </row>
    <row r="11775" spans="1:7" x14ac:dyDescent="0.25">
      <c r="A11775">
        <v>8827</v>
      </c>
      <c r="B11775">
        <v>8</v>
      </c>
      <c r="C11775">
        <v>17.942</v>
      </c>
      <c r="D11775">
        <v>0</v>
      </c>
      <c r="E11775">
        <v>2.65</v>
      </c>
      <c r="F11775">
        <f t="shared" si="367"/>
        <v>3.0709482506259014</v>
      </c>
      <c r="G11775">
        <f t="shared" si="366"/>
        <v>24.564301446137314</v>
      </c>
    </row>
    <row r="11776" spans="1:7" x14ac:dyDescent="0.25">
      <c r="A11776">
        <v>8318</v>
      </c>
      <c r="B11776">
        <v>10</v>
      </c>
      <c r="C11776">
        <v>17.940999999999999</v>
      </c>
      <c r="D11776">
        <v>0</v>
      </c>
      <c r="E11776">
        <v>2.65</v>
      </c>
      <c r="F11776">
        <f t="shared" si="367"/>
        <v>3.0710478463835065</v>
      </c>
      <c r="G11776">
        <f t="shared" si="366"/>
        <v>24.563700495152485</v>
      </c>
    </row>
    <row r="11777" spans="1:7" x14ac:dyDescent="0.25">
      <c r="A11777">
        <v>7537</v>
      </c>
      <c r="B11777">
        <v>10</v>
      </c>
      <c r="C11777">
        <v>17.940000000000001</v>
      </c>
      <c r="D11777">
        <v>0</v>
      </c>
      <c r="E11777">
        <v>2.65</v>
      </c>
      <c r="F11777">
        <f t="shared" si="367"/>
        <v>3.0711474496307249</v>
      </c>
      <c r="G11777">
        <f t="shared" si="366"/>
        <v>24.56309952838248</v>
      </c>
    </row>
    <row r="11778" spans="1:7" x14ac:dyDescent="0.25">
      <c r="A11778">
        <v>7742</v>
      </c>
      <c r="B11778">
        <v>10</v>
      </c>
      <c r="C11778">
        <v>17.940000000000001</v>
      </c>
      <c r="D11778">
        <v>0</v>
      </c>
      <c r="E11778">
        <v>2.65</v>
      </c>
      <c r="F11778">
        <f t="shared" si="367"/>
        <v>3.0711474496307249</v>
      </c>
      <c r="G11778">
        <f t="shared" si="366"/>
        <v>24.56309952838248</v>
      </c>
    </row>
    <row r="11779" spans="1:7" x14ac:dyDescent="0.25">
      <c r="A11779">
        <v>14048</v>
      </c>
      <c r="B11779">
        <v>14</v>
      </c>
      <c r="C11779">
        <v>17.940000000000001</v>
      </c>
      <c r="D11779">
        <v>0</v>
      </c>
      <c r="E11779">
        <v>2.65</v>
      </c>
      <c r="F11779">
        <f t="shared" si="367"/>
        <v>3.0711474496307249</v>
      </c>
      <c r="G11779">
        <f t="shared" ref="G11779:G11842" si="368">(1/(1+F11779))*100</f>
        <v>24.56309952838248</v>
      </c>
    </row>
    <row r="11780" spans="1:7" x14ac:dyDescent="0.25">
      <c r="A11780">
        <v>8267</v>
      </c>
      <c r="B11780">
        <v>12</v>
      </c>
      <c r="C11780">
        <v>17.937000000000001</v>
      </c>
      <c r="D11780">
        <v>0</v>
      </c>
      <c r="E11780">
        <v>2.65</v>
      </c>
      <c r="F11780">
        <f t="shared" ref="F11780:F11843" si="369">(LN($J$2/C11780)/(LN($J$2/$J$3)))^$J$4</f>
        <v>3.0714463043196334</v>
      </c>
      <c r="G11780">
        <f t="shared" si="368"/>
        <v>24.561296533348408</v>
      </c>
    </row>
    <row r="11781" spans="1:7" x14ac:dyDescent="0.25">
      <c r="A11781">
        <v>8403</v>
      </c>
      <c r="B11781">
        <v>11</v>
      </c>
      <c r="C11781">
        <v>17.936</v>
      </c>
      <c r="D11781">
        <v>0</v>
      </c>
      <c r="E11781">
        <v>2.65</v>
      </c>
      <c r="F11781">
        <f t="shared" si="369"/>
        <v>3.071545937534871</v>
      </c>
      <c r="G11781">
        <f t="shared" si="368"/>
        <v>24.560695503424743</v>
      </c>
    </row>
    <row r="11782" spans="1:7" x14ac:dyDescent="0.25">
      <c r="A11782">
        <v>14612</v>
      </c>
      <c r="B11782">
        <v>11</v>
      </c>
      <c r="C11782">
        <v>17.933</v>
      </c>
      <c r="D11782">
        <v>0</v>
      </c>
      <c r="E11782">
        <v>2.65</v>
      </c>
      <c r="F11782">
        <f t="shared" si="369"/>
        <v>3.0718448821507764</v>
      </c>
      <c r="G11782">
        <f t="shared" si="368"/>
        <v>24.558892318898778</v>
      </c>
    </row>
    <row r="11783" spans="1:7" x14ac:dyDescent="0.25">
      <c r="A11783">
        <v>20292</v>
      </c>
      <c r="B11783">
        <v>5</v>
      </c>
      <c r="C11783">
        <v>17.933</v>
      </c>
      <c r="D11783">
        <v>0</v>
      </c>
      <c r="E11783">
        <v>2.65</v>
      </c>
      <c r="F11783">
        <f t="shared" si="369"/>
        <v>3.0718448821507764</v>
      </c>
      <c r="G11783">
        <f t="shared" si="368"/>
        <v>24.558892318898778</v>
      </c>
    </row>
    <row r="11784" spans="1:7" x14ac:dyDescent="0.25">
      <c r="A11784">
        <v>20640</v>
      </c>
      <c r="B11784">
        <v>3</v>
      </c>
      <c r="C11784">
        <v>17.931999999999999</v>
      </c>
      <c r="D11784">
        <v>0</v>
      </c>
      <c r="E11784">
        <v>2.64</v>
      </c>
      <c r="F11784">
        <f t="shared" si="369"/>
        <v>3.071944545349333</v>
      </c>
      <c r="G11784">
        <f t="shared" si="368"/>
        <v>24.558291225800811</v>
      </c>
    </row>
    <row r="11785" spans="1:7" x14ac:dyDescent="0.25">
      <c r="A11785">
        <v>10253</v>
      </c>
      <c r="B11785">
        <v>10</v>
      </c>
      <c r="C11785">
        <v>17.931000000000001</v>
      </c>
      <c r="D11785">
        <v>0</v>
      </c>
      <c r="E11785">
        <v>2.64</v>
      </c>
      <c r="F11785">
        <f t="shared" si="369"/>
        <v>3.072044216046109</v>
      </c>
      <c r="G11785">
        <f t="shared" si="368"/>
        <v>24.557690116906056</v>
      </c>
    </row>
    <row r="11786" spans="1:7" x14ac:dyDescent="0.25">
      <c r="A11786">
        <v>4032</v>
      </c>
      <c r="B11786">
        <v>9</v>
      </c>
      <c r="C11786">
        <v>17.93</v>
      </c>
      <c r="D11786">
        <v>0</v>
      </c>
      <c r="E11786">
        <v>2.64</v>
      </c>
      <c r="F11786">
        <f t="shared" si="369"/>
        <v>3.0721438942420649</v>
      </c>
      <c r="G11786">
        <f t="shared" si="368"/>
        <v>24.557088992213199</v>
      </c>
    </row>
    <row r="11787" spans="1:7" x14ac:dyDescent="0.25">
      <c r="A11787">
        <v>11535</v>
      </c>
      <c r="B11787">
        <v>9</v>
      </c>
      <c r="C11787">
        <v>17.925999999999998</v>
      </c>
      <c r="D11787">
        <v>0</v>
      </c>
      <c r="E11787">
        <v>2.64</v>
      </c>
      <c r="F11787">
        <f t="shared" si="369"/>
        <v>3.0725426820368238</v>
      </c>
      <c r="G11787">
        <f t="shared" si="368"/>
        <v>24.554684335434988</v>
      </c>
    </row>
    <row r="11788" spans="1:7" x14ac:dyDescent="0.25">
      <c r="A11788">
        <v>14286</v>
      </c>
      <c r="B11788">
        <v>15</v>
      </c>
      <c r="C11788">
        <v>17.923999999999999</v>
      </c>
      <c r="D11788">
        <v>0</v>
      </c>
      <c r="E11788">
        <v>2.64</v>
      </c>
      <c r="F11788">
        <f t="shared" si="369"/>
        <v>3.0727421209541759</v>
      </c>
      <c r="G11788">
        <f t="shared" si="368"/>
        <v>24.55348191222371</v>
      </c>
    </row>
    <row r="11789" spans="1:7" x14ac:dyDescent="0.25">
      <c r="A11789">
        <v>15859</v>
      </c>
      <c r="B11789">
        <v>14</v>
      </c>
      <c r="C11789">
        <v>17.922999999999998</v>
      </c>
      <c r="D11789">
        <v>0</v>
      </c>
      <c r="E11789">
        <v>2.64</v>
      </c>
      <c r="F11789">
        <f t="shared" si="369"/>
        <v>3.0728418516711971</v>
      </c>
      <c r="G11789">
        <f t="shared" si="368"/>
        <v>24.552880676908018</v>
      </c>
    </row>
    <row r="11790" spans="1:7" x14ac:dyDescent="0.25">
      <c r="A11790">
        <v>8150</v>
      </c>
      <c r="B11790">
        <v>14</v>
      </c>
      <c r="C11790">
        <v>17.920000000000002</v>
      </c>
      <c r="D11790">
        <v>0</v>
      </c>
      <c r="E11790">
        <v>2.64</v>
      </c>
      <c r="F11790">
        <f t="shared" si="369"/>
        <v>3.0731410888671524</v>
      </c>
      <c r="G11790">
        <f t="shared" si="368"/>
        <v>24.551076876105128</v>
      </c>
    </row>
    <row r="11791" spans="1:7" x14ac:dyDescent="0.25">
      <c r="A11791">
        <v>9314</v>
      </c>
      <c r="B11791">
        <v>9</v>
      </c>
      <c r="C11791">
        <v>17.919</v>
      </c>
      <c r="D11791">
        <v>0</v>
      </c>
      <c r="E11791">
        <v>2.64</v>
      </c>
      <c r="F11791">
        <f t="shared" si="369"/>
        <v>3.0732408496172985</v>
      </c>
      <c r="G11791">
        <f t="shared" si="368"/>
        <v>24.550475577547914</v>
      </c>
    </row>
    <row r="11792" spans="1:7" x14ac:dyDescent="0.25">
      <c r="A11792">
        <v>8152</v>
      </c>
      <c r="B11792">
        <v>11</v>
      </c>
      <c r="C11792">
        <v>17.914999999999999</v>
      </c>
      <c r="D11792">
        <v>0</v>
      </c>
      <c r="E11792">
        <v>2.64</v>
      </c>
      <c r="F11792">
        <f t="shared" si="369"/>
        <v>3.073639967734255</v>
      </c>
      <c r="G11792">
        <f t="shared" si="368"/>
        <v>24.548070225170061</v>
      </c>
    </row>
    <row r="11793" spans="1:7" x14ac:dyDescent="0.25">
      <c r="A11793">
        <v>15842</v>
      </c>
      <c r="B11793">
        <v>13</v>
      </c>
      <c r="C11793">
        <v>17.914999999999999</v>
      </c>
      <c r="D11793">
        <v>0</v>
      </c>
      <c r="E11793">
        <v>2.64</v>
      </c>
      <c r="F11793">
        <f t="shared" si="369"/>
        <v>3.073639967734255</v>
      </c>
      <c r="G11793">
        <f t="shared" si="368"/>
        <v>24.548070225170061</v>
      </c>
    </row>
    <row r="11794" spans="1:7" x14ac:dyDescent="0.25">
      <c r="A11794">
        <v>7391</v>
      </c>
      <c r="B11794">
        <v>13</v>
      </c>
      <c r="C11794">
        <v>17.914000000000001</v>
      </c>
      <c r="D11794">
        <v>0</v>
      </c>
      <c r="E11794">
        <v>2.64</v>
      </c>
      <c r="F11794">
        <f t="shared" si="369"/>
        <v>3.0737397660473875</v>
      </c>
      <c r="G11794">
        <f t="shared" si="368"/>
        <v>24.547468847531871</v>
      </c>
    </row>
    <row r="11795" spans="1:7" x14ac:dyDescent="0.25">
      <c r="A11795">
        <v>7015</v>
      </c>
      <c r="B11795">
        <v>10</v>
      </c>
      <c r="C11795">
        <v>17.911000000000001</v>
      </c>
      <c r="D11795">
        <v>0</v>
      </c>
      <c r="E11795">
        <v>2.64</v>
      </c>
      <c r="F11795">
        <f t="shared" si="369"/>
        <v>3.0740392060834889</v>
      </c>
      <c r="G11795">
        <f t="shared" si="368"/>
        <v>24.545664619691614</v>
      </c>
    </row>
    <row r="11796" spans="1:7" x14ac:dyDescent="0.25">
      <c r="A11796">
        <v>8045</v>
      </c>
      <c r="B11796">
        <v>11</v>
      </c>
      <c r="C11796">
        <v>17.908000000000001</v>
      </c>
      <c r="D11796">
        <v>0</v>
      </c>
      <c r="E11796">
        <v>2.64</v>
      </c>
      <c r="F11796">
        <f t="shared" si="369"/>
        <v>3.074338713784821</v>
      </c>
      <c r="G11796">
        <f t="shared" si="368"/>
        <v>24.543860249435642</v>
      </c>
    </row>
    <row r="11797" spans="1:7" x14ac:dyDescent="0.25">
      <c r="A11797">
        <v>9885</v>
      </c>
      <c r="B11797">
        <v>14</v>
      </c>
      <c r="C11797">
        <v>17.907</v>
      </c>
      <c r="D11797">
        <v>0</v>
      </c>
      <c r="E11797">
        <v>2.64</v>
      </c>
      <c r="F11797">
        <f t="shared" si="369"/>
        <v>3.0744385647264685</v>
      </c>
      <c r="G11797">
        <f t="shared" si="368"/>
        <v>24.543258761029655</v>
      </c>
    </row>
    <row r="11798" spans="1:7" x14ac:dyDescent="0.25">
      <c r="A11798">
        <v>12062</v>
      </c>
      <c r="B11798">
        <v>11</v>
      </c>
      <c r="C11798">
        <v>17.907</v>
      </c>
      <c r="D11798">
        <v>0</v>
      </c>
      <c r="E11798">
        <v>2.64</v>
      </c>
      <c r="F11798">
        <f t="shared" si="369"/>
        <v>3.0744385647264685</v>
      </c>
      <c r="G11798">
        <f t="shared" si="368"/>
        <v>24.543258761029655</v>
      </c>
    </row>
    <row r="11799" spans="1:7" x14ac:dyDescent="0.25">
      <c r="A11799">
        <v>16134</v>
      </c>
      <c r="B11799">
        <v>8</v>
      </c>
      <c r="C11799">
        <v>17.902999999999999</v>
      </c>
      <c r="D11799">
        <v>0</v>
      </c>
      <c r="E11799">
        <v>2.64</v>
      </c>
      <c r="F11799">
        <f t="shared" si="369"/>
        <v>3.0748380437246983</v>
      </c>
      <c r="G11799">
        <f t="shared" si="368"/>
        <v>24.540852649101293</v>
      </c>
    </row>
    <row r="11800" spans="1:7" x14ac:dyDescent="0.25">
      <c r="A11800">
        <v>17251</v>
      </c>
      <c r="B11800">
        <v>10</v>
      </c>
      <c r="C11800">
        <v>17.902999999999999</v>
      </c>
      <c r="D11800">
        <v>0</v>
      </c>
      <c r="E11800">
        <v>2.64</v>
      </c>
      <c r="F11800">
        <f t="shared" si="369"/>
        <v>3.0748380437246983</v>
      </c>
      <c r="G11800">
        <f t="shared" si="368"/>
        <v>24.540852649101293</v>
      </c>
    </row>
    <row r="11801" spans="1:7" x14ac:dyDescent="0.25">
      <c r="A11801">
        <v>20967</v>
      </c>
      <c r="B11801">
        <v>5</v>
      </c>
      <c r="C11801">
        <v>17.901</v>
      </c>
      <c r="D11801">
        <v>0</v>
      </c>
      <c r="E11801">
        <v>2.64</v>
      </c>
      <c r="F11801">
        <f t="shared" si="369"/>
        <v>3.0750378283762676</v>
      </c>
      <c r="G11801">
        <f t="shared" si="368"/>
        <v>24.539649498136278</v>
      </c>
    </row>
    <row r="11802" spans="1:7" x14ac:dyDescent="0.25">
      <c r="A11802">
        <v>9680</v>
      </c>
      <c r="B11802">
        <v>12</v>
      </c>
      <c r="C11802">
        <v>17.899999999999999</v>
      </c>
      <c r="D11802">
        <v>0</v>
      </c>
      <c r="E11802">
        <v>2.64</v>
      </c>
      <c r="F11802">
        <f t="shared" si="369"/>
        <v>3.0751377319935345</v>
      </c>
      <c r="G11802">
        <f t="shared" si="368"/>
        <v>24.539047898899007</v>
      </c>
    </row>
    <row r="11803" spans="1:7" x14ac:dyDescent="0.25">
      <c r="A11803">
        <v>20908</v>
      </c>
      <c r="B11803">
        <v>5</v>
      </c>
      <c r="C11803">
        <v>17.898</v>
      </c>
      <c r="D11803">
        <v>0</v>
      </c>
      <c r="E11803">
        <v>2.64</v>
      </c>
      <c r="F11803">
        <f t="shared" si="369"/>
        <v>3.0753375618158421</v>
      </c>
      <c r="G11803">
        <f t="shared" si="368"/>
        <v>24.537844652908493</v>
      </c>
    </row>
    <row r="11804" spans="1:7" x14ac:dyDescent="0.25">
      <c r="A11804">
        <v>1610</v>
      </c>
      <c r="B11804">
        <v>7</v>
      </c>
      <c r="C11804">
        <v>17.896999999999998</v>
      </c>
      <c r="D11804">
        <v>0</v>
      </c>
      <c r="E11804">
        <v>2.64</v>
      </c>
      <c r="F11804">
        <f t="shared" si="369"/>
        <v>3.0754374880228106</v>
      </c>
      <c r="G11804">
        <f t="shared" si="368"/>
        <v>24.537243006152643</v>
      </c>
    </row>
    <row r="11805" spans="1:7" x14ac:dyDescent="0.25">
      <c r="A11805">
        <v>9789</v>
      </c>
      <c r="B11805">
        <v>10</v>
      </c>
      <c r="C11805">
        <v>17.895</v>
      </c>
      <c r="D11805">
        <v>0</v>
      </c>
      <c r="E11805">
        <v>2.63</v>
      </c>
      <c r="F11805">
        <f t="shared" si="369"/>
        <v>3.075637363033187</v>
      </c>
      <c r="G11805">
        <f t="shared" si="368"/>
        <v>24.536039665113289</v>
      </c>
    </row>
    <row r="11806" spans="1:7" x14ac:dyDescent="0.25">
      <c r="A11806">
        <v>9844</v>
      </c>
      <c r="B11806">
        <v>12</v>
      </c>
      <c r="C11806">
        <v>17.895</v>
      </c>
      <c r="D11806">
        <v>0</v>
      </c>
      <c r="E11806">
        <v>2.63</v>
      </c>
      <c r="F11806">
        <f t="shared" si="369"/>
        <v>3.075637363033187</v>
      </c>
      <c r="G11806">
        <f t="shared" si="368"/>
        <v>24.536039665113289</v>
      </c>
    </row>
    <row r="11807" spans="1:7" x14ac:dyDescent="0.25">
      <c r="A11807">
        <v>14571</v>
      </c>
      <c r="B11807">
        <v>13</v>
      </c>
      <c r="C11807">
        <v>17.893999999999998</v>
      </c>
      <c r="D11807">
        <v>0</v>
      </c>
      <c r="E11807">
        <v>2.63</v>
      </c>
      <c r="F11807">
        <f t="shared" si="369"/>
        <v>3.0757373118385227</v>
      </c>
      <c r="G11807">
        <f t="shared" si="368"/>
        <v>24.535437970827179</v>
      </c>
    </row>
    <row r="11808" spans="1:7" x14ac:dyDescent="0.25">
      <c r="A11808">
        <v>15711</v>
      </c>
      <c r="B11808">
        <v>14</v>
      </c>
      <c r="C11808">
        <v>17.890999999999998</v>
      </c>
      <c r="D11808">
        <v>0</v>
      </c>
      <c r="E11808">
        <v>2.63</v>
      </c>
      <c r="F11808">
        <f t="shared" si="369"/>
        <v>3.0760372034666887</v>
      </c>
      <c r="G11808">
        <f t="shared" si="368"/>
        <v>24.533632792887548</v>
      </c>
    </row>
    <row r="11809" spans="1:7" x14ac:dyDescent="0.25">
      <c r="A11809">
        <v>7625</v>
      </c>
      <c r="B11809">
        <v>10</v>
      </c>
      <c r="C11809">
        <v>17.888999999999999</v>
      </c>
      <c r="D11809">
        <v>0</v>
      </c>
      <c r="E11809">
        <v>2.63</v>
      </c>
      <c r="F11809">
        <f t="shared" si="369"/>
        <v>3.0762371689052364</v>
      </c>
      <c r="G11809">
        <f t="shared" si="368"/>
        <v>24.532429261680377</v>
      </c>
    </row>
    <row r="11810" spans="1:7" x14ac:dyDescent="0.25">
      <c r="A11810">
        <v>8833</v>
      </c>
      <c r="B11810">
        <v>9</v>
      </c>
      <c r="C11810">
        <v>17.887</v>
      </c>
      <c r="D11810">
        <v>0</v>
      </c>
      <c r="E11810">
        <v>2.63</v>
      </c>
      <c r="F11810">
        <f t="shared" si="369"/>
        <v>3.0764371645019351</v>
      </c>
      <c r="G11810">
        <f t="shared" si="368"/>
        <v>24.531225667063151</v>
      </c>
    </row>
    <row r="11811" spans="1:7" x14ac:dyDescent="0.25">
      <c r="A11811">
        <v>19501</v>
      </c>
      <c r="B11811">
        <v>5</v>
      </c>
      <c r="C11811">
        <v>17.884</v>
      </c>
      <c r="D11811">
        <v>0</v>
      </c>
      <c r="E11811">
        <v>2.63</v>
      </c>
      <c r="F11811">
        <f t="shared" si="369"/>
        <v>3.0767372144603993</v>
      </c>
      <c r="G11811">
        <f t="shared" si="368"/>
        <v>24.529420156220713</v>
      </c>
    </row>
    <row r="11812" spans="1:7" x14ac:dyDescent="0.25">
      <c r="A11812">
        <v>11714</v>
      </c>
      <c r="B11812">
        <v>10</v>
      </c>
      <c r="C11812">
        <v>17.882999999999999</v>
      </c>
      <c r="D11812">
        <v>0</v>
      </c>
      <c r="E11812">
        <v>2.63</v>
      </c>
      <c r="F11812">
        <f t="shared" si="369"/>
        <v>3.0768372462006579</v>
      </c>
      <c r="G11812">
        <f t="shared" si="368"/>
        <v>24.528818287556948</v>
      </c>
    </row>
    <row r="11813" spans="1:7" x14ac:dyDescent="0.25">
      <c r="A11813">
        <v>13248</v>
      </c>
      <c r="B11813">
        <v>9</v>
      </c>
      <c r="C11813">
        <v>17.882999999999999</v>
      </c>
      <c r="D11813">
        <v>0</v>
      </c>
      <c r="E11813">
        <v>2.63</v>
      </c>
      <c r="F11813">
        <f t="shared" si="369"/>
        <v>3.0768372462006579</v>
      </c>
      <c r="G11813">
        <f t="shared" si="368"/>
        <v>24.528818287556948</v>
      </c>
    </row>
    <row r="11814" spans="1:7" x14ac:dyDescent="0.25">
      <c r="A11814">
        <v>15646</v>
      </c>
      <c r="B11814">
        <v>15</v>
      </c>
      <c r="C11814">
        <v>17.879000000000001</v>
      </c>
      <c r="D11814">
        <v>0</v>
      </c>
      <c r="E11814">
        <v>2.63</v>
      </c>
      <c r="F11814">
        <f t="shared" si="369"/>
        <v>3.077237448624643</v>
      </c>
      <c r="G11814">
        <f t="shared" si="368"/>
        <v>24.526410654285677</v>
      </c>
    </row>
    <row r="11815" spans="1:7" x14ac:dyDescent="0.25">
      <c r="A11815">
        <v>11167</v>
      </c>
      <c r="B11815">
        <v>10</v>
      </c>
      <c r="C11815">
        <v>17.876000000000001</v>
      </c>
      <c r="D11815">
        <v>0</v>
      </c>
      <c r="E11815">
        <v>2.63</v>
      </c>
      <c r="F11815">
        <f t="shared" si="369"/>
        <v>3.0775376797057712</v>
      </c>
      <c r="G11815">
        <f t="shared" si="368"/>
        <v>24.524604762748837</v>
      </c>
    </row>
    <row r="11816" spans="1:7" x14ac:dyDescent="0.25">
      <c r="A11816">
        <v>15897</v>
      </c>
      <c r="B11816">
        <v>10</v>
      </c>
      <c r="C11816">
        <v>17.873999999999999</v>
      </c>
      <c r="D11816">
        <v>0</v>
      </c>
      <c r="E11816">
        <v>2.63</v>
      </c>
      <c r="F11816">
        <f t="shared" si="369"/>
        <v>3.0777378715187091</v>
      </c>
      <c r="G11816">
        <f t="shared" si="368"/>
        <v>24.52340075571265</v>
      </c>
    </row>
    <row r="11817" spans="1:7" x14ac:dyDescent="0.25">
      <c r="A11817">
        <v>10219</v>
      </c>
      <c r="B11817">
        <v>10</v>
      </c>
      <c r="C11817">
        <v>17.873000000000001</v>
      </c>
      <c r="D11817">
        <v>0</v>
      </c>
      <c r="E11817">
        <v>2.63</v>
      </c>
      <c r="F11817">
        <f t="shared" si="369"/>
        <v>3.0778379787557335</v>
      </c>
      <c r="G11817">
        <f t="shared" si="368"/>
        <v>24.522798728387173</v>
      </c>
    </row>
    <row r="11818" spans="1:7" x14ac:dyDescent="0.25">
      <c r="A11818">
        <v>20113</v>
      </c>
      <c r="B11818">
        <v>5</v>
      </c>
      <c r="C11818">
        <v>17.873000000000001</v>
      </c>
      <c r="D11818">
        <v>0</v>
      </c>
      <c r="E11818">
        <v>2.63</v>
      </c>
      <c r="F11818">
        <f t="shared" si="369"/>
        <v>3.0778379787557335</v>
      </c>
      <c r="G11818">
        <f t="shared" si="368"/>
        <v>24.522798728387173</v>
      </c>
    </row>
    <row r="11819" spans="1:7" x14ac:dyDescent="0.25">
      <c r="A11819">
        <v>18017</v>
      </c>
      <c r="B11819">
        <v>8</v>
      </c>
      <c r="C11819">
        <v>17.87</v>
      </c>
      <c r="D11819">
        <v>0</v>
      </c>
      <c r="E11819">
        <v>2.63</v>
      </c>
      <c r="F11819">
        <f t="shared" si="369"/>
        <v>3.0781383458006406</v>
      </c>
      <c r="G11819">
        <f t="shared" si="368"/>
        <v>24.520992551165524</v>
      </c>
    </row>
    <row r="11820" spans="1:7" x14ac:dyDescent="0.25">
      <c r="A11820">
        <v>8489</v>
      </c>
      <c r="B11820">
        <v>10</v>
      </c>
      <c r="C11820">
        <v>17.867999999999999</v>
      </c>
      <c r="D11820">
        <v>0</v>
      </c>
      <c r="E11820">
        <v>2.63</v>
      </c>
      <c r="F11820">
        <f t="shared" si="369"/>
        <v>3.0783386282851204</v>
      </c>
      <c r="G11820">
        <f t="shared" si="368"/>
        <v>24.519788353633714</v>
      </c>
    </row>
    <row r="11821" spans="1:7" x14ac:dyDescent="0.25">
      <c r="A11821">
        <v>8845</v>
      </c>
      <c r="B11821">
        <v>12</v>
      </c>
      <c r="C11821">
        <v>17.866</v>
      </c>
      <c r="D11821">
        <v>0</v>
      </c>
      <c r="E11821">
        <v>2.63</v>
      </c>
      <c r="F11821">
        <f t="shared" si="369"/>
        <v>3.0785389410089312</v>
      </c>
      <c r="G11821">
        <f t="shared" si="368"/>
        <v>24.518584092582536</v>
      </c>
    </row>
    <row r="11822" spans="1:7" x14ac:dyDescent="0.25">
      <c r="A11822">
        <v>20440</v>
      </c>
      <c r="B11822">
        <v>7</v>
      </c>
      <c r="C11822">
        <v>17.864000000000001</v>
      </c>
      <c r="D11822">
        <v>0</v>
      </c>
      <c r="E11822">
        <v>2.63</v>
      </c>
      <c r="F11822">
        <f t="shared" si="369"/>
        <v>3.0787392839798233</v>
      </c>
      <c r="G11822">
        <f t="shared" si="368"/>
        <v>24.517379768001536</v>
      </c>
    </row>
    <row r="11823" spans="1:7" x14ac:dyDescent="0.25">
      <c r="A11823">
        <v>4007</v>
      </c>
      <c r="B11823">
        <v>13</v>
      </c>
      <c r="C11823">
        <v>17.863</v>
      </c>
      <c r="D11823">
        <v>0</v>
      </c>
      <c r="E11823">
        <v>2.63</v>
      </c>
      <c r="F11823">
        <f t="shared" si="369"/>
        <v>3.0788394668103471</v>
      </c>
      <c r="G11823">
        <f t="shared" si="368"/>
        <v>24.516777581884096</v>
      </c>
    </row>
    <row r="11824" spans="1:7" x14ac:dyDescent="0.25">
      <c r="A11824">
        <v>5307</v>
      </c>
      <c r="B11824">
        <v>11</v>
      </c>
      <c r="C11824">
        <v>17.861000000000001</v>
      </c>
      <c r="D11824">
        <v>0</v>
      </c>
      <c r="E11824">
        <v>2.63</v>
      </c>
      <c r="F11824">
        <f t="shared" si="369"/>
        <v>3.0790398551663958</v>
      </c>
      <c r="G11824">
        <f t="shared" si="368"/>
        <v>24.515573161988804</v>
      </c>
    </row>
    <row r="11825" spans="1:7" x14ac:dyDescent="0.25">
      <c r="A11825">
        <v>10764</v>
      </c>
      <c r="B11825">
        <v>10</v>
      </c>
      <c r="C11825">
        <v>17.859000000000002</v>
      </c>
      <c r="D11825">
        <v>0</v>
      </c>
      <c r="E11825">
        <v>2.63</v>
      </c>
      <c r="F11825">
        <f t="shared" si="369"/>
        <v>3.0792402737889071</v>
      </c>
      <c r="G11825">
        <f t="shared" si="368"/>
        <v>24.514368678537622</v>
      </c>
    </row>
    <row r="11826" spans="1:7" x14ac:dyDescent="0.25">
      <c r="A11826">
        <v>16754</v>
      </c>
      <c r="B11826">
        <v>11</v>
      </c>
      <c r="C11826">
        <v>17.856000000000002</v>
      </c>
      <c r="D11826">
        <v>0</v>
      </c>
      <c r="E11826">
        <v>2.63</v>
      </c>
      <c r="F11826">
        <f t="shared" si="369"/>
        <v>3.079540958489265</v>
      </c>
      <c r="G11826">
        <f t="shared" si="368"/>
        <v>24.512561834170672</v>
      </c>
    </row>
    <row r="11827" spans="1:7" x14ac:dyDescent="0.25">
      <c r="A11827">
        <v>20774</v>
      </c>
      <c r="B11827">
        <v>7</v>
      </c>
      <c r="C11827">
        <v>17.855</v>
      </c>
      <c r="D11827">
        <v>0</v>
      </c>
      <c r="E11827">
        <v>2.62</v>
      </c>
      <c r="F11827">
        <f t="shared" si="369"/>
        <v>3.0796412018643546</v>
      </c>
      <c r="G11827">
        <f t="shared" si="368"/>
        <v>24.511959520925764</v>
      </c>
    </row>
    <row r="11828" spans="1:7" x14ac:dyDescent="0.25">
      <c r="A11828">
        <v>5304</v>
      </c>
      <c r="B11828">
        <v>11</v>
      </c>
      <c r="C11828">
        <v>17.850999999999999</v>
      </c>
      <c r="D11828">
        <v>0</v>
      </c>
      <c r="E11828">
        <v>2.62</v>
      </c>
      <c r="F11828">
        <f t="shared" si="369"/>
        <v>3.0800422510987899</v>
      </c>
      <c r="G11828">
        <f t="shared" si="368"/>
        <v>24.509550108964962</v>
      </c>
    </row>
    <row r="11829" spans="1:7" x14ac:dyDescent="0.25">
      <c r="A11829">
        <v>6071</v>
      </c>
      <c r="B11829">
        <v>12</v>
      </c>
      <c r="C11829">
        <v>17.850000000000001</v>
      </c>
      <c r="D11829">
        <v>0</v>
      </c>
      <c r="E11829">
        <v>2.62</v>
      </c>
      <c r="F11829">
        <f t="shared" si="369"/>
        <v>3.0801425323457714</v>
      </c>
      <c r="G11829">
        <f t="shared" si="368"/>
        <v>24.508947716222945</v>
      </c>
    </row>
    <row r="11830" spans="1:7" x14ac:dyDescent="0.25">
      <c r="A11830">
        <v>4709</v>
      </c>
      <c r="B11830">
        <v>10</v>
      </c>
      <c r="C11830">
        <v>17.849</v>
      </c>
      <c r="D11830">
        <v>0</v>
      </c>
      <c r="E11830">
        <v>2.62</v>
      </c>
      <c r="F11830">
        <f t="shared" si="369"/>
        <v>3.080242821170045</v>
      </c>
      <c r="G11830">
        <f t="shared" si="368"/>
        <v>24.508345307577585</v>
      </c>
    </row>
    <row r="11831" spans="1:7" x14ac:dyDescent="0.25">
      <c r="A11831">
        <v>10748</v>
      </c>
      <c r="B11831">
        <v>10</v>
      </c>
      <c r="C11831">
        <v>17.847999999999999</v>
      </c>
      <c r="D11831">
        <v>0</v>
      </c>
      <c r="E11831">
        <v>2.62</v>
      </c>
      <c r="F11831">
        <f t="shared" si="369"/>
        <v>3.0803431175725806</v>
      </c>
      <c r="G11831">
        <f t="shared" si="368"/>
        <v>24.507742883027586</v>
      </c>
    </row>
    <row r="11832" spans="1:7" x14ac:dyDescent="0.25">
      <c r="A11832">
        <v>20346</v>
      </c>
      <c r="B11832">
        <v>5</v>
      </c>
      <c r="C11832">
        <v>17.844999999999999</v>
      </c>
      <c r="D11832">
        <v>0</v>
      </c>
      <c r="E11832">
        <v>2.62</v>
      </c>
      <c r="F11832">
        <f t="shared" si="369"/>
        <v>3.0806440522594887</v>
      </c>
      <c r="G11832">
        <f t="shared" si="368"/>
        <v>24.50593551393661</v>
      </c>
    </row>
    <row r="11833" spans="1:7" x14ac:dyDescent="0.25">
      <c r="A11833">
        <v>15913</v>
      </c>
      <c r="B11833">
        <v>10</v>
      </c>
      <c r="C11833">
        <v>17.841999999999999</v>
      </c>
      <c r="D11833">
        <v>0</v>
      </c>
      <c r="E11833">
        <v>2.62</v>
      </c>
      <c r="F11833">
        <f t="shared" si="369"/>
        <v>3.0809450551857585</v>
      </c>
      <c r="G11833">
        <f t="shared" si="368"/>
        <v>24.504128001656756</v>
      </c>
    </row>
    <row r="11834" spans="1:7" x14ac:dyDescent="0.25">
      <c r="A11834">
        <v>13977</v>
      </c>
      <c r="B11834">
        <v>17</v>
      </c>
      <c r="C11834">
        <v>17.838000000000001</v>
      </c>
      <c r="D11834">
        <v>0</v>
      </c>
      <c r="E11834">
        <v>2.62</v>
      </c>
      <c r="F11834">
        <f t="shared" si="369"/>
        <v>3.0813464986162993</v>
      </c>
      <c r="G11834">
        <f t="shared" si="368"/>
        <v>24.501717762484279</v>
      </c>
    </row>
    <row r="11835" spans="1:7" x14ac:dyDescent="0.25">
      <c r="A11835">
        <v>19906</v>
      </c>
      <c r="B11835">
        <v>7</v>
      </c>
      <c r="C11835">
        <v>17.837</v>
      </c>
      <c r="D11835">
        <v>0</v>
      </c>
      <c r="E11835">
        <v>2.62</v>
      </c>
      <c r="F11835">
        <f t="shared" si="369"/>
        <v>3.0814468784439102</v>
      </c>
      <c r="G11835">
        <f t="shared" si="368"/>
        <v>24.501115162896824</v>
      </c>
    </row>
    <row r="11836" spans="1:7" x14ac:dyDescent="0.25">
      <c r="A11836">
        <v>10669</v>
      </c>
      <c r="B11836">
        <v>9</v>
      </c>
      <c r="C11836">
        <v>17.835999999999999</v>
      </c>
      <c r="D11836">
        <v>0</v>
      </c>
      <c r="E11836">
        <v>2.62</v>
      </c>
      <c r="F11836">
        <f t="shared" si="369"/>
        <v>3.0815472658614547</v>
      </c>
      <c r="G11836">
        <f t="shared" si="368"/>
        <v>24.500512547389043</v>
      </c>
    </row>
    <row r="11837" spans="1:7" x14ac:dyDescent="0.25">
      <c r="A11837">
        <v>6935</v>
      </c>
      <c r="B11837">
        <v>16</v>
      </c>
      <c r="C11837">
        <v>17.834</v>
      </c>
      <c r="D11837">
        <v>0</v>
      </c>
      <c r="E11837">
        <v>2.62</v>
      </c>
      <c r="F11837">
        <f t="shared" si="369"/>
        <v>3.0817480634702479</v>
      </c>
      <c r="G11837">
        <f t="shared" si="368"/>
        <v>24.499307268607197</v>
      </c>
    </row>
    <row r="11838" spans="1:7" x14ac:dyDescent="0.25">
      <c r="A11838">
        <v>10087</v>
      </c>
      <c r="B11838">
        <v>10</v>
      </c>
      <c r="C11838">
        <v>17.834</v>
      </c>
      <c r="D11838">
        <v>0</v>
      </c>
      <c r="E11838">
        <v>2.62</v>
      </c>
      <c r="F11838">
        <f t="shared" si="369"/>
        <v>3.0817480634702479</v>
      </c>
      <c r="G11838">
        <f t="shared" si="368"/>
        <v>24.499307268607197</v>
      </c>
    </row>
    <row r="11839" spans="1:7" x14ac:dyDescent="0.25">
      <c r="A11839">
        <v>19484</v>
      </c>
      <c r="B11839">
        <v>7</v>
      </c>
      <c r="C11839">
        <v>17.834</v>
      </c>
      <c r="D11839">
        <v>0</v>
      </c>
      <c r="E11839">
        <v>2.62</v>
      </c>
      <c r="F11839">
        <f t="shared" si="369"/>
        <v>3.0817480634702479</v>
      </c>
      <c r="G11839">
        <f t="shared" si="368"/>
        <v>24.499307268607197</v>
      </c>
    </row>
    <row r="11840" spans="1:7" x14ac:dyDescent="0.25">
      <c r="A11840">
        <v>9531</v>
      </c>
      <c r="B11840">
        <v>13</v>
      </c>
      <c r="C11840">
        <v>17.832999999999998</v>
      </c>
      <c r="D11840">
        <v>0</v>
      </c>
      <c r="E11840">
        <v>2.62</v>
      </c>
      <c r="F11840">
        <f t="shared" si="369"/>
        <v>3.0818484736634444</v>
      </c>
      <c r="G11840">
        <f t="shared" si="368"/>
        <v>24.498704605330527</v>
      </c>
    </row>
    <row r="11841" spans="1:7" x14ac:dyDescent="0.25">
      <c r="A11841">
        <v>8962</v>
      </c>
      <c r="B11841">
        <v>8</v>
      </c>
      <c r="C11841">
        <v>17.827999999999999</v>
      </c>
      <c r="D11841">
        <v>0</v>
      </c>
      <c r="E11841">
        <v>2.62</v>
      </c>
      <c r="F11841">
        <f t="shared" si="369"/>
        <v>3.0823506385564232</v>
      </c>
      <c r="G11841">
        <f t="shared" si="368"/>
        <v>24.495691050037141</v>
      </c>
    </row>
    <row r="11842" spans="1:7" x14ac:dyDescent="0.25">
      <c r="A11842">
        <v>19787</v>
      </c>
      <c r="B11842">
        <v>7</v>
      </c>
      <c r="C11842">
        <v>17.827000000000002</v>
      </c>
      <c r="D11842">
        <v>0</v>
      </c>
      <c r="E11842">
        <v>2.62</v>
      </c>
      <c r="F11842">
        <f t="shared" si="369"/>
        <v>3.0824510943272414</v>
      </c>
      <c r="G11842">
        <f t="shared" si="368"/>
        <v>24.495088291187301</v>
      </c>
    </row>
    <row r="11843" spans="1:7" x14ac:dyDescent="0.25">
      <c r="A11843">
        <v>8753</v>
      </c>
      <c r="B11843">
        <v>13</v>
      </c>
      <c r="C11843">
        <v>17.824000000000002</v>
      </c>
      <c r="D11843">
        <v>0</v>
      </c>
      <c r="E11843">
        <v>2.62</v>
      </c>
      <c r="F11843">
        <f t="shared" si="369"/>
        <v>3.0827525072416995</v>
      </c>
      <c r="G11843">
        <f t="shared" ref="G11843:G11906" si="370">(1/(1+F11843))*100</f>
        <v>24.493279919031835</v>
      </c>
    </row>
    <row r="11844" spans="1:7" x14ac:dyDescent="0.25">
      <c r="A11844">
        <v>14098</v>
      </c>
      <c r="B11844">
        <v>14</v>
      </c>
      <c r="C11844">
        <v>17.82</v>
      </c>
      <c r="D11844">
        <v>0</v>
      </c>
      <c r="E11844">
        <v>2.62</v>
      </c>
      <c r="F11844">
        <f t="shared" ref="F11844:F11907" si="371">(LN($J$2/C11844)/(LN($J$2/$J$3)))^$J$4</f>
        <v>3.083154497568755</v>
      </c>
      <c r="G11844">
        <f t="shared" si="370"/>
        <v>24.490868533028401</v>
      </c>
    </row>
    <row r="11845" spans="1:7" x14ac:dyDescent="0.25">
      <c r="A11845">
        <v>20465</v>
      </c>
      <c r="B11845">
        <v>5</v>
      </c>
      <c r="C11845">
        <v>17.818999999999999</v>
      </c>
      <c r="D11845">
        <v>0</v>
      </c>
      <c r="E11845">
        <v>2.62</v>
      </c>
      <c r="F11845">
        <f t="shared" si="371"/>
        <v>3.0832550141643709</v>
      </c>
      <c r="G11845">
        <f t="shared" si="370"/>
        <v>24.490265646674235</v>
      </c>
    </row>
    <row r="11846" spans="1:7" x14ac:dyDescent="0.25">
      <c r="A11846">
        <v>10552</v>
      </c>
      <c r="B11846">
        <v>10</v>
      </c>
      <c r="C11846">
        <v>17.814</v>
      </c>
      <c r="D11846">
        <v>0</v>
      </c>
      <c r="E11846">
        <v>2.62</v>
      </c>
      <c r="F11846">
        <f t="shared" si="371"/>
        <v>3.0837577112743979</v>
      </c>
      <c r="G11846">
        <f t="shared" si="370"/>
        <v>24.487250975718023</v>
      </c>
    </row>
    <row r="11847" spans="1:7" x14ac:dyDescent="0.25">
      <c r="A11847">
        <v>12007</v>
      </c>
      <c r="B11847">
        <v>12</v>
      </c>
      <c r="C11847">
        <v>17.814</v>
      </c>
      <c r="D11847">
        <v>0</v>
      </c>
      <c r="E11847">
        <v>2.62</v>
      </c>
      <c r="F11847">
        <f t="shared" si="371"/>
        <v>3.0837577112743979</v>
      </c>
      <c r="G11847">
        <f t="shared" si="370"/>
        <v>24.487250975718023</v>
      </c>
    </row>
    <row r="11848" spans="1:7" x14ac:dyDescent="0.25">
      <c r="A11848">
        <v>9465</v>
      </c>
      <c r="B11848">
        <v>11</v>
      </c>
      <c r="C11848">
        <v>17.812000000000001</v>
      </c>
      <c r="D11848">
        <v>0</v>
      </c>
      <c r="E11848">
        <v>2.62</v>
      </c>
      <c r="F11848">
        <f t="shared" si="371"/>
        <v>3.0839588433982348</v>
      </c>
      <c r="G11848">
        <f t="shared" si="370"/>
        <v>24.486044995691159</v>
      </c>
    </row>
    <row r="11849" spans="1:7" x14ac:dyDescent="0.25">
      <c r="A11849">
        <v>15490</v>
      </c>
      <c r="B11849">
        <v>10</v>
      </c>
      <c r="C11849">
        <v>17.811</v>
      </c>
      <c r="D11849">
        <v>0</v>
      </c>
      <c r="E11849">
        <v>2.61</v>
      </c>
      <c r="F11849">
        <f t="shared" si="371"/>
        <v>3.084059420881172</v>
      </c>
      <c r="G11849">
        <f t="shared" si="370"/>
        <v>24.485441981748671</v>
      </c>
    </row>
    <row r="11850" spans="1:7" x14ac:dyDescent="0.25">
      <c r="A11850">
        <v>10991</v>
      </c>
      <c r="B11850">
        <v>9</v>
      </c>
      <c r="C11850">
        <v>17.809000000000001</v>
      </c>
      <c r="D11850">
        <v>0</v>
      </c>
      <c r="E11850">
        <v>2.61</v>
      </c>
      <c r="F11850">
        <f t="shared" si="371"/>
        <v>3.0842605986939686</v>
      </c>
      <c r="G11850">
        <f t="shared" si="370"/>
        <v>24.484235905999039</v>
      </c>
    </row>
    <row r="11851" spans="1:7" x14ac:dyDescent="0.25">
      <c r="A11851">
        <v>10812</v>
      </c>
      <c r="B11851">
        <v>11</v>
      </c>
      <c r="C11851">
        <v>17.806999999999999</v>
      </c>
      <c r="D11851">
        <v>0</v>
      </c>
      <c r="E11851">
        <v>2.61</v>
      </c>
      <c r="F11851">
        <f t="shared" si="371"/>
        <v>3.0844618069758583</v>
      </c>
      <c r="G11851">
        <f t="shared" si="370"/>
        <v>24.48302976642109</v>
      </c>
    </row>
    <row r="11852" spans="1:7" x14ac:dyDescent="0.25">
      <c r="A11852">
        <v>7998</v>
      </c>
      <c r="B11852">
        <v>10</v>
      </c>
      <c r="C11852">
        <v>17.805</v>
      </c>
      <c r="D11852">
        <v>0</v>
      </c>
      <c r="E11852">
        <v>2.61</v>
      </c>
      <c r="F11852">
        <f t="shared" si="371"/>
        <v>3.0846630457346742</v>
      </c>
      <c r="G11852">
        <f t="shared" si="370"/>
        <v>24.481823563004287</v>
      </c>
    </row>
    <row r="11853" spans="1:7" x14ac:dyDescent="0.25">
      <c r="A11853">
        <v>8601</v>
      </c>
      <c r="B11853">
        <v>15</v>
      </c>
      <c r="C11853">
        <v>17.803999999999998</v>
      </c>
      <c r="D11853">
        <v>0</v>
      </c>
      <c r="E11853">
        <v>2.61</v>
      </c>
      <c r="F11853">
        <f t="shared" si="371"/>
        <v>3.0847636765453776</v>
      </c>
      <c r="G11853">
        <f t="shared" si="370"/>
        <v>24.481220437353031</v>
      </c>
    </row>
    <row r="11854" spans="1:7" x14ac:dyDescent="0.25">
      <c r="A11854">
        <v>20800</v>
      </c>
      <c r="B11854">
        <v>5</v>
      </c>
      <c r="C11854">
        <v>17.803999999999998</v>
      </c>
      <c r="D11854">
        <v>0</v>
      </c>
      <c r="E11854">
        <v>2.61</v>
      </c>
      <c r="F11854">
        <f t="shared" si="371"/>
        <v>3.0847636765453776</v>
      </c>
      <c r="G11854">
        <f t="shared" si="370"/>
        <v>24.481220437353031</v>
      </c>
    </row>
    <row r="11855" spans="1:7" x14ac:dyDescent="0.25">
      <c r="A11855">
        <v>20432</v>
      </c>
      <c r="B11855">
        <v>6</v>
      </c>
      <c r="C11855">
        <v>17.8</v>
      </c>
      <c r="D11855">
        <v>0</v>
      </c>
      <c r="E11855">
        <v>2.61</v>
      </c>
      <c r="F11855">
        <f t="shared" si="371"/>
        <v>3.0851662760196845</v>
      </c>
      <c r="G11855">
        <f t="shared" si="370"/>
        <v>24.478807775098293</v>
      </c>
    </row>
    <row r="11856" spans="1:7" x14ac:dyDescent="0.25">
      <c r="A11856">
        <v>19622</v>
      </c>
      <c r="B11856">
        <v>7</v>
      </c>
      <c r="C11856">
        <v>17.798999999999999</v>
      </c>
      <c r="D11856">
        <v>0</v>
      </c>
      <c r="E11856">
        <v>2.61</v>
      </c>
      <c r="F11856">
        <f t="shared" si="371"/>
        <v>3.0852669449510359</v>
      </c>
      <c r="G11856">
        <f t="shared" si="370"/>
        <v>24.478204569615599</v>
      </c>
    </row>
    <row r="11857" spans="1:7" x14ac:dyDescent="0.25">
      <c r="A11857">
        <v>19990</v>
      </c>
      <c r="B11857">
        <v>8</v>
      </c>
      <c r="C11857">
        <v>17.797000000000001</v>
      </c>
      <c r="D11857">
        <v>0</v>
      </c>
      <c r="E11857">
        <v>2.61</v>
      </c>
      <c r="F11857">
        <f t="shared" si="371"/>
        <v>3.0854683056959291</v>
      </c>
      <c r="G11857">
        <f t="shared" si="370"/>
        <v>24.476998110738187</v>
      </c>
    </row>
    <row r="11858" spans="1:7" x14ac:dyDescent="0.25">
      <c r="A11858">
        <v>4912</v>
      </c>
      <c r="B11858">
        <v>14</v>
      </c>
      <c r="C11858">
        <v>17.794</v>
      </c>
      <c r="D11858">
        <v>0</v>
      </c>
      <c r="E11858">
        <v>2.61</v>
      </c>
      <c r="F11858">
        <f t="shared" si="371"/>
        <v>3.0857704040334619</v>
      </c>
      <c r="G11858">
        <f t="shared" si="370"/>
        <v>24.475188302622257</v>
      </c>
    </row>
    <row r="11859" spans="1:7" x14ac:dyDescent="0.25">
      <c r="A11859">
        <v>19358</v>
      </c>
      <c r="B11859">
        <v>7</v>
      </c>
      <c r="C11859">
        <v>17.794</v>
      </c>
      <c r="D11859">
        <v>0</v>
      </c>
      <c r="E11859">
        <v>2.61</v>
      </c>
      <c r="F11859">
        <f t="shared" si="371"/>
        <v>3.0857704040334619</v>
      </c>
      <c r="G11859">
        <f t="shared" si="370"/>
        <v>24.475188302622257</v>
      </c>
    </row>
    <row r="11860" spans="1:7" x14ac:dyDescent="0.25">
      <c r="A11860">
        <v>19613</v>
      </c>
      <c r="B11860">
        <v>6</v>
      </c>
      <c r="C11860">
        <v>17.792999999999999</v>
      </c>
      <c r="D11860">
        <v>0</v>
      </c>
      <c r="E11860">
        <v>2.61</v>
      </c>
      <c r="F11860">
        <f t="shared" si="371"/>
        <v>3.0858711187419492</v>
      </c>
      <c r="G11860">
        <f t="shared" si="370"/>
        <v>24.474585001298397</v>
      </c>
    </row>
    <row r="11861" spans="1:7" x14ac:dyDescent="0.25">
      <c r="A11861">
        <v>20128</v>
      </c>
      <c r="B11861">
        <v>5</v>
      </c>
      <c r="C11861">
        <v>17.792000000000002</v>
      </c>
      <c r="D11861">
        <v>0</v>
      </c>
      <c r="E11861">
        <v>2.61</v>
      </c>
      <c r="F11861">
        <f t="shared" si="371"/>
        <v>3.0859718410833943</v>
      </c>
      <c r="G11861">
        <f t="shared" si="370"/>
        <v>24.473981683996392</v>
      </c>
    </row>
    <row r="11862" spans="1:7" x14ac:dyDescent="0.25">
      <c r="A11862">
        <v>7665</v>
      </c>
      <c r="B11862">
        <v>11</v>
      </c>
      <c r="C11862">
        <v>17.791</v>
      </c>
      <c r="D11862">
        <v>0</v>
      </c>
      <c r="E11862">
        <v>2.61</v>
      </c>
      <c r="F11862">
        <f t="shared" si="371"/>
        <v>3.0860725710587786</v>
      </c>
      <c r="G11862">
        <f t="shared" si="370"/>
        <v>24.473378350714928</v>
      </c>
    </row>
    <row r="11863" spans="1:7" x14ac:dyDescent="0.25">
      <c r="A11863">
        <v>6554</v>
      </c>
      <c r="B11863">
        <v>12</v>
      </c>
      <c r="C11863">
        <v>17.79</v>
      </c>
      <c r="D11863">
        <v>0</v>
      </c>
      <c r="E11863">
        <v>2.61</v>
      </c>
      <c r="F11863">
        <f t="shared" si="371"/>
        <v>3.0861733086690846</v>
      </c>
      <c r="G11863">
        <f t="shared" si="370"/>
        <v>24.472775001452689</v>
      </c>
    </row>
    <row r="11864" spans="1:7" x14ac:dyDescent="0.25">
      <c r="A11864">
        <v>11785</v>
      </c>
      <c r="B11864">
        <v>10</v>
      </c>
      <c r="C11864">
        <v>17.79</v>
      </c>
      <c r="D11864">
        <v>0</v>
      </c>
      <c r="E11864">
        <v>2.61</v>
      </c>
      <c r="F11864">
        <f t="shared" si="371"/>
        <v>3.0861733086690846</v>
      </c>
      <c r="G11864">
        <f t="shared" si="370"/>
        <v>24.472775001452689</v>
      </c>
    </row>
    <row r="11865" spans="1:7" x14ac:dyDescent="0.25">
      <c r="A11865">
        <v>14012</v>
      </c>
      <c r="B11865">
        <v>10</v>
      </c>
      <c r="C11865">
        <v>17.79</v>
      </c>
      <c r="D11865">
        <v>0</v>
      </c>
      <c r="E11865">
        <v>2.61</v>
      </c>
      <c r="F11865">
        <f t="shared" si="371"/>
        <v>3.0861733086690846</v>
      </c>
      <c r="G11865">
        <f t="shared" si="370"/>
        <v>24.472775001452689</v>
      </c>
    </row>
    <row r="11866" spans="1:7" x14ac:dyDescent="0.25">
      <c r="A11866">
        <v>5628</v>
      </c>
      <c r="B11866">
        <v>12</v>
      </c>
      <c r="C11866">
        <v>17.789000000000001</v>
      </c>
      <c r="D11866">
        <v>0</v>
      </c>
      <c r="E11866">
        <v>2.61</v>
      </c>
      <c r="F11866">
        <f t="shared" si="371"/>
        <v>3.0862740539152922</v>
      </c>
      <c r="G11866">
        <f t="shared" si="370"/>
        <v>24.472171636208369</v>
      </c>
    </row>
    <row r="11867" spans="1:7" x14ac:dyDescent="0.25">
      <c r="A11867">
        <v>17538</v>
      </c>
      <c r="B11867">
        <v>7</v>
      </c>
      <c r="C11867">
        <v>17.786999999999999</v>
      </c>
      <c r="D11867">
        <v>0</v>
      </c>
      <c r="E11867">
        <v>2.61</v>
      </c>
      <c r="F11867">
        <f t="shared" si="371"/>
        <v>3.0864755673193498</v>
      </c>
      <c r="G11867">
        <f t="shared" si="370"/>
        <v>24.470964857768156</v>
      </c>
    </row>
    <row r="11868" spans="1:7" x14ac:dyDescent="0.25">
      <c r="A11868">
        <v>9540</v>
      </c>
      <c r="B11868">
        <v>10</v>
      </c>
      <c r="C11868">
        <v>17.786000000000001</v>
      </c>
      <c r="D11868">
        <v>0</v>
      </c>
      <c r="E11868">
        <v>2.61</v>
      </c>
      <c r="F11868">
        <f t="shared" si="371"/>
        <v>3.0865763354791622</v>
      </c>
      <c r="G11868">
        <f t="shared" si="370"/>
        <v>24.470361444569651</v>
      </c>
    </row>
    <row r="11869" spans="1:7" x14ac:dyDescent="0.25">
      <c r="A11869">
        <v>20146</v>
      </c>
      <c r="B11869">
        <v>3</v>
      </c>
      <c r="C11869">
        <v>17.785</v>
      </c>
      <c r="D11869">
        <v>0</v>
      </c>
      <c r="E11869">
        <v>2.61</v>
      </c>
      <c r="F11869">
        <f t="shared" si="371"/>
        <v>3.0866771112788092</v>
      </c>
      <c r="G11869">
        <f t="shared" si="370"/>
        <v>24.469758015383764</v>
      </c>
    </row>
    <row r="11870" spans="1:7" x14ac:dyDescent="0.25">
      <c r="A11870">
        <v>17490</v>
      </c>
      <c r="B11870">
        <v>8</v>
      </c>
      <c r="C11870">
        <v>17.783999999999999</v>
      </c>
      <c r="D11870">
        <v>0</v>
      </c>
      <c r="E11870">
        <v>2.61</v>
      </c>
      <c r="F11870">
        <f t="shared" si="371"/>
        <v>3.0867778947192726</v>
      </c>
      <c r="G11870">
        <f t="shared" si="370"/>
        <v>24.469154570209195</v>
      </c>
    </row>
    <row r="11871" spans="1:7" x14ac:dyDescent="0.25">
      <c r="A11871">
        <v>12066</v>
      </c>
      <c r="B11871">
        <v>10</v>
      </c>
      <c r="C11871">
        <v>17.783000000000001</v>
      </c>
      <c r="D11871">
        <v>0</v>
      </c>
      <c r="E11871">
        <v>2.61</v>
      </c>
      <c r="F11871">
        <f t="shared" si="371"/>
        <v>3.086878685801536</v>
      </c>
      <c r="G11871">
        <f t="shared" si="370"/>
        <v>24.468551109044622</v>
      </c>
    </row>
    <row r="11872" spans="1:7" x14ac:dyDescent="0.25">
      <c r="A11872">
        <v>7156</v>
      </c>
      <c r="B11872">
        <v>15</v>
      </c>
      <c r="C11872">
        <v>17.782</v>
      </c>
      <c r="D11872">
        <v>0</v>
      </c>
      <c r="E11872">
        <v>2.6</v>
      </c>
      <c r="F11872">
        <f t="shared" si="371"/>
        <v>3.0869794845265832</v>
      </c>
      <c r="G11872">
        <f t="shared" si="370"/>
        <v>24.46794763188872</v>
      </c>
    </row>
    <row r="11873" spans="1:7" x14ac:dyDescent="0.25">
      <c r="A11873">
        <v>6562</v>
      </c>
      <c r="B11873">
        <v>13</v>
      </c>
      <c r="C11873">
        <v>17.780999999999999</v>
      </c>
      <c r="D11873">
        <v>0</v>
      </c>
      <c r="E11873">
        <v>2.6</v>
      </c>
      <c r="F11873">
        <f t="shared" si="371"/>
        <v>3.0870802908953965</v>
      </c>
      <c r="G11873">
        <f t="shared" si="370"/>
        <v>24.467344138740181</v>
      </c>
    </row>
    <row r="11874" spans="1:7" x14ac:dyDescent="0.25">
      <c r="A11874">
        <v>7709</v>
      </c>
      <c r="B11874">
        <v>15</v>
      </c>
      <c r="C11874">
        <v>17.780999999999999</v>
      </c>
      <c r="D11874">
        <v>0</v>
      </c>
      <c r="E11874">
        <v>2.6</v>
      </c>
      <c r="F11874">
        <f t="shared" si="371"/>
        <v>3.0870802908953965</v>
      </c>
      <c r="G11874">
        <f t="shared" si="370"/>
        <v>24.467344138740181</v>
      </c>
    </row>
    <row r="11875" spans="1:7" x14ac:dyDescent="0.25">
      <c r="A11875">
        <v>20275</v>
      </c>
      <c r="B11875">
        <v>6</v>
      </c>
      <c r="C11875">
        <v>17.768999999999998</v>
      </c>
      <c r="D11875">
        <v>0</v>
      </c>
      <c r="E11875">
        <v>2.6</v>
      </c>
      <c r="F11875">
        <f t="shared" si="371"/>
        <v>3.0882905638932643</v>
      </c>
      <c r="G11875">
        <f t="shared" si="370"/>
        <v>24.460100973050793</v>
      </c>
    </row>
    <row r="11876" spans="1:7" x14ac:dyDescent="0.25">
      <c r="A11876">
        <v>6995</v>
      </c>
      <c r="B11876">
        <v>13</v>
      </c>
      <c r="C11876">
        <v>17.765000000000001</v>
      </c>
      <c r="D11876">
        <v>0</v>
      </c>
      <c r="E11876">
        <v>2.6</v>
      </c>
      <c r="F11876">
        <f t="shared" si="371"/>
        <v>3.0886942331520442</v>
      </c>
      <c r="G11876">
        <f t="shared" si="370"/>
        <v>24.457686072286286</v>
      </c>
    </row>
    <row r="11877" spans="1:7" x14ac:dyDescent="0.25">
      <c r="A11877">
        <v>10508</v>
      </c>
      <c r="B11877">
        <v>9</v>
      </c>
      <c r="C11877">
        <v>17.765000000000001</v>
      </c>
      <c r="D11877">
        <v>0</v>
      </c>
      <c r="E11877">
        <v>2.6</v>
      </c>
      <c r="F11877">
        <f t="shared" si="371"/>
        <v>3.0886942331520442</v>
      </c>
      <c r="G11877">
        <f t="shared" si="370"/>
        <v>24.457686072286286</v>
      </c>
    </row>
    <row r="11878" spans="1:7" x14ac:dyDescent="0.25">
      <c r="A11878">
        <v>14280</v>
      </c>
      <c r="B11878">
        <v>10</v>
      </c>
      <c r="C11878">
        <v>17.765000000000001</v>
      </c>
      <c r="D11878">
        <v>0</v>
      </c>
      <c r="E11878">
        <v>2.6</v>
      </c>
      <c r="F11878">
        <f t="shared" si="371"/>
        <v>3.0886942331520442</v>
      </c>
      <c r="G11878">
        <f t="shared" si="370"/>
        <v>24.457686072286286</v>
      </c>
    </row>
    <row r="11879" spans="1:7" x14ac:dyDescent="0.25">
      <c r="A11879">
        <v>4365</v>
      </c>
      <c r="B11879">
        <v>12</v>
      </c>
      <c r="C11879">
        <v>17.763999999999999</v>
      </c>
      <c r="D11879">
        <v>0</v>
      </c>
      <c r="E11879">
        <v>2.6</v>
      </c>
      <c r="F11879">
        <f t="shared" si="371"/>
        <v>3.0887951696155618</v>
      </c>
      <c r="G11879">
        <f t="shared" si="370"/>
        <v>24.457082307060698</v>
      </c>
    </row>
    <row r="11880" spans="1:7" x14ac:dyDescent="0.25">
      <c r="A11880">
        <v>10716</v>
      </c>
      <c r="B11880">
        <v>10</v>
      </c>
      <c r="C11880">
        <v>17.760999999999999</v>
      </c>
      <c r="D11880">
        <v>0</v>
      </c>
      <c r="E11880">
        <v>2.6</v>
      </c>
      <c r="F11880">
        <f t="shared" si="371"/>
        <v>3.0890980249790796</v>
      </c>
      <c r="G11880">
        <f t="shared" si="370"/>
        <v>24.455270915280053</v>
      </c>
    </row>
    <row r="11881" spans="1:7" x14ac:dyDescent="0.25">
      <c r="A11881">
        <v>12830</v>
      </c>
      <c r="B11881">
        <v>11</v>
      </c>
      <c r="C11881">
        <v>17.760999999999999</v>
      </c>
      <c r="D11881">
        <v>0</v>
      </c>
      <c r="E11881">
        <v>2.6</v>
      </c>
      <c r="F11881">
        <f t="shared" si="371"/>
        <v>3.0890980249790796</v>
      </c>
      <c r="G11881">
        <f t="shared" si="370"/>
        <v>24.455270915280053</v>
      </c>
    </row>
    <row r="11882" spans="1:7" x14ac:dyDescent="0.25">
      <c r="A11882">
        <v>8089</v>
      </c>
      <c r="B11882">
        <v>10</v>
      </c>
      <c r="C11882">
        <v>17.760000000000002</v>
      </c>
      <c r="D11882">
        <v>0</v>
      </c>
      <c r="E11882">
        <v>2.6</v>
      </c>
      <c r="F11882">
        <f t="shared" si="371"/>
        <v>3.0891989920945297</v>
      </c>
      <c r="G11882">
        <f t="shared" si="370"/>
        <v>24.454667085980812</v>
      </c>
    </row>
    <row r="11883" spans="1:7" x14ac:dyDescent="0.25">
      <c r="A11883">
        <v>10215</v>
      </c>
      <c r="B11883">
        <v>14</v>
      </c>
      <c r="C11883">
        <v>17.760000000000002</v>
      </c>
      <c r="D11883">
        <v>0</v>
      </c>
      <c r="E11883">
        <v>2.6</v>
      </c>
      <c r="F11883">
        <f t="shared" si="371"/>
        <v>3.0891989920945297</v>
      </c>
      <c r="G11883">
        <f t="shared" si="370"/>
        <v>24.454667085980812</v>
      </c>
    </row>
    <row r="11884" spans="1:7" x14ac:dyDescent="0.25">
      <c r="A11884">
        <v>15969</v>
      </c>
      <c r="B11884">
        <v>13</v>
      </c>
      <c r="C11884">
        <v>17.760000000000002</v>
      </c>
      <c r="D11884">
        <v>0</v>
      </c>
      <c r="E11884">
        <v>2.6</v>
      </c>
      <c r="F11884">
        <f t="shared" si="371"/>
        <v>3.0891989920945297</v>
      </c>
      <c r="G11884">
        <f t="shared" si="370"/>
        <v>24.454667085980812</v>
      </c>
    </row>
    <row r="11885" spans="1:7" x14ac:dyDescent="0.25">
      <c r="A11885">
        <v>17099</v>
      </c>
      <c r="B11885">
        <v>10</v>
      </c>
      <c r="C11885">
        <v>17.760000000000002</v>
      </c>
      <c r="D11885">
        <v>0</v>
      </c>
      <c r="E11885">
        <v>2.6</v>
      </c>
      <c r="F11885">
        <f t="shared" si="371"/>
        <v>3.0891989920945297</v>
      </c>
      <c r="G11885">
        <f t="shared" si="370"/>
        <v>24.454667085980812</v>
      </c>
    </row>
    <row r="11886" spans="1:7" x14ac:dyDescent="0.25">
      <c r="A11886">
        <v>5002</v>
      </c>
      <c r="B11886">
        <v>11</v>
      </c>
      <c r="C11886">
        <v>17.757000000000001</v>
      </c>
      <c r="D11886">
        <v>0</v>
      </c>
      <c r="E11886">
        <v>2.6</v>
      </c>
      <c r="F11886">
        <f t="shared" si="371"/>
        <v>3.0895019394375449</v>
      </c>
      <c r="G11886">
        <f t="shared" si="370"/>
        <v>24.452855501947415</v>
      </c>
    </row>
    <row r="11887" spans="1:7" x14ac:dyDescent="0.25">
      <c r="A11887">
        <v>8485</v>
      </c>
      <c r="B11887">
        <v>12</v>
      </c>
      <c r="C11887">
        <v>17.756</v>
      </c>
      <c r="D11887">
        <v>0</v>
      </c>
      <c r="E11887">
        <v>2.6</v>
      </c>
      <c r="F11887">
        <f t="shared" si="371"/>
        <v>3.0896029372207301</v>
      </c>
      <c r="G11887">
        <f t="shared" si="370"/>
        <v>24.452251608553322</v>
      </c>
    </row>
    <row r="11888" spans="1:7" x14ac:dyDescent="0.25">
      <c r="A11888">
        <v>9225</v>
      </c>
      <c r="B11888">
        <v>12</v>
      </c>
      <c r="C11888">
        <v>17.756</v>
      </c>
      <c r="D11888">
        <v>0</v>
      </c>
      <c r="E11888">
        <v>2.6</v>
      </c>
      <c r="F11888">
        <f t="shared" si="371"/>
        <v>3.0896029372207301</v>
      </c>
      <c r="G11888">
        <f t="shared" si="370"/>
        <v>24.452251608553322</v>
      </c>
    </row>
    <row r="11889" spans="1:7" x14ac:dyDescent="0.25">
      <c r="A11889">
        <v>16694</v>
      </c>
      <c r="B11889">
        <v>11</v>
      </c>
      <c r="C11889">
        <v>17.756</v>
      </c>
      <c r="D11889">
        <v>0</v>
      </c>
      <c r="E11889">
        <v>2.6</v>
      </c>
      <c r="F11889">
        <f t="shared" si="371"/>
        <v>3.0896029372207301</v>
      </c>
      <c r="G11889">
        <f t="shared" si="370"/>
        <v>24.452251608553322</v>
      </c>
    </row>
    <row r="11890" spans="1:7" x14ac:dyDescent="0.25">
      <c r="A11890">
        <v>14610</v>
      </c>
      <c r="B11890">
        <v>10</v>
      </c>
      <c r="C11890">
        <v>17.754000000000001</v>
      </c>
      <c r="D11890">
        <v>0</v>
      </c>
      <c r="E11890">
        <v>2.6</v>
      </c>
      <c r="F11890">
        <f t="shared" si="371"/>
        <v>3.0898049557963012</v>
      </c>
      <c r="G11890">
        <f t="shared" si="370"/>
        <v>24.451043773682745</v>
      </c>
    </row>
    <row r="11891" spans="1:7" x14ac:dyDescent="0.25">
      <c r="A11891">
        <v>7061</v>
      </c>
      <c r="B11891">
        <v>12</v>
      </c>
      <c r="C11891">
        <v>17.751999999999999</v>
      </c>
      <c r="D11891">
        <v>0</v>
      </c>
      <c r="E11891">
        <v>2.6</v>
      </c>
      <c r="F11891">
        <f t="shared" si="371"/>
        <v>3.0900070050573976</v>
      </c>
      <c r="G11891">
        <f t="shared" si="370"/>
        <v>24.449835874693481</v>
      </c>
    </row>
    <row r="11892" spans="1:7" x14ac:dyDescent="0.25">
      <c r="A11892">
        <v>13520</v>
      </c>
      <c r="B11892">
        <v>13</v>
      </c>
      <c r="C11892">
        <v>17.751000000000001</v>
      </c>
      <c r="D11892">
        <v>0</v>
      </c>
      <c r="E11892">
        <v>2.59</v>
      </c>
      <c r="F11892">
        <f t="shared" si="371"/>
        <v>3.0901080411974884</v>
      </c>
      <c r="G11892">
        <f t="shared" si="370"/>
        <v>24.44923190115103</v>
      </c>
    </row>
    <row r="11893" spans="1:7" x14ac:dyDescent="0.25">
      <c r="A11893">
        <v>9696</v>
      </c>
      <c r="B11893">
        <v>9</v>
      </c>
      <c r="C11893">
        <v>17.75</v>
      </c>
      <c r="D11893">
        <v>0</v>
      </c>
      <c r="E11893">
        <v>2.59</v>
      </c>
      <c r="F11893">
        <f t="shared" si="371"/>
        <v>3.0902090850119279</v>
      </c>
      <c r="G11893">
        <f t="shared" si="370"/>
        <v>24.448627911574935</v>
      </c>
    </row>
    <row r="11894" spans="1:7" x14ac:dyDescent="0.25">
      <c r="A11894">
        <v>7177</v>
      </c>
      <c r="B11894">
        <v>10</v>
      </c>
      <c r="C11894">
        <v>17.747</v>
      </c>
      <c r="D11894">
        <v>0</v>
      </c>
      <c r="E11894">
        <v>2.59</v>
      </c>
      <c r="F11894">
        <f t="shared" si="371"/>
        <v>3.0905122625112318</v>
      </c>
      <c r="G11894">
        <f t="shared" si="370"/>
        <v>24.446815846631488</v>
      </c>
    </row>
    <row r="11895" spans="1:7" x14ac:dyDescent="0.25">
      <c r="A11895">
        <v>9297</v>
      </c>
      <c r="B11895">
        <v>9</v>
      </c>
      <c r="C11895">
        <v>17.747</v>
      </c>
      <c r="D11895">
        <v>0</v>
      </c>
      <c r="E11895">
        <v>2.59</v>
      </c>
      <c r="F11895">
        <f t="shared" si="371"/>
        <v>3.0905122625112318</v>
      </c>
      <c r="G11895">
        <f t="shared" si="370"/>
        <v>24.446815846631488</v>
      </c>
    </row>
    <row r="11896" spans="1:7" x14ac:dyDescent="0.25">
      <c r="A11896">
        <v>14298</v>
      </c>
      <c r="B11896">
        <v>12</v>
      </c>
      <c r="C11896">
        <v>17.744</v>
      </c>
      <c r="D11896">
        <v>0</v>
      </c>
      <c r="E11896">
        <v>2.59</v>
      </c>
      <c r="F11896">
        <f t="shared" si="371"/>
        <v>3.0908155091152958</v>
      </c>
      <c r="G11896">
        <f t="shared" si="370"/>
        <v>24.445003637337486</v>
      </c>
    </row>
    <row r="11897" spans="1:7" x14ac:dyDescent="0.25">
      <c r="A11897">
        <v>17039</v>
      </c>
      <c r="B11897">
        <v>10</v>
      </c>
      <c r="C11897">
        <v>17.744</v>
      </c>
      <c r="D11897">
        <v>0</v>
      </c>
      <c r="E11897">
        <v>2.59</v>
      </c>
      <c r="F11897">
        <f t="shared" si="371"/>
        <v>3.0908155091152958</v>
      </c>
      <c r="G11897">
        <f t="shared" si="370"/>
        <v>24.445003637337486</v>
      </c>
    </row>
    <row r="11898" spans="1:7" x14ac:dyDescent="0.25">
      <c r="A11898">
        <v>9995</v>
      </c>
      <c r="B11898">
        <v>10</v>
      </c>
      <c r="C11898">
        <v>17.741</v>
      </c>
      <c r="D11898">
        <v>0</v>
      </c>
      <c r="E11898">
        <v>2.59</v>
      </c>
      <c r="F11898">
        <f t="shared" si="371"/>
        <v>3.0911188248508621</v>
      </c>
      <c r="G11898">
        <f t="shared" si="370"/>
        <v>24.443191283657086</v>
      </c>
    </row>
    <row r="11899" spans="1:7" x14ac:dyDescent="0.25">
      <c r="A11899">
        <v>10239</v>
      </c>
      <c r="B11899">
        <v>6</v>
      </c>
      <c r="C11899">
        <v>17.741</v>
      </c>
      <c r="D11899">
        <v>0</v>
      </c>
      <c r="E11899">
        <v>2.59</v>
      </c>
      <c r="F11899">
        <f t="shared" si="371"/>
        <v>3.0911188248508621</v>
      </c>
      <c r="G11899">
        <f t="shared" si="370"/>
        <v>24.443191283657086</v>
      </c>
    </row>
    <row r="11900" spans="1:7" x14ac:dyDescent="0.25">
      <c r="A11900">
        <v>10485</v>
      </c>
      <c r="B11900">
        <v>9</v>
      </c>
      <c r="C11900">
        <v>17.741</v>
      </c>
      <c r="D11900">
        <v>0</v>
      </c>
      <c r="E11900">
        <v>2.59</v>
      </c>
      <c r="F11900">
        <f t="shared" si="371"/>
        <v>3.0911188248508621</v>
      </c>
      <c r="G11900">
        <f t="shared" si="370"/>
        <v>24.443191283657086</v>
      </c>
    </row>
    <row r="11901" spans="1:7" x14ac:dyDescent="0.25">
      <c r="A11901">
        <v>9763</v>
      </c>
      <c r="B11901">
        <v>10</v>
      </c>
      <c r="C11901">
        <v>17.733000000000001</v>
      </c>
      <c r="D11901">
        <v>0</v>
      </c>
      <c r="E11901">
        <v>2.59</v>
      </c>
      <c r="F11901">
        <f t="shared" si="371"/>
        <v>3.0919280049920972</v>
      </c>
      <c r="G11901">
        <f t="shared" si="370"/>
        <v>24.438357634347756</v>
      </c>
    </row>
    <row r="11902" spans="1:7" x14ac:dyDescent="0.25">
      <c r="A11902">
        <v>9939</v>
      </c>
      <c r="B11902">
        <v>10</v>
      </c>
      <c r="C11902">
        <v>17.73</v>
      </c>
      <c r="D11902">
        <v>0</v>
      </c>
      <c r="E11902">
        <v>2.59</v>
      </c>
      <c r="F11902">
        <f t="shared" si="371"/>
        <v>3.0922315744388289</v>
      </c>
      <c r="G11902">
        <f t="shared" si="370"/>
        <v>24.436544750943888</v>
      </c>
    </row>
    <row r="11903" spans="1:7" x14ac:dyDescent="0.25">
      <c r="A11903">
        <v>16436</v>
      </c>
      <c r="B11903">
        <v>9</v>
      </c>
      <c r="C11903">
        <v>17.73</v>
      </c>
      <c r="D11903">
        <v>0</v>
      </c>
      <c r="E11903">
        <v>2.59</v>
      </c>
      <c r="F11903">
        <f t="shared" si="371"/>
        <v>3.0922315744388289</v>
      </c>
      <c r="G11903">
        <f t="shared" si="370"/>
        <v>24.436544750943888</v>
      </c>
    </row>
    <row r="11904" spans="1:7" x14ac:dyDescent="0.25">
      <c r="A11904">
        <v>5471</v>
      </c>
      <c r="B11904">
        <v>10</v>
      </c>
      <c r="C11904">
        <v>17.728000000000002</v>
      </c>
      <c r="D11904">
        <v>0</v>
      </c>
      <c r="E11904">
        <v>2.59</v>
      </c>
      <c r="F11904">
        <f t="shared" si="371"/>
        <v>3.0924339925441484</v>
      </c>
      <c r="G11904">
        <f t="shared" si="370"/>
        <v>24.435336081702538</v>
      </c>
    </row>
    <row r="11905" spans="1:7" x14ac:dyDescent="0.25">
      <c r="A11905">
        <v>9673</v>
      </c>
      <c r="B11905">
        <v>10</v>
      </c>
      <c r="C11905">
        <v>17.728000000000002</v>
      </c>
      <c r="D11905">
        <v>0</v>
      </c>
      <c r="E11905">
        <v>2.59</v>
      </c>
      <c r="F11905">
        <f t="shared" si="371"/>
        <v>3.0924339925441484</v>
      </c>
      <c r="G11905">
        <f t="shared" si="370"/>
        <v>24.435336081702538</v>
      </c>
    </row>
    <row r="11906" spans="1:7" x14ac:dyDescent="0.25">
      <c r="A11906">
        <v>11357</v>
      </c>
      <c r="B11906">
        <v>7</v>
      </c>
      <c r="C11906">
        <v>17.727</v>
      </c>
      <c r="D11906">
        <v>0</v>
      </c>
      <c r="E11906">
        <v>2.59</v>
      </c>
      <c r="F11906">
        <f t="shared" si="371"/>
        <v>3.0925352131420363</v>
      </c>
      <c r="G11906">
        <f t="shared" si="370"/>
        <v>24.434731722986246</v>
      </c>
    </row>
    <row r="11907" spans="1:7" x14ac:dyDescent="0.25">
      <c r="A11907">
        <v>14496</v>
      </c>
      <c r="B11907">
        <v>10</v>
      </c>
      <c r="C11907">
        <v>17.725999999999999</v>
      </c>
      <c r="D11907">
        <v>0</v>
      </c>
      <c r="E11907">
        <v>2.59</v>
      </c>
      <c r="F11907">
        <f t="shared" si="371"/>
        <v>3.0926364414380672</v>
      </c>
      <c r="G11907">
        <f t="shared" ref="G11907:G11970" si="372">(1/(1+F11907))*100</f>
        <v>24.434127348204445</v>
      </c>
    </row>
    <row r="11908" spans="1:7" x14ac:dyDescent="0.25">
      <c r="A11908">
        <v>14246</v>
      </c>
      <c r="B11908">
        <v>13</v>
      </c>
      <c r="C11908">
        <v>17.718</v>
      </c>
      <c r="D11908">
        <v>0</v>
      </c>
      <c r="E11908">
        <v>2.59</v>
      </c>
      <c r="F11908">
        <f t="shared" ref="F11908:F11971" si="373">(LN($J$2/C11908)/(LN($J$2/$J$3)))^$J$4</f>
        <v>3.0934465450587916</v>
      </c>
      <c r="G11908">
        <f t="shared" si="372"/>
        <v>24.42929177143164</v>
      </c>
    </row>
    <row r="11909" spans="1:7" x14ac:dyDescent="0.25">
      <c r="A11909">
        <v>10532</v>
      </c>
      <c r="B11909">
        <v>10</v>
      </c>
      <c r="C11909">
        <v>17.716999999999999</v>
      </c>
      <c r="D11909">
        <v>0</v>
      </c>
      <c r="E11909">
        <v>2.59</v>
      </c>
      <c r="F11909">
        <f t="shared" si="373"/>
        <v>3.0935478426828609</v>
      </c>
      <c r="G11909">
        <f t="shared" si="372"/>
        <v>24.428687252000262</v>
      </c>
    </row>
    <row r="11910" spans="1:7" x14ac:dyDescent="0.25">
      <c r="A11910">
        <v>6170</v>
      </c>
      <c r="B11910">
        <v>10</v>
      </c>
      <c r="C11910">
        <v>17.716000000000001</v>
      </c>
      <c r="D11910">
        <v>0</v>
      </c>
      <c r="E11910">
        <v>2.59</v>
      </c>
      <c r="F11910">
        <f t="shared" si="373"/>
        <v>3.0936491480150181</v>
      </c>
      <c r="G11910">
        <f t="shared" si="372"/>
        <v>24.428082716490078</v>
      </c>
    </row>
    <row r="11911" spans="1:7" x14ac:dyDescent="0.25">
      <c r="A11911">
        <v>6109</v>
      </c>
      <c r="B11911">
        <v>14</v>
      </c>
      <c r="C11911">
        <v>17.713000000000001</v>
      </c>
      <c r="D11911">
        <v>0</v>
      </c>
      <c r="E11911">
        <v>2.59</v>
      </c>
      <c r="F11911">
        <f t="shared" si="373"/>
        <v>3.0939531102699869</v>
      </c>
      <c r="G11911">
        <f t="shared" si="372"/>
        <v>24.426269013473199</v>
      </c>
    </row>
    <row r="11912" spans="1:7" x14ac:dyDescent="0.25">
      <c r="A11912">
        <v>6953</v>
      </c>
      <c r="B11912">
        <v>12</v>
      </c>
      <c r="C11912">
        <v>17.713000000000001</v>
      </c>
      <c r="D11912">
        <v>0</v>
      </c>
      <c r="E11912">
        <v>2.59</v>
      </c>
      <c r="F11912">
        <f t="shared" si="373"/>
        <v>3.0939531102699869</v>
      </c>
      <c r="G11912">
        <f t="shared" si="372"/>
        <v>24.426269013473199</v>
      </c>
    </row>
    <row r="11913" spans="1:7" x14ac:dyDescent="0.25">
      <c r="A11913">
        <v>15829</v>
      </c>
      <c r="B11913">
        <v>13</v>
      </c>
      <c r="C11913">
        <v>17.710999999999999</v>
      </c>
      <c r="D11913">
        <v>0</v>
      </c>
      <c r="E11913">
        <v>2.59</v>
      </c>
      <c r="F11913">
        <f t="shared" si="373"/>
        <v>3.0941557903320067</v>
      </c>
      <c r="G11913">
        <f t="shared" si="372"/>
        <v>24.425059797710023</v>
      </c>
    </row>
    <row r="11914" spans="1:7" x14ac:dyDescent="0.25">
      <c r="A11914">
        <v>13557</v>
      </c>
      <c r="B11914">
        <v>11</v>
      </c>
      <c r="C11914">
        <v>17.71</v>
      </c>
      <c r="D11914">
        <v>0</v>
      </c>
      <c r="E11914">
        <v>2.58</v>
      </c>
      <c r="F11914">
        <f t="shared" si="373"/>
        <v>3.094257141933618</v>
      </c>
      <c r="G11914">
        <f t="shared" si="372"/>
        <v>24.424455165698859</v>
      </c>
    </row>
    <row r="11915" spans="1:7" x14ac:dyDescent="0.25">
      <c r="A11915">
        <v>19234</v>
      </c>
      <c r="B11915">
        <v>5</v>
      </c>
      <c r="C11915">
        <v>17.706</v>
      </c>
      <c r="D11915">
        <v>0</v>
      </c>
      <c r="E11915">
        <v>2.58</v>
      </c>
      <c r="F11915">
        <f t="shared" si="373"/>
        <v>3.0946626255006602</v>
      </c>
      <c r="G11915">
        <f t="shared" si="372"/>
        <v>24.422036476759263</v>
      </c>
    </row>
    <row r="11916" spans="1:7" x14ac:dyDescent="0.25">
      <c r="A11916">
        <v>5986</v>
      </c>
      <c r="B11916">
        <v>12</v>
      </c>
      <c r="C11916">
        <v>17.702999999999999</v>
      </c>
      <c r="D11916">
        <v>0</v>
      </c>
      <c r="E11916">
        <v>2.58</v>
      </c>
      <c r="F11916">
        <f t="shared" si="373"/>
        <v>3.0949668192224911</v>
      </c>
      <c r="G11916">
        <f t="shared" si="372"/>
        <v>24.420222291077547</v>
      </c>
    </row>
    <row r="11917" spans="1:7" x14ac:dyDescent="0.25">
      <c r="A11917">
        <v>17317</v>
      </c>
      <c r="B11917">
        <v>10</v>
      </c>
      <c r="C11917">
        <v>17.702000000000002</v>
      </c>
      <c r="D11917">
        <v>0</v>
      </c>
      <c r="E11917">
        <v>2.58</v>
      </c>
      <c r="F11917">
        <f t="shared" si="373"/>
        <v>3.0950682325725283</v>
      </c>
      <c r="G11917">
        <f t="shared" si="372"/>
        <v>24.419617530323752</v>
      </c>
    </row>
    <row r="11918" spans="1:7" x14ac:dyDescent="0.25">
      <c r="A11918">
        <v>8447</v>
      </c>
      <c r="B11918">
        <v>10</v>
      </c>
      <c r="C11918">
        <v>17.701000000000001</v>
      </c>
      <c r="D11918">
        <v>0</v>
      </c>
      <c r="E11918">
        <v>2.58</v>
      </c>
      <c r="F11918">
        <f t="shared" si="373"/>
        <v>3.0951696536456086</v>
      </c>
      <c r="G11918">
        <f t="shared" si="372"/>
        <v>24.419012753471112</v>
      </c>
    </row>
    <row r="11919" spans="1:7" x14ac:dyDescent="0.25">
      <c r="A11919">
        <v>14934</v>
      </c>
      <c r="B11919">
        <v>9</v>
      </c>
      <c r="C11919">
        <v>17.7</v>
      </c>
      <c r="D11919">
        <v>0</v>
      </c>
      <c r="E11919">
        <v>2.58</v>
      </c>
      <c r="F11919">
        <f t="shared" si="373"/>
        <v>3.0952710824427294</v>
      </c>
      <c r="G11919">
        <f t="shared" si="372"/>
        <v>24.418407960518316</v>
      </c>
    </row>
    <row r="11920" spans="1:7" x14ac:dyDescent="0.25">
      <c r="A11920">
        <v>9072</v>
      </c>
      <c r="B11920">
        <v>12</v>
      </c>
      <c r="C11920">
        <v>17.699000000000002</v>
      </c>
      <c r="D11920">
        <v>0</v>
      </c>
      <c r="E11920">
        <v>2.58</v>
      </c>
      <c r="F11920">
        <f t="shared" si="373"/>
        <v>3.0953725189648913</v>
      </c>
      <c r="G11920">
        <f t="shared" si="372"/>
        <v>24.417803151464</v>
      </c>
    </row>
    <row r="11921" spans="1:7" x14ac:dyDescent="0.25">
      <c r="A11921">
        <v>6189</v>
      </c>
      <c r="B11921">
        <v>14</v>
      </c>
      <c r="C11921">
        <v>17.698</v>
      </c>
      <c r="D11921">
        <v>0</v>
      </c>
      <c r="E11921">
        <v>2.58</v>
      </c>
      <c r="F11921">
        <f t="shared" si="373"/>
        <v>3.0954739632130908</v>
      </c>
      <c r="G11921">
        <f t="shared" si="372"/>
        <v>24.41719832630686</v>
      </c>
    </row>
    <row r="11922" spans="1:7" x14ac:dyDescent="0.25">
      <c r="A11922">
        <v>9511</v>
      </c>
      <c r="B11922">
        <v>7</v>
      </c>
      <c r="C11922">
        <v>17.698</v>
      </c>
      <c r="D11922">
        <v>0</v>
      </c>
      <c r="E11922">
        <v>2.58</v>
      </c>
      <c r="F11922">
        <f t="shared" si="373"/>
        <v>3.0954739632130908</v>
      </c>
      <c r="G11922">
        <f t="shared" si="372"/>
        <v>24.41719832630686</v>
      </c>
    </row>
    <row r="11923" spans="1:7" x14ac:dyDescent="0.25">
      <c r="A11923">
        <v>10626</v>
      </c>
      <c r="B11923">
        <v>10</v>
      </c>
      <c r="C11923">
        <v>17.698</v>
      </c>
      <c r="D11923">
        <v>0</v>
      </c>
      <c r="E11923">
        <v>2.58</v>
      </c>
      <c r="F11923">
        <f t="shared" si="373"/>
        <v>3.0954739632130908</v>
      </c>
      <c r="G11923">
        <f t="shared" si="372"/>
        <v>24.41719832630686</v>
      </c>
    </row>
    <row r="11924" spans="1:7" x14ac:dyDescent="0.25">
      <c r="A11924">
        <v>10209</v>
      </c>
      <c r="B11924">
        <v>12</v>
      </c>
      <c r="C11924">
        <v>17.693999999999999</v>
      </c>
      <c r="D11924">
        <v>0</v>
      </c>
      <c r="E11924">
        <v>2.58</v>
      </c>
      <c r="F11924">
        <f t="shared" si="373"/>
        <v>3.0958798174862587</v>
      </c>
      <c r="G11924">
        <f t="shared" si="372"/>
        <v>24.414778864623145</v>
      </c>
    </row>
    <row r="11925" spans="1:7" x14ac:dyDescent="0.25">
      <c r="A11925">
        <v>20039</v>
      </c>
      <c r="B11925">
        <v>7</v>
      </c>
      <c r="C11925">
        <v>17.693999999999999</v>
      </c>
      <c r="D11925">
        <v>0</v>
      </c>
      <c r="E11925">
        <v>2.58</v>
      </c>
      <c r="F11925">
        <f t="shared" si="373"/>
        <v>3.0958798174862587</v>
      </c>
      <c r="G11925">
        <f t="shared" si="372"/>
        <v>24.414778864623145</v>
      </c>
    </row>
    <row r="11926" spans="1:7" x14ac:dyDescent="0.25">
      <c r="A11926">
        <v>4076</v>
      </c>
      <c r="B11926">
        <v>10</v>
      </c>
      <c r="C11926">
        <v>17.692</v>
      </c>
      <c r="D11926">
        <v>0</v>
      </c>
      <c r="E11926">
        <v>2.58</v>
      </c>
      <c r="F11926">
        <f t="shared" si="373"/>
        <v>3.0960827910050566</v>
      </c>
      <c r="G11926">
        <f t="shared" si="372"/>
        <v>24.413569037129495</v>
      </c>
    </row>
    <row r="11927" spans="1:7" x14ac:dyDescent="0.25">
      <c r="A11927">
        <v>6072</v>
      </c>
      <c r="B11927">
        <v>12</v>
      </c>
      <c r="C11927">
        <v>17.692</v>
      </c>
      <c r="D11927">
        <v>0</v>
      </c>
      <c r="E11927">
        <v>2.58</v>
      </c>
      <c r="F11927">
        <f t="shared" si="373"/>
        <v>3.0960827910050566</v>
      </c>
      <c r="G11927">
        <f t="shared" si="372"/>
        <v>24.413569037129495</v>
      </c>
    </row>
    <row r="11928" spans="1:7" x14ac:dyDescent="0.25">
      <c r="A11928">
        <v>8450</v>
      </c>
      <c r="B11928">
        <v>13</v>
      </c>
      <c r="C11928">
        <v>17.692</v>
      </c>
      <c r="D11928">
        <v>0</v>
      </c>
      <c r="E11928">
        <v>2.58</v>
      </c>
      <c r="F11928">
        <f t="shared" si="373"/>
        <v>3.0960827910050566</v>
      </c>
      <c r="G11928">
        <f t="shared" si="372"/>
        <v>24.413569037129495</v>
      </c>
    </row>
    <row r="11929" spans="1:7" x14ac:dyDescent="0.25">
      <c r="A11929">
        <v>14717</v>
      </c>
      <c r="B11929">
        <v>13</v>
      </c>
      <c r="C11929">
        <v>17.687999999999999</v>
      </c>
      <c r="D11929">
        <v>0</v>
      </c>
      <c r="E11929">
        <v>2.58</v>
      </c>
      <c r="F11929">
        <f t="shared" si="373"/>
        <v>3.0964888308470742</v>
      </c>
      <c r="G11929">
        <f t="shared" si="372"/>
        <v>24.41114918878516</v>
      </c>
    </row>
    <row r="11930" spans="1:7" x14ac:dyDescent="0.25">
      <c r="A11930">
        <v>16949</v>
      </c>
      <c r="B11930">
        <v>10</v>
      </c>
      <c r="C11930">
        <v>17.687999999999999</v>
      </c>
      <c r="D11930">
        <v>0</v>
      </c>
      <c r="E11930">
        <v>2.58</v>
      </c>
      <c r="F11930">
        <f t="shared" si="373"/>
        <v>3.0964888308470742</v>
      </c>
      <c r="G11930">
        <f t="shared" si="372"/>
        <v>24.41114918878516</v>
      </c>
    </row>
    <row r="11931" spans="1:7" x14ac:dyDescent="0.25">
      <c r="A11931">
        <v>9437</v>
      </c>
      <c r="B11931">
        <v>13</v>
      </c>
      <c r="C11931">
        <v>17.687000000000001</v>
      </c>
      <c r="D11931">
        <v>0</v>
      </c>
      <c r="E11931">
        <v>2.58</v>
      </c>
      <c r="F11931">
        <f t="shared" si="373"/>
        <v>3.096590360147669</v>
      </c>
      <c r="G11931">
        <f t="shared" si="372"/>
        <v>24.410544186408554</v>
      </c>
    </row>
    <row r="11932" spans="1:7" x14ac:dyDescent="0.25">
      <c r="A11932">
        <v>11767</v>
      </c>
      <c r="B11932">
        <v>10</v>
      </c>
      <c r="C11932">
        <v>17.686</v>
      </c>
      <c r="D11932">
        <v>0</v>
      </c>
      <c r="E11932">
        <v>2.58</v>
      </c>
      <c r="F11932">
        <f t="shared" si="373"/>
        <v>3.0966918971863007</v>
      </c>
      <c r="G11932">
        <f t="shared" si="372"/>
        <v>24.409939167913077</v>
      </c>
    </row>
    <row r="11933" spans="1:7" x14ac:dyDescent="0.25">
      <c r="A11933">
        <v>20160</v>
      </c>
      <c r="B11933">
        <v>6</v>
      </c>
      <c r="C11933">
        <v>17.684999999999999</v>
      </c>
      <c r="D11933">
        <v>0</v>
      </c>
      <c r="E11933">
        <v>2.58</v>
      </c>
      <c r="F11933">
        <f t="shared" si="373"/>
        <v>3.0967934419639724</v>
      </c>
      <c r="G11933">
        <f t="shared" si="372"/>
        <v>24.409334133297364</v>
      </c>
    </row>
    <row r="11934" spans="1:7" x14ac:dyDescent="0.25">
      <c r="A11934">
        <v>4899</v>
      </c>
      <c r="B11934">
        <v>10</v>
      </c>
      <c r="C11934">
        <v>17.683</v>
      </c>
      <c r="D11934">
        <v>0</v>
      </c>
      <c r="E11934">
        <v>2.58</v>
      </c>
      <c r="F11934">
        <f t="shared" si="373"/>
        <v>3.0969965547404379</v>
      </c>
      <c r="G11934">
        <f t="shared" si="372"/>
        <v>24.408124015699943</v>
      </c>
    </row>
    <row r="11935" spans="1:7" x14ac:dyDescent="0.25">
      <c r="A11935">
        <v>10370</v>
      </c>
      <c r="B11935">
        <v>9</v>
      </c>
      <c r="C11935">
        <v>17.681999999999999</v>
      </c>
      <c r="D11935">
        <v>0</v>
      </c>
      <c r="E11935">
        <v>2.57</v>
      </c>
      <c r="F11935">
        <f t="shared" si="373"/>
        <v>3.0970981227412344</v>
      </c>
      <c r="G11935">
        <f t="shared" si="372"/>
        <v>24.407518932715544</v>
      </c>
    </row>
    <row r="11936" spans="1:7" x14ac:dyDescent="0.25">
      <c r="A11936">
        <v>10516</v>
      </c>
      <c r="B11936">
        <v>8</v>
      </c>
      <c r="C11936">
        <v>17.681999999999999</v>
      </c>
      <c r="D11936">
        <v>0</v>
      </c>
      <c r="E11936">
        <v>2.57</v>
      </c>
      <c r="F11936">
        <f t="shared" si="373"/>
        <v>3.0970981227412344</v>
      </c>
      <c r="G11936">
        <f t="shared" si="372"/>
        <v>24.407518932715544</v>
      </c>
    </row>
    <row r="11937" spans="1:7" x14ac:dyDescent="0.25">
      <c r="A11937">
        <v>14713</v>
      </c>
      <c r="B11937">
        <v>10</v>
      </c>
      <c r="C11937">
        <v>17.681000000000001</v>
      </c>
      <c r="D11937">
        <v>0</v>
      </c>
      <c r="E11937">
        <v>2.57</v>
      </c>
      <c r="F11937">
        <f t="shared" si="373"/>
        <v>3.0971996984850767</v>
      </c>
      <c r="G11937">
        <f t="shared" si="372"/>
        <v>24.406913833605572</v>
      </c>
    </row>
    <row r="11938" spans="1:7" x14ac:dyDescent="0.25">
      <c r="A11938">
        <v>10292</v>
      </c>
      <c r="B11938">
        <v>8</v>
      </c>
      <c r="C11938">
        <v>17.678999999999998</v>
      </c>
      <c r="D11938">
        <v>0</v>
      </c>
      <c r="E11938">
        <v>2.57</v>
      </c>
      <c r="F11938">
        <f t="shared" si="373"/>
        <v>3.0974028732059051</v>
      </c>
      <c r="G11938">
        <f t="shared" si="372"/>
        <v>24.405703587003551</v>
      </c>
    </row>
    <row r="11939" spans="1:7" x14ac:dyDescent="0.25">
      <c r="A11939">
        <v>7827</v>
      </c>
      <c r="B11939">
        <v>14</v>
      </c>
      <c r="C11939">
        <v>17.677</v>
      </c>
      <c r="D11939">
        <v>0</v>
      </c>
      <c r="E11939">
        <v>2.57</v>
      </c>
      <c r="F11939">
        <f t="shared" si="373"/>
        <v>3.0976060789109416</v>
      </c>
      <c r="G11939">
        <f t="shared" si="372"/>
        <v>24.404493275883151</v>
      </c>
    </row>
    <row r="11940" spans="1:7" x14ac:dyDescent="0.25">
      <c r="A11940">
        <v>5341</v>
      </c>
      <c r="B11940">
        <v>12</v>
      </c>
      <c r="C11940">
        <v>17.672000000000001</v>
      </c>
      <c r="D11940">
        <v>0</v>
      </c>
      <c r="E11940">
        <v>2.57</v>
      </c>
      <c r="F11940">
        <f t="shared" si="373"/>
        <v>3.0981142287820922</v>
      </c>
      <c r="G11940">
        <f t="shared" si="372"/>
        <v>24.401467215743942</v>
      </c>
    </row>
    <row r="11941" spans="1:7" x14ac:dyDescent="0.25">
      <c r="A11941">
        <v>20878</v>
      </c>
      <c r="B11941">
        <v>4</v>
      </c>
      <c r="C11941">
        <v>17.670999999999999</v>
      </c>
      <c r="D11941">
        <v>0</v>
      </c>
      <c r="E11941">
        <v>2.57</v>
      </c>
      <c r="F11941">
        <f t="shared" si="373"/>
        <v>3.0982158820115315</v>
      </c>
      <c r="G11941">
        <f t="shared" si="372"/>
        <v>24.400861955304531</v>
      </c>
    </row>
    <row r="11942" spans="1:7" x14ac:dyDescent="0.25">
      <c r="A11942">
        <v>6625</v>
      </c>
      <c r="B11942">
        <v>14</v>
      </c>
      <c r="C11942">
        <v>17.669</v>
      </c>
      <c r="D11942">
        <v>0</v>
      </c>
      <c r="E11942">
        <v>2.57</v>
      </c>
      <c r="F11942">
        <f t="shared" si="373"/>
        <v>3.0984192117336469</v>
      </c>
      <c r="G11942">
        <f t="shared" si="372"/>
        <v>24.399651386003438</v>
      </c>
    </row>
    <row r="11943" spans="1:7" x14ac:dyDescent="0.25">
      <c r="A11943">
        <v>8587</v>
      </c>
      <c r="B11943">
        <v>10</v>
      </c>
      <c r="C11943">
        <v>17.667999999999999</v>
      </c>
      <c r="D11943">
        <v>0</v>
      </c>
      <c r="E11943">
        <v>2.57</v>
      </c>
      <c r="F11943">
        <f t="shared" si="373"/>
        <v>3.0985208882283302</v>
      </c>
      <c r="G11943">
        <f t="shared" si="372"/>
        <v>24.399046077139072</v>
      </c>
    </row>
    <row r="11944" spans="1:7" x14ac:dyDescent="0.25">
      <c r="A11944">
        <v>4261</v>
      </c>
      <c r="B11944">
        <v>15</v>
      </c>
      <c r="C11944">
        <v>17.664000000000001</v>
      </c>
      <c r="D11944">
        <v>0</v>
      </c>
      <c r="E11944">
        <v>2.57</v>
      </c>
      <c r="F11944">
        <f t="shared" si="373"/>
        <v>3.098927671788025</v>
      </c>
      <c r="G11944">
        <f t="shared" si="372"/>
        <v>24.396624680224775</v>
      </c>
    </row>
    <row r="11945" spans="1:7" x14ac:dyDescent="0.25">
      <c r="A11945">
        <v>11227</v>
      </c>
      <c r="B11945">
        <v>9</v>
      </c>
      <c r="C11945">
        <v>17.663</v>
      </c>
      <c r="D11945">
        <v>0</v>
      </c>
      <c r="E11945">
        <v>2.57</v>
      </c>
      <c r="F11945">
        <f t="shared" si="373"/>
        <v>3.0990293870782111</v>
      </c>
      <c r="G11945">
        <f t="shared" si="372"/>
        <v>24.39601929062529</v>
      </c>
    </row>
    <row r="11946" spans="1:7" x14ac:dyDescent="0.25">
      <c r="A11946">
        <v>14591</v>
      </c>
      <c r="B11946">
        <v>10</v>
      </c>
      <c r="C11946">
        <v>17.661000000000001</v>
      </c>
      <c r="D11946">
        <v>0</v>
      </c>
      <c r="E11946">
        <v>2.57</v>
      </c>
      <c r="F11946">
        <f t="shared" si="373"/>
        <v>3.0992328409459384</v>
      </c>
      <c r="G11946">
        <f t="shared" si="372"/>
        <v>24.39480846297182</v>
      </c>
    </row>
    <row r="11947" spans="1:7" x14ac:dyDescent="0.25">
      <c r="A11947">
        <v>6890</v>
      </c>
      <c r="B11947">
        <v>14</v>
      </c>
      <c r="C11947">
        <v>17.66</v>
      </c>
      <c r="D11947">
        <v>0</v>
      </c>
      <c r="E11947">
        <v>2.57</v>
      </c>
      <c r="F11947">
        <f t="shared" si="373"/>
        <v>3.0993345795254896</v>
      </c>
      <c r="G11947">
        <f t="shared" si="372"/>
        <v>24.394203024915157</v>
      </c>
    </row>
    <row r="11948" spans="1:7" x14ac:dyDescent="0.25">
      <c r="A11948">
        <v>16808</v>
      </c>
      <c r="B11948">
        <v>9</v>
      </c>
      <c r="C11948">
        <v>17.658999999999999</v>
      </c>
      <c r="D11948">
        <v>0</v>
      </c>
      <c r="E11948">
        <v>2.57</v>
      </c>
      <c r="F11948">
        <f t="shared" si="373"/>
        <v>3.0994363258701756</v>
      </c>
      <c r="G11948">
        <f t="shared" si="372"/>
        <v>24.393597570703403</v>
      </c>
    </row>
    <row r="11949" spans="1:7" x14ac:dyDescent="0.25">
      <c r="A11949">
        <v>15785</v>
      </c>
      <c r="B11949">
        <v>14</v>
      </c>
      <c r="C11949">
        <v>17.658000000000001</v>
      </c>
      <c r="D11949">
        <v>0</v>
      </c>
      <c r="E11949">
        <v>2.57</v>
      </c>
      <c r="F11949">
        <f t="shared" si="373"/>
        <v>3.0995380799809991</v>
      </c>
      <c r="G11949">
        <f t="shared" si="372"/>
        <v>24.392992100335238</v>
      </c>
    </row>
    <row r="11950" spans="1:7" x14ac:dyDescent="0.25">
      <c r="A11950">
        <v>12078</v>
      </c>
      <c r="B11950">
        <v>12</v>
      </c>
      <c r="C11950">
        <v>17.655999999999999</v>
      </c>
      <c r="D11950">
        <v>0</v>
      </c>
      <c r="E11950">
        <v>2.57</v>
      </c>
      <c r="F11950">
        <f t="shared" si="373"/>
        <v>3.09974161150509</v>
      </c>
      <c r="G11950">
        <f t="shared" si="372"/>
        <v>24.391781111124264</v>
      </c>
    </row>
    <row r="11951" spans="1:7" x14ac:dyDescent="0.25">
      <c r="A11951">
        <v>7134</v>
      </c>
      <c r="B11951">
        <v>12</v>
      </c>
      <c r="C11951">
        <v>17.655000000000001</v>
      </c>
      <c r="D11951">
        <v>0</v>
      </c>
      <c r="E11951">
        <v>2.57</v>
      </c>
      <c r="F11951">
        <f t="shared" si="373"/>
        <v>3.09984338892037</v>
      </c>
      <c r="G11951">
        <f t="shared" si="372"/>
        <v>24.391175592278771</v>
      </c>
    </row>
    <row r="11952" spans="1:7" x14ac:dyDescent="0.25">
      <c r="A11952">
        <v>7266</v>
      </c>
      <c r="B11952">
        <v>10</v>
      </c>
      <c r="C11952">
        <v>17.655000000000001</v>
      </c>
      <c r="D11952">
        <v>0</v>
      </c>
      <c r="E11952">
        <v>2.57</v>
      </c>
      <c r="F11952">
        <f t="shared" si="373"/>
        <v>3.09984338892037</v>
      </c>
      <c r="G11952">
        <f t="shared" si="372"/>
        <v>24.391175592278771</v>
      </c>
    </row>
    <row r="11953" spans="1:7" x14ac:dyDescent="0.25">
      <c r="A11953">
        <v>10549</v>
      </c>
      <c r="B11953">
        <v>10</v>
      </c>
      <c r="C11953">
        <v>17.655000000000001</v>
      </c>
      <c r="D11953">
        <v>0</v>
      </c>
      <c r="E11953">
        <v>2.57</v>
      </c>
      <c r="F11953">
        <f t="shared" si="373"/>
        <v>3.09984338892037</v>
      </c>
      <c r="G11953">
        <f t="shared" si="372"/>
        <v>24.391175592278771</v>
      </c>
    </row>
    <row r="11954" spans="1:7" x14ac:dyDescent="0.25">
      <c r="A11954">
        <v>10567</v>
      </c>
      <c r="B11954">
        <v>9</v>
      </c>
      <c r="C11954">
        <v>17.654</v>
      </c>
      <c r="D11954">
        <v>0</v>
      </c>
      <c r="E11954">
        <v>2.57</v>
      </c>
      <c r="F11954">
        <f t="shared" si="373"/>
        <v>3.0999451741058159</v>
      </c>
      <c r="G11954">
        <f t="shared" si="372"/>
        <v>24.390570057271475</v>
      </c>
    </row>
    <row r="11955" spans="1:7" x14ac:dyDescent="0.25">
      <c r="A11955">
        <v>9224</v>
      </c>
      <c r="B11955">
        <v>10</v>
      </c>
      <c r="C11955">
        <v>17.652999999999999</v>
      </c>
      <c r="D11955">
        <v>0</v>
      </c>
      <c r="E11955">
        <v>2.57</v>
      </c>
      <c r="F11955">
        <f t="shared" si="373"/>
        <v>3.100046967062434</v>
      </c>
      <c r="G11955">
        <f t="shared" si="372"/>
        <v>24.389964506101041</v>
      </c>
    </row>
    <row r="11956" spans="1:7" x14ac:dyDescent="0.25">
      <c r="A11956">
        <v>14586</v>
      </c>
      <c r="B11956">
        <v>10</v>
      </c>
      <c r="C11956">
        <v>17.651</v>
      </c>
      <c r="D11956">
        <v>0</v>
      </c>
      <c r="E11956">
        <v>2.56</v>
      </c>
      <c r="F11956">
        <f t="shared" si="373"/>
        <v>3.1002505762932193</v>
      </c>
      <c r="G11956">
        <f t="shared" si="372"/>
        <v>24.388753355265365</v>
      </c>
    </row>
    <row r="11957" spans="1:7" x14ac:dyDescent="0.25">
      <c r="A11957">
        <v>10034</v>
      </c>
      <c r="B11957">
        <v>13</v>
      </c>
      <c r="C11957">
        <v>17.649999999999999</v>
      </c>
      <c r="D11957">
        <v>0</v>
      </c>
      <c r="E11957">
        <v>2.56</v>
      </c>
      <c r="F11957">
        <f t="shared" si="373"/>
        <v>3.1003523925693997</v>
      </c>
      <c r="G11957">
        <f t="shared" si="372"/>
        <v>24.388147755597441</v>
      </c>
    </row>
    <row r="11958" spans="1:7" x14ac:dyDescent="0.25">
      <c r="A11958">
        <v>9613</v>
      </c>
      <c r="B11958">
        <v>10</v>
      </c>
      <c r="C11958">
        <v>17.649000000000001</v>
      </c>
      <c r="D11958">
        <v>0</v>
      </c>
      <c r="E11958">
        <v>2.56</v>
      </c>
      <c r="F11958">
        <f t="shared" si="373"/>
        <v>3.1004542166207836</v>
      </c>
      <c r="G11958">
        <f t="shared" si="372"/>
        <v>24.387542139760988</v>
      </c>
    </row>
    <row r="11959" spans="1:7" x14ac:dyDescent="0.25">
      <c r="A11959">
        <v>10817</v>
      </c>
      <c r="B11959">
        <v>10</v>
      </c>
      <c r="C11959">
        <v>17.646999999999998</v>
      </c>
      <c r="D11959">
        <v>0</v>
      </c>
      <c r="E11959">
        <v>2.56</v>
      </c>
      <c r="F11959">
        <f t="shared" si="373"/>
        <v>3.1006578880531905</v>
      </c>
      <c r="G11959">
        <f t="shared" si="372"/>
        <v>24.386330859577157</v>
      </c>
    </row>
    <row r="11960" spans="1:7" x14ac:dyDescent="0.25">
      <c r="A11960">
        <v>8966</v>
      </c>
      <c r="B11960">
        <v>10</v>
      </c>
      <c r="C11960">
        <v>17.645</v>
      </c>
      <c r="D11960">
        <v>0</v>
      </c>
      <c r="E11960">
        <v>2.56</v>
      </c>
      <c r="F11960">
        <f t="shared" si="373"/>
        <v>3.1008615905985089</v>
      </c>
      <c r="G11960">
        <f t="shared" si="372"/>
        <v>24.385119514703078</v>
      </c>
    </row>
    <row r="11961" spans="1:7" x14ac:dyDescent="0.25">
      <c r="A11961">
        <v>14694</v>
      </c>
      <c r="B11961">
        <v>10</v>
      </c>
      <c r="C11961">
        <v>17.645</v>
      </c>
      <c r="D11961">
        <v>0</v>
      </c>
      <c r="E11961">
        <v>2.56</v>
      </c>
      <c r="F11961">
        <f t="shared" si="373"/>
        <v>3.1008615905985089</v>
      </c>
      <c r="G11961">
        <f t="shared" si="372"/>
        <v>24.385119514703078</v>
      </c>
    </row>
    <row r="11962" spans="1:7" x14ac:dyDescent="0.25">
      <c r="A11962">
        <v>9706</v>
      </c>
      <c r="B11962">
        <v>15</v>
      </c>
      <c r="C11962">
        <v>17.640999999999998</v>
      </c>
      <c r="D11962">
        <v>0</v>
      </c>
      <c r="E11962">
        <v>2.56</v>
      </c>
      <c r="F11962">
        <f t="shared" si="373"/>
        <v>3.1012690890601502</v>
      </c>
      <c r="G11962">
        <f t="shared" si="372"/>
        <v>24.382696630841181</v>
      </c>
    </row>
    <row r="11963" spans="1:7" x14ac:dyDescent="0.25">
      <c r="A11963">
        <v>12932</v>
      </c>
      <c r="B11963">
        <v>11</v>
      </c>
      <c r="C11963">
        <v>17.640999999999998</v>
      </c>
      <c r="D11963">
        <v>0</v>
      </c>
      <c r="E11963">
        <v>2.56</v>
      </c>
      <c r="F11963">
        <f t="shared" si="373"/>
        <v>3.1012690890601502</v>
      </c>
      <c r="G11963">
        <f t="shared" si="372"/>
        <v>24.382696630841181</v>
      </c>
    </row>
    <row r="11964" spans="1:7" x14ac:dyDescent="0.25">
      <c r="A11964">
        <v>15725</v>
      </c>
      <c r="B11964">
        <v>10</v>
      </c>
      <c r="C11964">
        <v>17.640999999999998</v>
      </c>
      <c r="D11964">
        <v>0</v>
      </c>
      <c r="E11964">
        <v>2.56</v>
      </c>
      <c r="F11964">
        <f t="shared" si="373"/>
        <v>3.1012690890601502</v>
      </c>
      <c r="G11964">
        <f t="shared" si="372"/>
        <v>24.382696630841181</v>
      </c>
    </row>
    <row r="11965" spans="1:7" x14ac:dyDescent="0.25">
      <c r="A11965">
        <v>6615</v>
      </c>
      <c r="B11965">
        <v>10</v>
      </c>
      <c r="C11965">
        <v>17.64</v>
      </c>
      <c r="D11965">
        <v>0</v>
      </c>
      <c r="E11965">
        <v>2.56</v>
      </c>
      <c r="F11965">
        <f t="shared" si="373"/>
        <v>3.1013709831337413</v>
      </c>
      <c r="G11965">
        <f t="shared" si="372"/>
        <v>24.382090869427483</v>
      </c>
    </row>
    <row r="11966" spans="1:7" x14ac:dyDescent="0.25">
      <c r="A11966">
        <v>10417</v>
      </c>
      <c r="B11966">
        <v>11</v>
      </c>
      <c r="C11966">
        <v>17.64</v>
      </c>
      <c r="D11966">
        <v>0</v>
      </c>
      <c r="E11966">
        <v>2.56</v>
      </c>
      <c r="F11966">
        <f t="shared" si="373"/>
        <v>3.1013709831337413</v>
      </c>
      <c r="G11966">
        <f t="shared" si="372"/>
        <v>24.382090869427483</v>
      </c>
    </row>
    <row r="11967" spans="1:7" x14ac:dyDescent="0.25">
      <c r="A11967">
        <v>8142</v>
      </c>
      <c r="B11967">
        <v>10</v>
      </c>
      <c r="C11967">
        <v>17.638999999999999</v>
      </c>
      <c r="D11967">
        <v>0</v>
      </c>
      <c r="E11967">
        <v>2.56</v>
      </c>
      <c r="F11967">
        <f t="shared" si="373"/>
        <v>3.1014728849926225</v>
      </c>
      <c r="G11967">
        <f t="shared" si="372"/>
        <v>24.381485091831802</v>
      </c>
    </row>
    <row r="11968" spans="1:7" x14ac:dyDescent="0.25">
      <c r="A11968">
        <v>16149</v>
      </c>
      <c r="B11968">
        <v>10</v>
      </c>
      <c r="C11968">
        <v>17.638999999999999</v>
      </c>
      <c r="D11968">
        <v>0</v>
      </c>
      <c r="E11968">
        <v>2.56</v>
      </c>
      <c r="F11968">
        <f t="shared" si="373"/>
        <v>3.1014728849926225</v>
      </c>
      <c r="G11968">
        <f t="shared" si="372"/>
        <v>24.381485091831802</v>
      </c>
    </row>
    <row r="11969" spans="1:7" x14ac:dyDescent="0.25">
      <c r="A11969">
        <v>9490</v>
      </c>
      <c r="B11969">
        <v>10</v>
      </c>
      <c r="C11969">
        <v>17.638000000000002</v>
      </c>
      <c r="D11969">
        <v>0</v>
      </c>
      <c r="E11969">
        <v>2.56</v>
      </c>
      <c r="F11969">
        <f t="shared" si="373"/>
        <v>3.1015747946378061</v>
      </c>
      <c r="G11969">
        <f t="shared" si="372"/>
        <v>24.38087929805279</v>
      </c>
    </row>
    <row r="11970" spans="1:7" x14ac:dyDescent="0.25">
      <c r="A11970">
        <v>14129</v>
      </c>
      <c r="B11970">
        <v>10</v>
      </c>
      <c r="C11970">
        <v>17.637</v>
      </c>
      <c r="D11970">
        <v>0</v>
      </c>
      <c r="E11970">
        <v>2.56</v>
      </c>
      <c r="F11970">
        <f t="shared" si="373"/>
        <v>3.101676712070299</v>
      </c>
      <c r="G11970">
        <f t="shared" si="372"/>
        <v>24.380273488089106</v>
      </c>
    </row>
    <row r="11971" spans="1:7" x14ac:dyDescent="0.25">
      <c r="A11971">
        <v>6987</v>
      </c>
      <c r="B11971">
        <v>11</v>
      </c>
      <c r="C11971">
        <v>17.634</v>
      </c>
      <c r="D11971">
        <v>0</v>
      </c>
      <c r="E11971">
        <v>2.56</v>
      </c>
      <c r="F11971">
        <f t="shared" si="373"/>
        <v>3.1019825111017489</v>
      </c>
      <c r="G11971">
        <f t="shared" ref="G11971:G12034" si="374">(1/(1+F11971))*100</f>
        <v>24.378455961076504</v>
      </c>
    </row>
    <row r="11972" spans="1:7" x14ac:dyDescent="0.25">
      <c r="A11972">
        <v>9078</v>
      </c>
      <c r="B11972">
        <v>14</v>
      </c>
      <c r="C11972">
        <v>17.634</v>
      </c>
      <c r="D11972">
        <v>0</v>
      </c>
      <c r="E11972">
        <v>2.56</v>
      </c>
      <c r="F11972">
        <f t="shared" ref="F11972:F12035" si="375">(LN($J$2/C11972)/(LN($J$2/$J$3)))^$J$4</f>
        <v>3.1019825111017489</v>
      </c>
      <c r="G11972">
        <f t="shared" si="374"/>
        <v>24.378455961076504</v>
      </c>
    </row>
    <row r="11973" spans="1:7" x14ac:dyDescent="0.25">
      <c r="A11973">
        <v>10231</v>
      </c>
      <c r="B11973">
        <v>10</v>
      </c>
      <c r="C11973">
        <v>17.632999999999999</v>
      </c>
      <c r="D11973">
        <v>0</v>
      </c>
      <c r="E11973">
        <v>2.56</v>
      </c>
      <c r="F11973">
        <f t="shared" si="375"/>
        <v>3.1020844596935895</v>
      </c>
      <c r="G11973">
        <f t="shared" si="374"/>
        <v>24.377850086360638</v>
      </c>
    </row>
    <row r="11974" spans="1:7" x14ac:dyDescent="0.25">
      <c r="A11974">
        <v>13888</v>
      </c>
      <c r="B11974">
        <v>11</v>
      </c>
      <c r="C11974">
        <v>17.632999999999999</v>
      </c>
      <c r="D11974">
        <v>0</v>
      </c>
      <c r="E11974">
        <v>2.56</v>
      </c>
      <c r="F11974">
        <f t="shared" si="375"/>
        <v>3.1020844596935895</v>
      </c>
      <c r="G11974">
        <f t="shared" si="374"/>
        <v>24.377850086360638</v>
      </c>
    </row>
    <row r="11975" spans="1:7" x14ac:dyDescent="0.25">
      <c r="A11975">
        <v>7381</v>
      </c>
      <c r="B11975">
        <v>12</v>
      </c>
      <c r="C11975">
        <v>17.632000000000001</v>
      </c>
      <c r="D11975">
        <v>0</v>
      </c>
      <c r="E11975">
        <v>2.56</v>
      </c>
      <c r="F11975">
        <f t="shared" si="375"/>
        <v>3.1021864160777954</v>
      </c>
      <c r="G11975">
        <f t="shared" si="374"/>
        <v>24.377244195453343</v>
      </c>
    </row>
    <row r="11976" spans="1:7" x14ac:dyDescent="0.25">
      <c r="A11976">
        <v>12249</v>
      </c>
      <c r="B11976">
        <v>9</v>
      </c>
      <c r="C11976">
        <v>17.63</v>
      </c>
      <c r="D11976">
        <v>0</v>
      </c>
      <c r="E11976">
        <v>2.5499999999999998</v>
      </c>
      <c r="F11976">
        <f t="shared" si="375"/>
        <v>3.1023903522273431</v>
      </c>
      <c r="G11976">
        <f t="shared" si="374"/>
        <v>24.376032365059118</v>
      </c>
    </row>
    <row r="11977" spans="1:7" x14ac:dyDescent="0.25">
      <c r="A11977">
        <v>15590</v>
      </c>
      <c r="B11977">
        <v>9</v>
      </c>
      <c r="C11977">
        <v>17.628</v>
      </c>
      <c r="D11977">
        <v>0</v>
      </c>
      <c r="E11977">
        <v>2.5499999999999998</v>
      </c>
      <c r="F11977">
        <f t="shared" si="375"/>
        <v>3.1025943195584835</v>
      </c>
      <c r="G11977">
        <f t="shared" si="374"/>
        <v>24.374820469883037</v>
      </c>
    </row>
    <row r="11978" spans="1:7" x14ac:dyDescent="0.25">
      <c r="A11978">
        <v>14630</v>
      </c>
      <c r="B11978">
        <v>12</v>
      </c>
      <c r="C11978">
        <v>17.626000000000001</v>
      </c>
      <c r="D11978">
        <v>0</v>
      </c>
      <c r="E11978">
        <v>2.5499999999999998</v>
      </c>
      <c r="F11978">
        <f t="shared" si="375"/>
        <v>3.1027983180793104</v>
      </c>
      <c r="G11978">
        <f t="shared" si="374"/>
        <v>24.373608509914309</v>
      </c>
    </row>
    <row r="11979" spans="1:7" x14ac:dyDescent="0.25">
      <c r="A11979">
        <v>7838</v>
      </c>
      <c r="B11979">
        <v>8</v>
      </c>
      <c r="C11979">
        <v>17.625</v>
      </c>
      <c r="D11979">
        <v>0</v>
      </c>
      <c r="E11979">
        <v>2.5499999999999998</v>
      </c>
      <c r="F11979">
        <f t="shared" si="375"/>
        <v>3.1029003290383863</v>
      </c>
      <c r="G11979">
        <f t="shared" si="374"/>
        <v>24.373002505629334</v>
      </c>
    </row>
    <row r="11980" spans="1:7" x14ac:dyDescent="0.25">
      <c r="A11980">
        <v>15306</v>
      </c>
      <c r="B11980">
        <v>10</v>
      </c>
      <c r="C11980">
        <v>17.623999999999999</v>
      </c>
      <c r="D11980">
        <v>0</v>
      </c>
      <c r="E11980">
        <v>2.5499999999999998</v>
      </c>
      <c r="F11980">
        <f t="shared" si="375"/>
        <v>3.1030023477979225</v>
      </c>
      <c r="G11980">
        <f t="shared" si="374"/>
        <v>24.372396485142133</v>
      </c>
    </row>
    <row r="11981" spans="1:7" x14ac:dyDescent="0.25">
      <c r="A11981">
        <v>19690</v>
      </c>
      <c r="B11981">
        <v>3</v>
      </c>
      <c r="C11981">
        <v>17.623999999999999</v>
      </c>
      <c r="D11981">
        <v>0</v>
      </c>
      <c r="E11981">
        <v>2.5499999999999998</v>
      </c>
      <c r="F11981">
        <f t="shared" si="375"/>
        <v>3.1030023477979225</v>
      </c>
      <c r="G11981">
        <f t="shared" si="374"/>
        <v>24.372396485142133</v>
      </c>
    </row>
    <row r="11982" spans="1:7" x14ac:dyDescent="0.25">
      <c r="A11982">
        <v>8607</v>
      </c>
      <c r="B11982">
        <v>10</v>
      </c>
      <c r="C11982">
        <v>17.623000000000001</v>
      </c>
      <c r="D11982">
        <v>0</v>
      </c>
      <c r="E11982">
        <v>2.5499999999999998</v>
      </c>
      <c r="F11982">
        <f t="shared" si="375"/>
        <v>3.1031043743589266</v>
      </c>
      <c r="G11982">
        <f t="shared" si="374"/>
        <v>24.371790448451392</v>
      </c>
    </row>
    <row r="11983" spans="1:7" x14ac:dyDescent="0.25">
      <c r="A11983">
        <v>12806</v>
      </c>
      <c r="B11983">
        <v>10</v>
      </c>
      <c r="C11983">
        <v>17.623000000000001</v>
      </c>
      <c r="D11983">
        <v>0</v>
      </c>
      <c r="E11983">
        <v>2.5499999999999998</v>
      </c>
      <c r="F11983">
        <f t="shared" si="375"/>
        <v>3.1031043743589266</v>
      </c>
      <c r="G11983">
        <f t="shared" si="374"/>
        <v>24.371790448451392</v>
      </c>
    </row>
    <row r="11984" spans="1:7" x14ac:dyDescent="0.25">
      <c r="A11984">
        <v>5348</v>
      </c>
      <c r="B11984">
        <v>11</v>
      </c>
      <c r="C11984">
        <v>17.620999999999999</v>
      </c>
      <c r="D11984">
        <v>0</v>
      </c>
      <c r="E11984">
        <v>2.5499999999999998</v>
      </c>
      <c r="F11984">
        <f t="shared" si="375"/>
        <v>3.1033084508894042</v>
      </c>
      <c r="G11984">
        <f t="shared" si="374"/>
        <v>24.370578326453792</v>
      </c>
    </row>
    <row r="11985" spans="1:7" x14ac:dyDescent="0.25">
      <c r="A11985">
        <v>5502</v>
      </c>
      <c r="B11985">
        <v>10</v>
      </c>
      <c r="C11985">
        <v>17.620999999999999</v>
      </c>
      <c r="D11985">
        <v>0</v>
      </c>
      <c r="E11985">
        <v>2.5499999999999998</v>
      </c>
      <c r="F11985">
        <f t="shared" si="375"/>
        <v>3.1033084508894042</v>
      </c>
      <c r="G11985">
        <f t="shared" si="374"/>
        <v>24.370578326453792</v>
      </c>
    </row>
    <row r="11986" spans="1:7" x14ac:dyDescent="0.25">
      <c r="A11986">
        <v>6416</v>
      </c>
      <c r="B11986">
        <v>9</v>
      </c>
      <c r="C11986">
        <v>17.620999999999999</v>
      </c>
      <c r="D11986">
        <v>0</v>
      </c>
      <c r="E11986">
        <v>2.5499999999999998</v>
      </c>
      <c r="F11986">
        <f t="shared" si="375"/>
        <v>3.1033084508894042</v>
      </c>
      <c r="G11986">
        <f t="shared" si="374"/>
        <v>24.370578326453792</v>
      </c>
    </row>
    <row r="11987" spans="1:7" x14ac:dyDescent="0.25">
      <c r="A11987">
        <v>6519</v>
      </c>
      <c r="B11987">
        <v>11</v>
      </c>
      <c r="C11987">
        <v>17.617999999999999</v>
      </c>
      <c r="D11987">
        <v>0</v>
      </c>
      <c r="E11987">
        <v>2.5499999999999998</v>
      </c>
      <c r="F11987">
        <f t="shared" si="375"/>
        <v>3.1036146242214819</v>
      </c>
      <c r="G11987">
        <f t="shared" si="374"/>
        <v>24.368760021896922</v>
      </c>
    </row>
    <row r="11988" spans="1:7" x14ac:dyDescent="0.25">
      <c r="A11988">
        <v>20791</v>
      </c>
      <c r="B11988">
        <v>7</v>
      </c>
      <c r="C11988">
        <v>17.617000000000001</v>
      </c>
      <c r="D11988">
        <v>0</v>
      </c>
      <c r="E11988">
        <v>2.5499999999999998</v>
      </c>
      <c r="F11988">
        <f t="shared" si="375"/>
        <v>3.1037166976125907</v>
      </c>
      <c r="G11988">
        <f t="shared" si="374"/>
        <v>24.368153887956439</v>
      </c>
    </row>
    <row r="11989" spans="1:7" x14ac:dyDescent="0.25">
      <c r="A11989">
        <v>8539</v>
      </c>
      <c r="B11989">
        <v>11</v>
      </c>
      <c r="C11989">
        <v>17.614999999999998</v>
      </c>
      <c r="D11989">
        <v>0</v>
      </c>
      <c r="E11989">
        <v>2.5499999999999998</v>
      </c>
      <c r="F11989">
        <f t="shared" si="375"/>
        <v>3.1039208678215204</v>
      </c>
      <c r="G11989">
        <f t="shared" si="374"/>
        <v>24.366941571435049</v>
      </c>
    </row>
    <row r="11990" spans="1:7" x14ac:dyDescent="0.25">
      <c r="A11990">
        <v>12609</v>
      </c>
      <c r="B11990">
        <v>8</v>
      </c>
      <c r="C11990">
        <v>17.614000000000001</v>
      </c>
      <c r="D11990">
        <v>0</v>
      </c>
      <c r="E11990">
        <v>2.5499999999999998</v>
      </c>
      <c r="F11990">
        <f t="shared" si="375"/>
        <v>3.1040229646413673</v>
      </c>
      <c r="G11990">
        <f t="shared" si="374"/>
        <v>24.36633538885145</v>
      </c>
    </row>
    <row r="11991" spans="1:7" x14ac:dyDescent="0.25">
      <c r="A11991">
        <v>19443</v>
      </c>
      <c r="B11991">
        <v>7</v>
      </c>
      <c r="C11991">
        <v>17.614000000000001</v>
      </c>
      <c r="D11991">
        <v>0</v>
      </c>
      <c r="E11991">
        <v>2.5499999999999998</v>
      </c>
      <c r="F11991">
        <f t="shared" si="375"/>
        <v>3.1040229646413673</v>
      </c>
      <c r="G11991">
        <f t="shared" si="374"/>
        <v>24.36633538885145</v>
      </c>
    </row>
    <row r="11992" spans="1:7" x14ac:dyDescent="0.25">
      <c r="A11992">
        <v>9508</v>
      </c>
      <c r="B11992">
        <v>9</v>
      </c>
      <c r="C11992">
        <v>17.61</v>
      </c>
      <c r="D11992">
        <v>0</v>
      </c>
      <c r="E11992">
        <v>2.5499999999999998</v>
      </c>
      <c r="F11992">
        <f t="shared" si="375"/>
        <v>3.1044314300469877</v>
      </c>
      <c r="G11992">
        <f t="shared" si="374"/>
        <v>24.363910496332785</v>
      </c>
    </row>
    <row r="11993" spans="1:7" x14ac:dyDescent="0.25">
      <c r="A11993">
        <v>2132</v>
      </c>
      <c r="B11993">
        <v>5</v>
      </c>
      <c r="C11993">
        <v>17.608000000000001</v>
      </c>
      <c r="D11993">
        <v>0</v>
      </c>
      <c r="E11993">
        <v>2.5499999999999998</v>
      </c>
      <c r="F11993">
        <f t="shared" si="375"/>
        <v>3.1046357096397457</v>
      </c>
      <c r="G11993">
        <f t="shared" si="374"/>
        <v>24.362697952743961</v>
      </c>
    </row>
    <row r="11994" spans="1:7" x14ac:dyDescent="0.25">
      <c r="A11994">
        <v>9178</v>
      </c>
      <c r="B11994">
        <v>7</v>
      </c>
      <c r="C11994">
        <v>17.608000000000001</v>
      </c>
      <c r="D11994">
        <v>0</v>
      </c>
      <c r="E11994">
        <v>2.5499999999999998</v>
      </c>
      <c r="F11994">
        <f t="shared" si="375"/>
        <v>3.1046357096397457</v>
      </c>
      <c r="G11994">
        <f t="shared" si="374"/>
        <v>24.362697952743961</v>
      </c>
    </row>
    <row r="11995" spans="1:7" x14ac:dyDescent="0.25">
      <c r="A11995">
        <v>14013</v>
      </c>
      <c r="B11995">
        <v>17</v>
      </c>
      <c r="C11995">
        <v>17.605</v>
      </c>
      <c r="D11995">
        <v>0</v>
      </c>
      <c r="E11995">
        <v>2.5499999999999998</v>
      </c>
      <c r="F11995">
        <f t="shared" si="375"/>
        <v>3.1049421876641676</v>
      </c>
      <c r="G11995">
        <f t="shared" si="374"/>
        <v>24.360879015668406</v>
      </c>
    </row>
    <row r="11996" spans="1:7" x14ac:dyDescent="0.25">
      <c r="A11996">
        <v>17908</v>
      </c>
      <c r="B11996">
        <v>10</v>
      </c>
      <c r="C11996">
        <v>17.603999999999999</v>
      </c>
      <c r="D11996">
        <v>0</v>
      </c>
      <c r="E11996">
        <v>2.5499999999999998</v>
      </c>
      <c r="F11996">
        <f t="shared" si="375"/>
        <v>3.1050443626457818</v>
      </c>
      <c r="G11996">
        <f t="shared" si="374"/>
        <v>24.360272670853195</v>
      </c>
    </row>
    <row r="11997" spans="1:7" x14ac:dyDescent="0.25">
      <c r="A11997">
        <v>8271</v>
      </c>
      <c r="B11997">
        <v>10</v>
      </c>
      <c r="C11997">
        <v>17.602</v>
      </c>
      <c r="D11997">
        <v>0</v>
      </c>
      <c r="E11997">
        <v>2.5499999999999998</v>
      </c>
      <c r="F11997">
        <f t="shared" si="375"/>
        <v>3.1052487360753176</v>
      </c>
      <c r="G11997">
        <f t="shared" si="374"/>
        <v>24.359059932529586</v>
      </c>
    </row>
    <row r="11998" spans="1:7" x14ac:dyDescent="0.25">
      <c r="A11998">
        <v>8553</v>
      </c>
      <c r="B11998">
        <v>9</v>
      </c>
      <c r="C11998">
        <v>17.600999999999999</v>
      </c>
      <c r="D11998">
        <v>0</v>
      </c>
      <c r="E11998">
        <v>2.5499999999999998</v>
      </c>
      <c r="F11998">
        <f t="shared" si="375"/>
        <v>3.1053509345252728</v>
      </c>
      <c r="G11998">
        <f t="shared" si="374"/>
        <v>24.358453539018491</v>
      </c>
    </row>
    <row r="11999" spans="1:7" x14ac:dyDescent="0.25">
      <c r="A11999">
        <v>10212</v>
      </c>
      <c r="B11999">
        <v>10</v>
      </c>
      <c r="C11999">
        <v>17.600999999999999</v>
      </c>
      <c r="D11999">
        <v>0</v>
      </c>
      <c r="E11999">
        <v>2.5499999999999998</v>
      </c>
      <c r="F11999">
        <f t="shared" si="375"/>
        <v>3.1053509345252728</v>
      </c>
      <c r="G11999">
        <f t="shared" si="374"/>
        <v>24.358453539018491</v>
      </c>
    </row>
    <row r="12000" spans="1:7" x14ac:dyDescent="0.25">
      <c r="A12000">
        <v>20036</v>
      </c>
      <c r="B12000">
        <v>4</v>
      </c>
      <c r="C12000">
        <v>17.600999999999999</v>
      </c>
      <c r="D12000">
        <v>0</v>
      </c>
      <c r="E12000">
        <v>2.54</v>
      </c>
      <c r="F12000">
        <f t="shared" si="375"/>
        <v>3.1053509345252728</v>
      </c>
      <c r="G12000">
        <f t="shared" si="374"/>
        <v>24.358453539018491</v>
      </c>
    </row>
    <row r="12001" spans="1:7" x14ac:dyDescent="0.25">
      <c r="A12001">
        <v>5618</v>
      </c>
      <c r="B12001">
        <v>12</v>
      </c>
      <c r="C12001">
        <v>17.597000000000001</v>
      </c>
      <c r="D12001">
        <v>0</v>
      </c>
      <c r="E12001">
        <v>2.54</v>
      </c>
      <c r="F12001">
        <f t="shared" si="375"/>
        <v>3.1057598065834111</v>
      </c>
      <c r="G12001">
        <f t="shared" si="374"/>
        <v>24.356027802613848</v>
      </c>
    </row>
    <row r="12002" spans="1:7" x14ac:dyDescent="0.25">
      <c r="A12002">
        <v>8410</v>
      </c>
      <c r="B12002">
        <v>8</v>
      </c>
      <c r="C12002">
        <v>17.594000000000001</v>
      </c>
      <c r="D12002">
        <v>0</v>
      </c>
      <c r="E12002">
        <v>2.54</v>
      </c>
      <c r="F12002">
        <f t="shared" si="375"/>
        <v>3.1060665428267376</v>
      </c>
      <c r="G12002">
        <f t="shared" si="374"/>
        <v>24.354208329794151</v>
      </c>
    </row>
    <row r="12003" spans="1:7" x14ac:dyDescent="0.25">
      <c r="A12003">
        <v>8597</v>
      </c>
      <c r="B12003">
        <v>14</v>
      </c>
      <c r="C12003">
        <v>17.594000000000001</v>
      </c>
      <c r="D12003">
        <v>0</v>
      </c>
      <c r="E12003">
        <v>2.54</v>
      </c>
      <c r="F12003">
        <f t="shared" si="375"/>
        <v>3.1060665428267376</v>
      </c>
      <c r="G12003">
        <f t="shared" si="374"/>
        <v>24.354208329794151</v>
      </c>
    </row>
    <row r="12004" spans="1:7" x14ac:dyDescent="0.25">
      <c r="A12004">
        <v>5086</v>
      </c>
      <c r="B12004">
        <v>14</v>
      </c>
      <c r="C12004">
        <v>17.59</v>
      </c>
      <c r="D12004">
        <v>0</v>
      </c>
      <c r="E12004">
        <v>2.54</v>
      </c>
      <c r="F12004">
        <f t="shared" si="375"/>
        <v>3.106475634136399</v>
      </c>
      <c r="G12004">
        <f t="shared" si="374"/>
        <v>24.351782138610016</v>
      </c>
    </row>
    <row r="12005" spans="1:7" x14ac:dyDescent="0.25">
      <c r="A12005">
        <v>15593</v>
      </c>
      <c r="B12005">
        <v>10</v>
      </c>
      <c r="C12005">
        <v>17.584</v>
      </c>
      <c r="D12005">
        <v>0</v>
      </c>
      <c r="E12005">
        <v>2.54</v>
      </c>
      <c r="F12005">
        <f t="shared" si="375"/>
        <v>3.1070895062016954</v>
      </c>
      <c r="G12005">
        <f t="shared" si="374"/>
        <v>24.34814236431912</v>
      </c>
    </row>
    <row r="12006" spans="1:7" x14ac:dyDescent="0.25">
      <c r="A12006">
        <v>15383</v>
      </c>
      <c r="B12006">
        <v>9</v>
      </c>
      <c r="C12006">
        <v>17.582999999999998</v>
      </c>
      <c r="D12006">
        <v>0</v>
      </c>
      <c r="E12006">
        <v>2.54</v>
      </c>
      <c r="F12006">
        <f t="shared" si="375"/>
        <v>3.1071918456540892</v>
      </c>
      <c r="G12006">
        <f t="shared" si="374"/>
        <v>24.347535678376509</v>
      </c>
    </row>
    <row r="12007" spans="1:7" x14ac:dyDescent="0.25">
      <c r="A12007">
        <v>6218</v>
      </c>
      <c r="B12007">
        <v>9</v>
      </c>
      <c r="C12007">
        <v>17.579999999999998</v>
      </c>
      <c r="D12007">
        <v>0</v>
      </c>
      <c r="E12007">
        <v>2.54</v>
      </c>
      <c r="F12007">
        <f t="shared" si="375"/>
        <v>3.1074989110742695</v>
      </c>
      <c r="G12007">
        <f t="shared" si="374"/>
        <v>24.345715522988691</v>
      </c>
    </row>
    <row r="12008" spans="1:7" x14ac:dyDescent="0.25">
      <c r="A12008">
        <v>17519</v>
      </c>
      <c r="B12008">
        <v>12</v>
      </c>
      <c r="C12008">
        <v>17.579999999999998</v>
      </c>
      <c r="D12008">
        <v>0</v>
      </c>
      <c r="E12008">
        <v>2.54</v>
      </c>
      <c r="F12008">
        <f t="shared" si="375"/>
        <v>3.1074989110742695</v>
      </c>
      <c r="G12008">
        <f t="shared" si="374"/>
        <v>24.345715522988691</v>
      </c>
    </row>
    <row r="12009" spans="1:7" x14ac:dyDescent="0.25">
      <c r="A12009">
        <v>5095</v>
      </c>
      <c r="B12009">
        <v>14</v>
      </c>
      <c r="C12009">
        <v>17.577000000000002</v>
      </c>
      <c r="D12009">
        <v>0</v>
      </c>
      <c r="E12009">
        <v>2.54</v>
      </c>
      <c r="F12009">
        <f t="shared" si="375"/>
        <v>3.1078060471103806</v>
      </c>
      <c r="G12009">
        <f t="shared" si="374"/>
        <v>24.343895221232412</v>
      </c>
    </row>
    <row r="12010" spans="1:7" x14ac:dyDescent="0.25">
      <c r="A12010">
        <v>9230</v>
      </c>
      <c r="B12010">
        <v>13</v>
      </c>
      <c r="C12010">
        <v>17.577000000000002</v>
      </c>
      <c r="D12010">
        <v>0</v>
      </c>
      <c r="E12010">
        <v>2.54</v>
      </c>
      <c r="F12010">
        <f t="shared" si="375"/>
        <v>3.1078060471103806</v>
      </c>
      <c r="G12010">
        <f t="shared" si="374"/>
        <v>24.343895221232412</v>
      </c>
    </row>
    <row r="12011" spans="1:7" x14ac:dyDescent="0.25">
      <c r="A12011">
        <v>17151</v>
      </c>
      <c r="B12011">
        <v>12</v>
      </c>
      <c r="C12011">
        <v>17.574000000000002</v>
      </c>
      <c r="D12011">
        <v>0</v>
      </c>
      <c r="E12011">
        <v>2.54</v>
      </c>
      <c r="F12011">
        <f t="shared" si="375"/>
        <v>3.1081132537900009</v>
      </c>
      <c r="G12011">
        <f t="shared" si="374"/>
        <v>24.342074773070951</v>
      </c>
    </row>
    <row r="12012" spans="1:7" x14ac:dyDescent="0.25">
      <c r="A12012">
        <v>9638</v>
      </c>
      <c r="B12012">
        <v>12</v>
      </c>
      <c r="C12012">
        <v>17.571000000000002</v>
      </c>
      <c r="D12012">
        <v>0</v>
      </c>
      <c r="E12012">
        <v>2.54</v>
      </c>
      <c r="F12012">
        <f t="shared" si="375"/>
        <v>3.1084205311407209</v>
      </c>
      <c r="G12012">
        <f t="shared" si="374"/>
        <v>24.340254178467596</v>
      </c>
    </row>
    <row r="12013" spans="1:7" x14ac:dyDescent="0.25">
      <c r="A12013">
        <v>13700</v>
      </c>
      <c r="B12013">
        <v>11</v>
      </c>
      <c r="C12013">
        <v>17.571000000000002</v>
      </c>
      <c r="D12013">
        <v>0</v>
      </c>
      <c r="E12013">
        <v>2.54</v>
      </c>
      <c r="F12013">
        <f t="shared" si="375"/>
        <v>3.1084205311407209</v>
      </c>
      <c r="G12013">
        <f t="shared" si="374"/>
        <v>24.340254178467596</v>
      </c>
    </row>
    <row r="12014" spans="1:7" x14ac:dyDescent="0.25">
      <c r="A12014">
        <v>16115</v>
      </c>
      <c r="B12014">
        <v>13</v>
      </c>
      <c r="C12014">
        <v>17.568000000000001</v>
      </c>
      <c r="D12014">
        <v>0</v>
      </c>
      <c r="E12014">
        <v>2.54</v>
      </c>
      <c r="F12014">
        <f t="shared" si="375"/>
        <v>3.1087278791901487</v>
      </c>
      <c r="G12014">
        <f t="shared" si="374"/>
        <v>24.338433437385618</v>
      </c>
    </row>
    <row r="12015" spans="1:7" x14ac:dyDescent="0.25">
      <c r="A12015">
        <v>4247</v>
      </c>
      <c r="B12015">
        <v>14</v>
      </c>
      <c r="C12015">
        <v>17.567</v>
      </c>
      <c r="D12015">
        <v>0</v>
      </c>
      <c r="E12015">
        <v>2.54</v>
      </c>
      <c r="F12015">
        <f t="shared" si="375"/>
        <v>3.1088303442555554</v>
      </c>
      <c r="G12015">
        <f t="shared" si="374"/>
        <v>24.337826491134468</v>
      </c>
    </row>
    <row r="12016" spans="1:7" x14ac:dyDescent="0.25">
      <c r="A12016">
        <v>9476</v>
      </c>
      <c r="B12016">
        <v>10</v>
      </c>
      <c r="C12016">
        <v>17.567</v>
      </c>
      <c r="D12016">
        <v>0</v>
      </c>
      <c r="E12016">
        <v>2.54</v>
      </c>
      <c r="F12016">
        <f t="shared" si="375"/>
        <v>3.1088303442555554</v>
      </c>
      <c r="G12016">
        <f t="shared" si="374"/>
        <v>24.337826491134468</v>
      </c>
    </row>
    <row r="12017" spans="1:7" x14ac:dyDescent="0.25">
      <c r="A12017">
        <v>14507</v>
      </c>
      <c r="B12017">
        <v>13</v>
      </c>
      <c r="C12017">
        <v>17.565000000000001</v>
      </c>
      <c r="D12017">
        <v>0</v>
      </c>
      <c r="E12017">
        <v>2.54</v>
      </c>
      <c r="F12017">
        <f t="shared" si="375"/>
        <v>3.1090352979659044</v>
      </c>
      <c r="G12017">
        <f t="shared" si="374"/>
        <v>24.336612549788263</v>
      </c>
    </row>
    <row r="12018" spans="1:7" x14ac:dyDescent="0.25">
      <c r="A12018">
        <v>6514</v>
      </c>
      <c r="B12018">
        <v>11</v>
      </c>
      <c r="C12018">
        <v>17.564</v>
      </c>
      <c r="D12018">
        <v>0</v>
      </c>
      <c r="E12018">
        <v>2.54</v>
      </c>
      <c r="F12018">
        <f t="shared" si="375"/>
        <v>3.1091377866128962</v>
      </c>
      <c r="G12018">
        <f t="shared" si="374"/>
        <v>24.336005554690484</v>
      </c>
    </row>
    <row r="12019" spans="1:7" x14ac:dyDescent="0.25">
      <c r="A12019">
        <v>12165</v>
      </c>
      <c r="B12019">
        <v>10</v>
      </c>
      <c r="C12019">
        <v>17.559000000000001</v>
      </c>
      <c r="D12019">
        <v>0</v>
      </c>
      <c r="E12019">
        <v>2.5299999999999998</v>
      </c>
      <c r="F12019">
        <f t="shared" si="375"/>
        <v>3.1096503478069706</v>
      </c>
      <c r="G12019">
        <f t="shared" si="374"/>
        <v>24.332970334900367</v>
      </c>
    </row>
    <row r="12020" spans="1:7" x14ac:dyDescent="0.25">
      <c r="A12020">
        <v>9342</v>
      </c>
      <c r="B12020">
        <v>13</v>
      </c>
      <c r="C12020">
        <v>17.556999999999999</v>
      </c>
      <c r="D12020">
        <v>0</v>
      </c>
      <c r="E12020">
        <v>2.5299999999999998</v>
      </c>
      <c r="F12020">
        <f t="shared" si="375"/>
        <v>3.109855427351317</v>
      </c>
      <c r="G12020">
        <f t="shared" si="374"/>
        <v>24.331756132951647</v>
      </c>
    </row>
    <row r="12021" spans="1:7" x14ac:dyDescent="0.25">
      <c r="A12021">
        <v>15134</v>
      </c>
      <c r="B12021">
        <v>12</v>
      </c>
      <c r="C12021">
        <v>17.556999999999999</v>
      </c>
      <c r="D12021">
        <v>0</v>
      </c>
      <c r="E12021">
        <v>2.5299999999999998</v>
      </c>
      <c r="F12021">
        <f t="shared" si="375"/>
        <v>3.109855427351317</v>
      </c>
      <c r="G12021">
        <f t="shared" si="374"/>
        <v>24.331756132951647</v>
      </c>
    </row>
    <row r="12022" spans="1:7" x14ac:dyDescent="0.25">
      <c r="A12022">
        <v>11272</v>
      </c>
      <c r="B12022">
        <v>10</v>
      </c>
      <c r="C12022">
        <v>17.556000000000001</v>
      </c>
      <c r="D12022">
        <v>0</v>
      </c>
      <c r="E12022">
        <v>2.5299999999999998</v>
      </c>
      <c r="F12022">
        <f t="shared" si="375"/>
        <v>3.1099579789276</v>
      </c>
      <c r="G12022">
        <f t="shared" si="374"/>
        <v>24.331149007536261</v>
      </c>
    </row>
    <row r="12023" spans="1:7" x14ac:dyDescent="0.25">
      <c r="A12023">
        <v>19898</v>
      </c>
      <c r="B12023">
        <v>7</v>
      </c>
      <c r="C12023">
        <v>17.556000000000001</v>
      </c>
      <c r="D12023">
        <v>0</v>
      </c>
      <c r="E12023">
        <v>2.5299999999999998</v>
      </c>
      <c r="F12023">
        <f t="shared" si="375"/>
        <v>3.1099579789276</v>
      </c>
      <c r="G12023">
        <f t="shared" si="374"/>
        <v>24.331149007536261</v>
      </c>
    </row>
    <row r="12024" spans="1:7" x14ac:dyDescent="0.25">
      <c r="A12024">
        <v>15384</v>
      </c>
      <c r="B12024">
        <v>12</v>
      </c>
      <c r="C12024">
        <v>17.555</v>
      </c>
      <c r="D12024">
        <v>0</v>
      </c>
      <c r="E12024">
        <v>2.5299999999999998</v>
      </c>
      <c r="F12024">
        <f t="shared" si="375"/>
        <v>3.1100605383746598</v>
      </c>
      <c r="G12024">
        <f t="shared" si="374"/>
        <v>24.33054186582503</v>
      </c>
    </row>
    <row r="12025" spans="1:7" x14ac:dyDescent="0.25">
      <c r="A12025">
        <v>7686</v>
      </c>
      <c r="B12025">
        <v>10</v>
      </c>
      <c r="C12025">
        <v>17.553000000000001</v>
      </c>
      <c r="D12025">
        <v>0</v>
      </c>
      <c r="E12025">
        <v>2.5299999999999998</v>
      </c>
      <c r="F12025">
        <f t="shared" si="375"/>
        <v>3.1102656808852021</v>
      </c>
      <c r="G12025">
        <f t="shared" si="374"/>
        <v>24.329327533509616</v>
      </c>
    </row>
    <row r="12026" spans="1:7" x14ac:dyDescent="0.25">
      <c r="A12026">
        <v>9573</v>
      </c>
      <c r="B12026">
        <v>9</v>
      </c>
      <c r="C12026">
        <v>17.552</v>
      </c>
      <c r="D12026">
        <v>0</v>
      </c>
      <c r="E12026">
        <v>2.5299999999999998</v>
      </c>
      <c r="F12026">
        <f t="shared" si="375"/>
        <v>3.1103682639507397</v>
      </c>
      <c r="G12026">
        <f t="shared" si="374"/>
        <v>24.328720342902695</v>
      </c>
    </row>
    <row r="12027" spans="1:7" x14ac:dyDescent="0.25">
      <c r="A12027">
        <v>4718</v>
      </c>
      <c r="B12027">
        <v>12</v>
      </c>
      <c r="C12027">
        <v>17.550999999999998</v>
      </c>
      <c r="D12027">
        <v>0</v>
      </c>
      <c r="E12027">
        <v>2.5299999999999998</v>
      </c>
      <c r="F12027">
        <f t="shared" si="375"/>
        <v>3.1104708548911555</v>
      </c>
      <c r="G12027">
        <f t="shared" si="374"/>
        <v>24.328113135994485</v>
      </c>
    </row>
    <row r="12028" spans="1:7" x14ac:dyDescent="0.25">
      <c r="A12028">
        <v>11956</v>
      </c>
      <c r="B12028">
        <v>11</v>
      </c>
      <c r="C12028">
        <v>17.550999999999998</v>
      </c>
      <c r="D12028">
        <v>0</v>
      </c>
      <c r="E12028">
        <v>2.5299999999999998</v>
      </c>
      <c r="F12028">
        <f t="shared" si="375"/>
        <v>3.1104708548911555</v>
      </c>
      <c r="G12028">
        <f t="shared" si="374"/>
        <v>24.328113135994485</v>
      </c>
    </row>
    <row r="12029" spans="1:7" x14ac:dyDescent="0.25">
      <c r="A12029">
        <v>10835</v>
      </c>
      <c r="B12029">
        <v>11</v>
      </c>
      <c r="C12029">
        <v>17.55</v>
      </c>
      <c r="D12029">
        <v>0</v>
      </c>
      <c r="E12029">
        <v>2.5299999999999998</v>
      </c>
      <c r="F12029">
        <f t="shared" si="375"/>
        <v>3.1105734537074752</v>
      </c>
      <c r="G12029">
        <f t="shared" si="374"/>
        <v>24.327505912783622</v>
      </c>
    </row>
    <row r="12030" spans="1:7" x14ac:dyDescent="0.25">
      <c r="A12030">
        <v>4717</v>
      </c>
      <c r="B12030">
        <v>10</v>
      </c>
      <c r="C12030">
        <v>17.548999999999999</v>
      </c>
      <c r="D12030">
        <v>0</v>
      </c>
      <c r="E12030">
        <v>2.5299999999999998</v>
      </c>
      <c r="F12030">
        <f t="shared" si="375"/>
        <v>3.1106760604007269</v>
      </c>
      <c r="G12030">
        <f t="shared" si="374"/>
        <v>24.326898673268737</v>
      </c>
    </row>
    <row r="12031" spans="1:7" x14ac:dyDescent="0.25">
      <c r="A12031">
        <v>8330</v>
      </c>
      <c r="B12031">
        <v>12</v>
      </c>
      <c r="C12031">
        <v>17.547000000000001</v>
      </c>
      <c r="D12031">
        <v>0</v>
      </c>
      <c r="E12031">
        <v>2.5299999999999998</v>
      </c>
      <c r="F12031">
        <f t="shared" si="375"/>
        <v>3.1108812974221345</v>
      </c>
      <c r="G12031">
        <f t="shared" si="374"/>
        <v>24.325684145321429</v>
      </c>
    </row>
    <row r="12032" spans="1:7" x14ac:dyDescent="0.25">
      <c r="A12032">
        <v>8867</v>
      </c>
      <c r="B12032">
        <v>13</v>
      </c>
      <c r="C12032">
        <v>17.544</v>
      </c>
      <c r="D12032">
        <v>0</v>
      </c>
      <c r="E12032">
        <v>2.5299999999999998</v>
      </c>
      <c r="F12032">
        <f t="shared" si="375"/>
        <v>3.1111892120569102</v>
      </c>
      <c r="G12032">
        <f t="shared" si="374"/>
        <v>24.323862231086171</v>
      </c>
    </row>
    <row r="12033" spans="1:7" x14ac:dyDescent="0.25">
      <c r="A12033">
        <v>2912</v>
      </c>
      <c r="B12033">
        <v>22</v>
      </c>
      <c r="C12033">
        <v>17.542999999999999</v>
      </c>
      <c r="D12033">
        <v>0</v>
      </c>
      <c r="E12033">
        <v>2.5299999999999998</v>
      </c>
      <c r="F12033">
        <f t="shared" si="375"/>
        <v>3.1112918660333206</v>
      </c>
      <c r="G12033">
        <f t="shared" si="374"/>
        <v>24.323254893718492</v>
      </c>
    </row>
    <row r="12034" spans="1:7" x14ac:dyDescent="0.25">
      <c r="A12034">
        <v>15014</v>
      </c>
      <c r="B12034">
        <v>9</v>
      </c>
      <c r="C12034">
        <v>17.542000000000002</v>
      </c>
      <c r="D12034">
        <v>0</v>
      </c>
      <c r="E12034">
        <v>2.5299999999999998</v>
      </c>
      <c r="F12034">
        <f t="shared" si="375"/>
        <v>3.1113945278938586</v>
      </c>
      <c r="G12034">
        <f t="shared" si="374"/>
        <v>24.322647540037206</v>
      </c>
    </row>
    <row r="12035" spans="1:7" x14ac:dyDescent="0.25">
      <c r="A12035">
        <v>14415</v>
      </c>
      <c r="B12035">
        <v>14</v>
      </c>
      <c r="C12035">
        <v>17.535</v>
      </c>
      <c r="D12035">
        <v>0</v>
      </c>
      <c r="E12035">
        <v>2.5299999999999998</v>
      </c>
      <c r="F12035">
        <f t="shared" si="375"/>
        <v>3.1121133817594617</v>
      </c>
      <c r="G12035">
        <f t="shared" ref="G12035:G12098" si="376">(1/(1+F12035))*100</f>
        <v>24.318395607373233</v>
      </c>
    </row>
    <row r="12036" spans="1:7" x14ac:dyDescent="0.25">
      <c r="A12036">
        <v>8774</v>
      </c>
      <c r="B12036">
        <v>9</v>
      </c>
      <c r="C12036">
        <v>17.533999999999999</v>
      </c>
      <c r="D12036">
        <v>0</v>
      </c>
      <c r="E12036">
        <v>2.5299999999999998</v>
      </c>
      <c r="F12036">
        <f t="shared" ref="F12036:F12099" si="377">(LN($J$2/C12036)/(LN($J$2/$J$3)))^$J$4</f>
        <v>3.1122161067300191</v>
      </c>
      <c r="G12036">
        <f t="shared" si="376"/>
        <v>24.3177881231341</v>
      </c>
    </row>
    <row r="12037" spans="1:7" x14ac:dyDescent="0.25">
      <c r="A12037">
        <v>7580</v>
      </c>
      <c r="B12037">
        <v>11</v>
      </c>
      <c r="C12037">
        <v>17.533000000000001</v>
      </c>
      <c r="D12037">
        <v>0</v>
      </c>
      <c r="E12037">
        <v>2.5299999999999998</v>
      </c>
      <c r="F12037">
        <f t="shared" si="377"/>
        <v>3.1123188395939585</v>
      </c>
      <c r="G12037">
        <f t="shared" si="376"/>
        <v>24.317180622569083</v>
      </c>
    </row>
    <row r="12038" spans="1:7" x14ac:dyDescent="0.25">
      <c r="A12038">
        <v>7497</v>
      </c>
      <c r="B12038">
        <v>12</v>
      </c>
      <c r="C12038">
        <v>17.530999999999999</v>
      </c>
      <c r="D12038">
        <v>0</v>
      </c>
      <c r="E12038">
        <v>2.52</v>
      </c>
      <c r="F12038">
        <f t="shared" si="377"/>
        <v>3.1125243290061113</v>
      </c>
      <c r="G12038">
        <f t="shared" si="376"/>
        <v>24.315965572455923</v>
      </c>
    </row>
    <row r="12039" spans="1:7" x14ac:dyDescent="0.25">
      <c r="A12039">
        <v>13783</v>
      </c>
      <c r="B12039">
        <v>11</v>
      </c>
      <c r="C12039">
        <v>17.530999999999999</v>
      </c>
      <c r="D12039">
        <v>0</v>
      </c>
      <c r="E12039">
        <v>2.52</v>
      </c>
      <c r="F12039">
        <f t="shared" si="377"/>
        <v>3.1125243290061113</v>
      </c>
      <c r="G12039">
        <f t="shared" si="376"/>
        <v>24.315965572455923</v>
      </c>
    </row>
    <row r="12040" spans="1:7" x14ac:dyDescent="0.25">
      <c r="A12040">
        <v>12469</v>
      </c>
      <c r="B12040">
        <v>9</v>
      </c>
      <c r="C12040">
        <v>17.529</v>
      </c>
      <c r="D12040">
        <v>0</v>
      </c>
      <c r="E12040">
        <v>2.52</v>
      </c>
      <c r="F12040">
        <f t="shared" si="377"/>
        <v>3.112729850004162</v>
      </c>
      <c r="G12040">
        <f t="shared" si="376"/>
        <v>24.314750457022797</v>
      </c>
    </row>
    <row r="12041" spans="1:7" x14ac:dyDescent="0.25">
      <c r="A12041">
        <v>9661</v>
      </c>
      <c r="B12041">
        <v>10</v>
      </c>
      <c r="C12041">
        <v>17.527000000000001</v>
      </c>
      <c r="D12041">
        <v>0</v>
      </c>
      <c r="E12041">
        <v>2.52</v>
      </c>
      <c r="F12041">
        <f t="shared" si="377"/>
        <v>3.1129354025963556</v>
      </c>
      <c r="G12041">
        <f t="shared" si="376"/>
        <v>24.313535276258754</v>
      </c>
    </row>
    <row r="12042" spans="1:7" x14ac:dyDescent="0.25">
      <c r="A12042">
        <v>6017</v>
      </c>
      <c r="B12042">
        <v>10</v>
      </c>
      <c r="C12042">
        <v>17.524000000000001</v>
      </c>
      <c r="D12042">
        <v>0</v>
      </c>
      <c r="E12042">
        <v>2.52</v>
      </c>
      <c r="F12042">
        <f t="shared" si="377"/>
        <v>3.1132437907417061</v>
      </c>
      <c r="G12042">
        <f t="shared" si="376"/>
        <v>24.311712382593267</v>
      </c>
    </row>
    <row r="12043" spans="1:7" x14ac:dyDescent="0.25">
      <c r="A12043">
        <v>8178</v>
      </c>
      <c r="B12043">
        <v>10</v>
      </c>
      <c r="C12043">
        <v>17.521999999999998</v>
      </c>
      <c r="D12043">
        <v>0</v>
      </c>
      <c r="E12043">
        <v>2.52</v>
      </c>
      <c r="F12043">
        <f t="shared" si="377"/>
        <v>3.1134494223553468</v>
      </c>
      <c r="G12043">
        <f t="shared" si="376"/>
        <v>24.31049703845401</v>
      </c>
    </row>
    <row r="12044" spans="1:7" x14ac:dyDescent="0.25">
      <c r="A12044">
        <v>3442</v>
      </c>
      <c r="B12044">
        <v>13</v>
      </c>
      <c r="C12044">
        <v>17.521000000000001</v>
      </c>
      <c r="D12044">
        <v>0</v>
      </c>
      <c r="E12044">
        <v>2.52</v>
      </c>
      <c r="F12044">
        <f t="shared" si="377"/>
        <v>3.1135522500202852</v>
      </c>
      <c r="G12044">
        <f t="shared" si="376"/>
        <v>24.309889341871578</v>
      </c>
    </row>
    <row r="12045" spans="1:7" x14ac:dyDescent="0.25">
      <c r="A12045">
        <v>10322</v>
      </c>
      <c r="B12045">
        <v>10</v>
      </c>
      <c r="C12045">
        <v>17.521000000000001</v>
      </c>
      <c r="D12045">
        <v>0</v>
      </c>
      <c r="E12045">
        <v>2.52</v>
      </c>
      <c r="F12045">
        <f t="shared" si="377"/>
        <v>3.1135522500202852</v>
      </c>
      <c r="G12045">
        <f t="shared" si="376"/>
        <v>24.309889341871578</v>
      </c>
    </row>
    <row r="12046" spans="1:7" x14ac:dyDescent="0.25">
      <c r="A12046">
        <v>6744</v>
      </c>
      <c r="B12046">
        <v>11</v>
      </c>
      <c r="C12046">
        <v>17.518000000000001</v>
      </c>
      <c r="D12046">
        <v>0</v>
      </c>
      <c r="E12046">
        <v>2.52</v>
      </c>
      <c r="F12046">
        <f t="shared" si="377"/>
        <v>3.1138607804599587</v>
      </c>
      <c r="G12046">
        <f t="shared" si="376"/>
        <v>24.3080661540567</v>
      </c>
    </row>
    <row r="12047" spans="1:7" x14ac:dyDescent="0.25">
      <c r="A12047">
        <v>19819</v>
      </c>
      <c r="B12047">
        <v>7</v>
      </c>
      <c r="C12047">
        <v>17.516999999999999</v>
      </c>
      <c r="D12047">
        <v>0</v>
      </c>
      <c r="E12047">
        <v>2.52</v>
      </c>
      <c r="F12047">
        <f t="shared" si="377"/>
        <v>3.1139636397582446</v>
      </c>
      <c r="G12047">
        <f t="shared" si="376"/>
        <v>24.307458392091299</v>
      </c>
    </row>
    <row r="12048" spans="1:7" x14ac:dyDescent="0.25">
      <c r="A12048">
        <v>15971</v>
      </c>
      <c r="B12048">
        <v>10</v>
      </c>
      <c r="C12048">
        <v>17.515999999999998</v>
      </c>
      <c r="D12048">
        <v>0</v>
      </c>
      <c r="E12048">
        <v>2.52</v>
      </c>
      <c r="F12048">
        <f t="shared" si="377"/>
        <v>3.1140665069674487</v>
      </c>
      <c r="G12048">
        <f t="shared" si="376"/>
        <v>24.306850613776724</v>
      </c>
    </row>
    <row r="12049" spans="1:7" x14ac:dyDescent="0.25">
      <c r="A12049">
        <v>20191</v>
      </c>
      <c r="B12049">
        <v>7</v>
      </c>
      <c r="C12049">
        <v>17.515999999999998</v>
      </c>
      <c r="D12049">
        <v>0</v>
      </c>
      <c r="E12049">
        <v>2.52</v>
      </c>
      <c r="F12049">
        <f t="shared" si="377"/>
        <v>3.1140665069674487</v>
      </c>
      <c r="G12049">
        <f t="shared" si="376"/>
        <v>24.306850613776724</v>
      </c>
    </row>
    <row r="12050" spans="1:7" x14ac:dyDescent="0.25">
      <c r="A12050">
        <v>4942</v>
      </c>
      <c r="B12050">
        <v>14</v>
      </c>
      <c r="C12050">
        <v>17.513999999999999</v>
      </c>
      <c r="D12050">
        <v>0</v>
      </c>
      <c r="E12050">
        <v>2.52</v>
      </c>
      <c r="F12050">
        <f t="shared" si="377"/>
        <v>3.1142722651227479</v>
      </c>
      <c r="G12050">
        <f t="shared" si="376"/>
        <v>24.305635008094566</v>
      </c>
    </row>
    <row r="12051" spans="1:7" x14ac:dyDescent="0.25">
      <c r="A12051">
        <v>10198</v>
      </c>
      <c r="B12051">
        <v>13</v>
      </c>
      <c r="C12051">
        <v>17.513999999999999</v>
      </c>
      <c r="D12051">
        <v>0</v>
      </c>
      <c r="E12051">
        <v>2.52</v>
      </c>
      <c r="F12051">
        <f t="shared" si="377"/>
        <v>3.1142722651227479</v>
      </c>
      <c r="G12051">
        <f t="shared" si="376"/>
        <v>24.305635008094566</v>
      </c>
    </row>
    <row r="12052" spans="1:7" x14ac:dyDescent="0.25">
      <c r="A12052">
        <v>9235</v>
      </c>
      <c r="B12052">
        <v>12</v>
      </c>
      <c r="C12052">
        <v>17.513000000000002</v>
      </c>
      <c r="D12052">
        <v>0</v>
      </c>
      <c r="E12052">
        <v>2.52</v>
      </c>
      <c r="F12052">
        <f t="shared" si="377"/>
        <v>3.1143751560709085</v>
      </c>
      <c r="G12052">
        <f t="shared" si="376"/>
        <v>24.305027180724252</v>
      </c>
    </row>
    <row r="12053" spans="1:7" x14ac:dyDescent="0.25">
      <c r="A12053">
        <v>19846</v>
      </c>
      <c r="B12053">
        <v>8</v>
      </c>
      <c r="C12053">
        <v>17.513000000000002</v>
      </c>
      <c r="D12053">
        <v>0</v>
      </c>
      <c r="E12053">
        <v>2.52</v>
      </c>
      <c r="F12053">
        <f t="shared" si="377"/>
        <v>3.1143751560709085</v>
      </c>
      <c r="G12053">
        <f t="shared" si="376"/>
        <v>24.305027180724252</v>
      </c>
    </row>
    <row r="12054" spans="1:7" x14ac:dyDescent="0.25">
      <c r="A12054">
        <v>7918</v>
      </c>
      <c r="B12054">
        <v>12</v>
      </c>
      <c r="C12054">
        <v>17.512</v>
      </c>
      <c r="D12054">
        <v>0</v>
      </c>
      <c r="E12054">
        <v>2.52</v>
      </c>
      <c r="F12054">
        <f t="shared" si="377"/>
        <v>3.1144780549341227</v>
      </c>
      <c r="G12054">
        <f t="shared" si="376"/>
        <v>24.30441933699926</v>
      </c>
    </row>
    <row r="12055" spans="1:7" x14ac:dyDescent="0.25">
      <c r="A12055">
        <v>20471</v>
      </c>
      <c r="B12055">
        <v>5</v>
      </c>
      <c r="C12055">
        <v>17.510999999999999</v>
      </c>
      <c r="D12055">
        <v>0</v>
      </c>
      <c r="E12055">
        <v>2.52</v>
      </c>
      <c r="F12055">
        <f t="shared" si="377"/>
        <v>3.1145809617134241</v>
      </c>
      <c r="G12055">
        <f t="shared" si="376"/>
        <v>24.303811476918241</v>
      </c>
    </row>
    <row r="12056" spans="1:7" x14ac:dyDescent="0.25">
      <c r="A12056">
        <v>1689</v>
      </c>
      <c r="B12056">
        <v>5</v>
      </c>
      <c r="C12056">
        <v>17.510000000000002</v>
      </c>
      <c r="D12056">
        <v>0</v>
      </c>
      <c r="E12056">
        <v>2.52</v>
      </c>
      <c r="F12056">
        <f t="shared" si="377"/>
        <v>3.1146838764098441</v>
      </c>
      <c r="G12056">
        <f t="shared" si="376"/>
        <v>24.303203600479826</v>
      </c>
    </row>
    <row r="12057" spans="1:7" x14ac:dyDescent="0.25">
      <c r="A12057">
        <v>4316</v>
      </c>
      <c r="B12057">
        <v>10</v>
      </c>
      <c r="C12057">
        <v>17.510000000000002</v>
      </c>
      <c r="D12057">
        <v>0</v>
      </c>
      <c r="E12057">
        <v>2.52</v>
      </c>
      <c r="F12057">
        <f t="shared" si="377"/>
        <v>3.1146838764098441</v>
      </c>
      <c r="G12057">
        <f t="shared" si="376"/>
        <v>24.303203600479826</v>
      </c>
    </row>
    <row r="12058" spans="1:7" x14ac:dyDescent="0.25">
      <c r="A12058">
        <v>1785</v>
      </c>
      <c r="B12058">
        <v>3</v>
      </c>
      <c r="C12058">
        <v>17.507000000000001</v>
      </c>
      <c r="D12058">
        <v>0</v>
      </c>
      <c r="E12058">
        <v>2.52</v>
      </c>
      <c r="F12058">
        <f t="shared" si="377"/>
        <v>3.1149926680121753</v>
      </c>
      <c r="G12058">
        <f t="shared" si="376"/>
        <v>24.301379873006404</v>
      </c>
    </row>
    <row r="12059" spans="1:7" x14ac:dyDescent="0.25">
      <c r="A12059">
        <v>15509</v>
      </c>
      <c r="B12059">
        <v>10</v>
      </c>
      <c r="C12059">
        <v>17.504999999999999</v>
      </c>
      <c r="D12059">
        <v>0</v>
      </c>
      <c r="E12059">
        <v>2.52</v>
      </c>
      <c r="F12059">
        <f t="shared" si="377"/>
        <v>3.1151985686849688</v>
      </c>
      <c r="G12059">
        <f t="shared" si="376"/>
        <v>24.300163972878586</v>
      </c>
    </row>
    <row r="12060" spans="1:7" x14ac:dyDescent="0.25">
      <c r="A12060">
        <v>15985</v>
      </c>
      <c r="B12060">
        <v>13</v>
      </c>
      <c r="C12060">
        <v>17.504999999999999</v>
      </c>
      <c r="D12060">
        <v>0</v>
      </c>
      <c r="E12060">
        <v>2.52</v>
      </c>
      <c r="F12060">
        <f t="shared" si="377"/>
        <v>3.1151985686849688</v>
      </c>
      <c r="G12060">
        <f t="shared" si="376"/>
        <v>24.300163972878586</v>
      </c>
    </row>
    <row r="12061" spans="1:7" x14ac:dyDescent="0.25">
      <c r="A12061">
        <v>8001</v>
      </c>
      <c r="B12061">
        <v>12</v>
      </c>
      <c r="C12061">
        <v>17.501000000000001</v>
      </c>
      <c r="D12061">
        <v>0</v>
      </c>
      <c r="E12061">
        <v>2.5099999999999998</v>
      </c>
      <c r="F12061">
        <f t="shared" si="377"/>
        <v>3.1156104651187961</v>
      </c>
      <c r="G12061">
        <f t="shared" si="376"/>
        <v>24.297731976224217</v>
      </c>
    </row>
    <row r="12062" spans="1:7" x14ac:dyDescent="0.25">
      <c r="A12062">
        <v>9260</v>
      </c>
      <c r="B12062">
        <v>11</v>
      </c>
      <c r="C12062">
        <v>17.501000000000001</v>
      </c>
      <c r="D12062">
        <v>0</v>
      </c>
      <c r="E12062">
        <v>2.5099999999999998</v>
      </c>
      <c r="F12062">
        <f t="shared" si="377"/>
        <v>3.1156104651187961</v>
      </c>
      <c r="G12062">
        <f t="shared" si="376"/>
        <v>24.297731976224217</v>
      </c>
    </row>
    <row r="12063" spans="1:7" x14ac:dyDescent="0.25">
      <c r="A12063">
        <v>20933</v>
      </c>
      <c r="B12063">
        <v>4</v>
      </c>
      <c r="C12063">
        <v>17.501000000000001</v>
      </c>
      <c r="D12063">
        <v>0</v>
      </c>
      <c r="E12063">
        <v>2.5099999999999998</v>
      </c>
      <c r="F12063">
        <f t="shared" si="377"/>
        <v>3.1156104651187961</v>
      </c>
      <c r="G12063">
        <f t="shared" si="376"/>
        <v>24.297731976224217</v>
      </c>
    </row>
    <row r="12064" spans="1:7" x14ac:dyDescent="0.25">
      <c r="A12064">
        <v>15921</v>
      </c>
      <c r="B12064">
        <v>10</v>
      </c>
      <c r="C12064">
        <v>17.5</v>
      </c>
      <c r="D12064">
        <v>0</v>
      </c>
      <c r="E12064">
        <v>2.5099999999999998</v>
      </c>
      <c r="F12064">
        <f t="shared" si="377"/>
        <v>3.1157134590433446</v>
      </c>
      <c r="G12064">
        <f t="shared" si="376"/>
        <v>24.297123936136206</v>
      </c>
    </row>
    <row r="12065" spans="1:7" x14ac:dyDescent="0.25">
      <c r="A12065">
        <v>8862</v>
      </c>
      <c r="B12065">
        <v>10</v>
      </c>
      <c r="C12065">
        <v>17.498000000000001</v>
      </c>
      <c r="D12065">
        <v>0</v>
      </c>
      <c r="E12065">
        <v>2.5099999999999998</v>
      </c>
      <c r="F12065">
        <f t="shared" si="377"/>
        <v>3.1159194706790072</v>
      </c>
      <c r="G12065">
        <f t="shared" si="376"/>
        <v>24.295907806841253</v>
      </c>
    </row>
    <row r="12066" spans="1:7" x14ac:dyDescent="0.25">
      <c r="A12066">
        <v>4834</v>
      </c>
      <c r="B12066">
        <v>14</v>
      </c>
      <c r="C12066">
        <v>17.497</v>
      </c>
      <c r="D12066">
        <v>0</v>
      </c>
      <c r="E12066">
        <v>2.5099999999999998</v>
      </c>
      <c r="F12066">
        <f t="shared" si="377"/>
        <v>3.1160224883921912</v>
      </c>
      <c r="G12066">
        <f t="shared" si="376"/>
        <v>24.295299717631568</v>
      </c>
    </row>
    <row r="12067" spans="1:7" x14ac:dyDescent="0.25">
      <c r="A12067">
        <v>8681</v>
      </c>
      <c r="B12067">
        <v>9</v>
      </c>
      <c r="C12067">
        <v>17.495999999999999</v>
      </c>
      <c r="D12067">
        <v>0</v>
      </c>
      <c r="E12067">
        <v>2.5099999999999998</v>
      </c>
      <c r="F12067">
        <f t="shared" si="377"/>
        <v>3.1161255140369972</v>
      </c>
      <c r="G12067">
        <f t="shared" si="376"/>
        <v>24.294691612045231</v>
      </c>
    </row>
    <row r="12068" spans="1:7" x14ac:dyDescent="0.25">
      <c r="A12068">
        <v>7477</v>
      </c>
      <c r="B12068">
        <v>12</v>
      </c>
      <c r="C12068">
        <v>17.495000000000001</v>
      </c>
      <c r="D12068">
        <v>0</v>
      </c>
      <c r="E12068">
        <v>2.5099999999999998</v>
      </c>
      <c r="F12068">
        <f t="shared" si="377"/>
        <v>3.1162285476144582</v>
      </c>
      <c r="G12068">
        <f t="shared" si="376"/>
        <v>24.29408349008088</v>
      </c>
    </row>
    <row r="12069" spans="1:7" x14ac:dyDescent="0.25">
      <c r="A12069">
        <v>17344</v>
      </c>
      <c r="B12069">
        <v>11</v>
      </c>
      <c r="C12069">
        <v>17.492999999999999</v>
      </c>
      <c r="D12069">
        <v>0</v>
      </c>
      <c r="E12069">
        <v>2.5099999999999998</v>
      </c>
      <c r="F12069">
        <f t="shared" si="377"/>
        <v>3.1164346385714987</v>
      </c>
      <c r="G12069">
        <f t="shared" si="376"/>
        <v>24.292867197012605</v>
      </c>
    </row>
    <row r="12070" spans="1:7" x14ac:dyDescent="0.25">
      <c r="A12070">
        <v>16025</v>
      </c>
      <c r="B12070">
        <v>13</v>
      </c>
      <c r="C12070">
        <v>17.492000000000001</v>
      </c>
      <c r="D12070">
        <v>0</v>
      </c>
      <c r="E12070">
        <v>2.5099999999999998</v>
      </c>
      <c r="F12070">
        <f t="shared" si="377"/>
        <v>3.1165376959531508</v>
      </c>
      <c r="G12070">
        <f t="shared" si="376"/>
        <v>24.292259025905949</v>
      </c>
    </row>
    <row r="12071" spans="1:7" x14ac:dyDescent="0.25">
      <c r="A12071">
        <v>14167</v>
      </c>
      <c r="B12071">
        <v>14</v>
      </c>
      <c r="C12071">
        <v>17.489000000000001</v>
      </c>
      <c r="D12071">
        <v>0</v>
      </c>
      <c r="E12071">
        <v>2.5099999999999998</v>
      </c>
      <c r="F12071">
        <f t="shared" si="377"/>
        <v>3.1168469157230989</v>
      </c>
      <c r="G12071">
        <f t="shared" si="376"/>
        <v>24.290434414279311</v>
      </c>
    </row>
    <row r="12072" spans="1:7" x14ac:dyDescent="0.25">
      <c r="A12072">
        <v>14158</v>
      </c>
      <c r="B12072">
        <v>13</v>
      </c>
      <c r="C12072">
        <v>17.486999999999998</v>
      </c>
      <c r="D12072">
        <v>0</v>
      </c>
      <c r="E12072">
        <v>2.5099999999999998</v>
      </c>
      <c r="F12072">
        <f t="shared" si="377"/>
        <v>3.1170531019342711</v>
      </c>
      <c r="G12072">
        <f t="shared" si="376"/>
        <v>24.289217924592243</v>
      </c>
    </row>
    <row r="12073" spans="1:7" x14ac:dyDescent="0.25">
      <c r="A12073">
        <v>3119</v>
      </c>
      <c r="B12073">
        <v>12</v>
      </c>
      <c r="C12073">
        <v>17.484999999999999</v>
      </c>
      <c r="D12073">
        <v>0</v>
      </c>
      <c r="E12073">
        <v>2.5099999999999998</v>
      </c>
      <c r="F12073">
        <f t="shared" si="377"/>
        <v>3.1172593199134355</v>
      </c>
      <c r="G12073">
        <f t="shared" si="376"/>
        <v>24.288001369343547</v>
      </c>
    </row>
    <row r="12074" spans="1:7" x14ac:dyDescent="0.25">
      <c r="A12074">
        <v>4232</v>
      </c>
      <c r="B12074">
        <v>11</v>
      </c>
      <c r="C12074">
        <v>17.484000000000002</v>
      </c>
      <c r="D12074">
        <v>0</v>
      </c>
      <c r="E12074">
        <v>2.5099999999999998</v>
      </c>
      <c r="F12074">
        <f t="shared" si="377"/>
        <v>3.1173624408186131</v>
      </c>
      <c r="G12074">
        <f t="shared" si="376"/>
        <v>24.287393067130132</v>
      </c>
    </row>
    <row r="12075" spans="1:7" x14ac:dyDescent="0.25">
      <c r="A12075">
        <v>11745</v>
      </c>
      <c r="B12075">
        <v>11</v>
      </c>
      <c r="C12075">
        <v>17.483000000000001</v>
      </c>
      <c r="D12075">
        <v>0</v>
      </c>
      <c r="E12075">
        <v>2.5099999999999998</v>
      </c>
      <c r="F12075">
        <f t="shared" si="377"/>
        <v>3.1174655696689042</v>
      </c>
      <c r="G12075">
        <f t="shared" si="376"/>
        <v>24.286784748522198</v>
      </c>
    </row>
    <row r="12076" spans="1:7" x14ac:dyDescent="0.25">
      <c r="A12076">
        <v>5193</v>
      </c>
      <c r="B12076">
        <v>10</v>
      </c>
      <c r="C12076">
        <v>17.481999999999999</v>
      </c>
      <c r="D12076">
        <v>0</v>
      </c>
      <c r="E12076">
        <v>2.5099999999999998</v>
      </c>
      <c r="F12076">
        <f t="shared" si="377"/>
        <v>3.1175687064653532</v>
      </c>
      <c r="G12076">
        <f t="shared" si="376"/>
        <v>24.286176413518319</v>
      </c>
    </row>
    <row r="12077" spans="1:7" x14ac:dyDescent="0.25">
      <c r="A12077">
        <v>7166</v>
      </c>
      <c r="B12077">
        <v>12</v>
      </c>
      <c r="C12077">
        <v>17.478999999999999</v>
      </c>
      <c r="D12077">
        <v>0</v>
      </c>
      <c r="E12077">
        <v>2.5099999999999998</v>
      </c>
      <c r="F12077">
        <f t="shared" si="377"/>
        <v>3.1178781645420259</v>
      </c>
      <c r="G12077">
        <f t="shared" si="376"/>
        <v>24.284351310117408</v>
      </c>
    </row>
    <row r="12078" spans="1:7" x14ac:dyDescent="0.25">
      <c r="A12078">
        <v>18078</v>
      </c>
      <c r="B12078">
        <v>11</v>
      </c>
      <c r="C12078">
        <v>17.478999999999999</v>
      </c>
      <c r="D12078">
        <v>0</v>
      </c>
      <c r="E12078">
        <v>2.5099999999999998</v>
      </c>
      <c r="F12078">
        <f t="shared" si="377"/>
        <v>3.1178781645420259</v>
      </c>
      <c r="G12078">
        <f t="shared" si="376"/>
        <v>24.284351310117408</v>
      </c>
    </row>
    <row r="12079" spans="1:7" x14ac:dyDescent="0.25">
      <c r="A12079">
        <v>16013</v>
      </c>
      <c r="B12079">
        <v>9</v>
      </c>
      <c r="C12079">
        <v>17.478000000000002</v>
      </c>
      <c r="D12079">
        <v>0</v>
      </c>
      <c r="E12079">
        <v>2.5099999999999998</v>
      </c>
      <c r="F12079">
        <f t="shared" si="377"/>
        <v>3.1179813331334927</v>
      </c>
      <c r="G12079">
        <f t="shared" si="376"/>
        <v>24.283742909516075</v>
      </c>
    </row>
    <row r="12080" spans="1:7" x14ac:dyDescent="0.25">
      <c r="A12080">
        <v>10576</v>
      </c>
      <c r="B12080">
        <v>8</v>
      </c>
      <c r="C12080">
        <v>17.477</v>
      </c>
      <c r="D12080">
        <v>0</v>
      </c>
      <c r="E12080">
        <v>2.5099999999999998</v>
      </c>
      <c r="F12080">
        <f t="shared" si="377"/>
        <v>3.1180845096763177</v>
      </c>
      <c r="G12080">
        <f t="shared" si="376"/>
        <v>24.283134492511913</v>
      </c>
    </row>
    <row r="12081" spans="1:7" x14ac:dyDescent="0.25">
      <c r="A12081">
        <v>7978</v>
      </c>
      <c r="B12081">
        <v>14</v>
      </c>
      <c r="C12081">
        <v>17.475000000000001</v>
      </c>
      <c r="D12081">
        <v>0</v>
      </c>
      <c r="E12081">
        <v>2.5</v>
      </c>
      <c r="F12081">
        <f t="shared" si="377"/>
        <v>3.1182908866201959</v>
      </c>
      <c r="G12081">
        <f t="shared" si="376"/>
        <v>24.281917609289643</v>
      </c>
    </row>
    <row r="12082" spans="1:7" x14ac:dyDescent="0.25">
      <c r="A12082">
        <v>4193</v>
      </c>
      <c r="B12082">
        <v>15</v>
      </c>
      <c r="C12082">
        <v>17.472999999999999</v>
      </c>
      <c r="D12082">
        <v>0</v>
      </c>
      <c r="E12082">
        <v>2.5</v>
      </c>
      <c r="F12082">
        <f t="shared" si="377"/>
        <v>3.1184972953819874</v>
      </c>
      <c r="G12082">
        <f t="shared" si="376"/>
        <v>24.280700660439571</v>
      </c>
    </row>
    <row r="12083" spans="1:7" x14ac:dyDescent="0.25">
      <c r="A12083">
        <v>5392</v>
      </c>
      <c r="B12083">
        <v>9</v>
      </c>
      <c r="C12083">
        <v>17.472000000000001</v>
      </c>
      <c r="D12083">
        <v>0</v>
      </c>
      <c r="E12083">
        <v>2.5</v>
      </c>
      <c r="F12083">
        <f t="shared" si="377"/>
        <v>3.1186005116972049</v>
      </c>
      <c r="G12083">
        <f t="shared" si="376"/>
        <v>24.280092161400653</v>
      </c>
    </row>
    <row r="12084" spans="1:7" x14ac:dyDescent="0.25">
      <c r="A12084">
        <v>4460</v>
      </c>
      <c r="B12084">
        <v>14</v>
      </c>
      <c r="C12084">
        <v>17.471</v>
      </c>
      <c r="D12084">
        <v>0</v>
      </c>
      <c r="E12084">
        <v>2.5</v>
      </c>
      <c r="F12084">
        <f t="shared" si="377"/>
        <v>3.1187037359700267</v>
      </c>
      <c r="G12084">
        <f t="shared" si="376"/>
        <v>24.279483645950624</v>
      </c>
    </row>
    <row r="12085" spans="1:7" x14ac:dyDescent="0.25">
      <c r="A12085">
        <v>4712</v>
      </c>
      <c r="B12085">
        <v>8</v>
      </c>
      <c r="C12085">
        <v>17.469000000000001</v>
      </c>
      <c r="D12085">
        <v>0</v>
      </c>
      <c r="E12085">
        <v>2.5</v>
      </c>
      <c r="F12085">
        <f t="shared" si="377"/>
        <v>3.1189102083926437</v>
      </c>
      <c r="G12085">
        <f t="shared" si="376"/>
        <v>24.278266565811794</v>
      </c>
    </row>
    <row r="12086" spans="1:7" x14ac:dyDescent="0.25">
      <c r="A12086">
        <v>10413</v>
      </c>
      <c r="B12086">
        <v>10</v>
      </c>
      <c r="C12086">
        <v>17.466999999999999</v>
      </c>
      <c r="D12086">
        <v>0</v>
      </c>
      <c r="E12086">
        <v>2.5</v>
      </c>
      <c r="F12086">
        <f t="shared" si="377"/>
        <v>3.1191167126581805</v>
      </c>
      <c r="G12086">
        <f t="shared" si="376"/>
        <v>24.277049420011995</v>
      </c>
    </row>
    <row r="12087" spans="1:7" x14ac:dyDescent="0.25">
      <c r="A12087">
        <v>6442</v>
      </c>
      <c r="B12087">
        <v>11</v>
      </c>
      <c r="C12087">
        <v>17.466000000000001</v>
      </c>
      <c r="D12087">
        <v>0</v>
      </c>
      <c r="E12087">
        <v>2.5</v>
      </c>
      <c r="F12087">
        <f t="shared" si="377"/>
        <v>3.1192199767346467</v>
      </c>
      <c r="G12087">
        <f t="shared" si="376"/>
        <v>24.276440822485807</v>
      </c>
    </row>
    <row r="12088" spans="1:7" x14ac:dyDescent="0.25">
      <c r="A12088">
        <v>7894</v>
      </c>
      <c r="B12088">
        <v>11</v>
      </c>
      <c r="C12088">
        <v>17.466000000000001</v>
      </c>
      <c r="D12088">
        <v>0</v>
      </c>
      <c r="E12088">
        <v>2.5</v>
      </c>
      <c r="F12088">
        <f t="shared" si="377"/>
        <v>3.1192199767346467</v>
      </c>
      <c r="G12088">
        <f t="shared" si="376"/>
        <v>24.276440822485807</v>
      </c>
    </row>
    <row r="12089" spans="1:7" x14ac:dyDescent="0.25">
      <c r="A12089">
        <v>7223</v>
      </c>
      <c r="B12089">
        <v>15</v>
      </c>
      <c r="C12089">
        <v>17.463000000000001</v>
      </c>
      <c r="D12089">
        <v>0</v>
      </c>
      <c r="E12089">
        <v>2.5</v>
      </c>
      <c r="F12089">
        <f t="shared" si="377"/>
        <v>3.119529816751367</v>
      </c>
      <c r="G12089">
        <f t="shared" si="376"/>
        <v>24.274614931385376</v>
      </c>
    </row>
    <row r="12090" spans="1:7" x14ac:dyDescent="0.25">
      <c r="A12090">
        <v>12962</v>
      </c>
      <c r="B12090">
        <v>12</v>
      </c>
      <c r="C12090">
        <v>17.463000000000001</v>
      </c>
      <c r="D12090">
        <v>0</v>
      </c>
      <c r="E12090">
        <v>2.5</v>
      </c>
      <c r="F12090">
        <f t="shared" si="377"/>
        <v>3.119529816751367</v>
      </c>
      <c r="G12090">
        <f t="shared" si="376"/>
        <v>24.274614931385376</v>
      </c>
    </row>
    <row r="12091" spans="1:7" x14ac:dyDescent="0.25">
      <c r="A12091">
        <v>4469</v>
      </c>
      <c r="B12091">
        <v>11</v>
      </c>
      <c r="C12091">
        <v>17.462</v>
      </c>
      <c r="D12091">
        <v>0</v>
      </c>
      <c r="E12091">
        <v>2.5</v>
      </c>
      <c r="F12091">
        <f t="shared" si="377"/>
        <v>3.1196331126895251</v>
      </c>
      <c r="G12091">
        <f t="shared" si="376"/>
        <v>24.274006268173341</v>
      </c>
    </row>
    <row r="12092" spans="1:7" x14ac:dyDescent="0.25">
      <c r="A12092">
        <v>9978</v>
      </c>
      <c r="B12092">
        <v>10</v>
      </c>
      <c r="C12092">
        <v>17.460999999999999</v>
      </c>
      <c r="D12092">
        <v>0</v>
      </c>
      <c r="E12092">
        <v>2.5</v>
      </c>
      <c r="F12092">
        <f t="shared" si="377"/>
        <v>3.1197364165957109</v>
      </c>
      <c r="G12092">
        <f t="shared" si="376"/>
        <v>24.273397588536422</v>
      </c>
    </row>
    <row r="12093" spans="1:7" x14ac:dyDescent="0.25">
      <c r="A12093">
        <v>7283</v>
      </c>
      <c r="B12093">
        <v>7</v>
      </c>
      <c r="C12093">
        <v>17.46</v>
      </c>
      <c r="D12093">
        <v>0</v>
      </c>
      <c r="E12093">
        <v>2.5</v>
      </c>
      <c r="F12093">
        <f t="shared" si="377"/>
        <v>3.1198397284709718</v>
      </c>
      <c r="G12093">
        <f t="shared" si="376"/>
        <v>24.272788892473201</v>
      </c>
    </row>
    <row r="12094" spans="1:7" x14ac:dyDescent="0.25">
      <c r="A12094">
        <v>9737</v>
      </c>
      <c r="B12094">
        <v>8</v>
      </c>
      <c r="C12094">
        <v>17.46</v>
      </c>
      <c r="D12094">
        <v>0</v>
      </c>
      <c r="E12094">
        <v>2.5</v>
      </c>
      <c r="F12094">
        <f t="shared" si="377"/>
        <v>3.1198397284709718</v>
      </c>
      <c r="G12094">
        <f t="shared" si="376"/>
        <v>24.272788892473201</v>
      </c>
    </row>
    <row r="12095" spans="1:7" x14ac:dyDescent="0.25">
      <c r="A12095">
        <v>16505</v>
      </c>
      <c r="B12095">
        <v>13</v>
      </c>
      <c r="C12095">
        <v>17.456</v>
      </c>
      <c r="D12095">
        <v>0</v>
      </c>
      <c r="E12095">
        <v>2.5</v>
      </c>
      <c r="F12095">
        <f t="shared" si="377"/>
        <v>3.1202530556836479</v>
      </c>
      <c r="G12095">
        <f t="shared" si="376"/>
        <v>24.270353943929695</v>
      </c>
    </row>
    <row r="12096" spans="1:7" x14ac:dyDescent="0.25">
      <c r="A12096">
        <v>14173</v>
      </c>
      <c r="B12096">
        <v>12</v>
      </c>
      <c r="C12096">
        <v>17.454000000000001</v>
      </c>
      <c r="D12096">
        <v>0</v>
      </c>
      <c r="E12096">
        <v>2.5</v>
      </c>
      <c r="F12096">
        <f t="shared" si="377"/>
        <v>3.1204597671315861</v>
      </c>
      <c r="G12096">
        <f t="shared" si="376"/>
        <v>24.269136371064224</v>
      </c>
    </row>
    <row r="12097" spans="1:7" x14ac:dyDescent="0.25">
      <c r="A12097">
        <v>10602</v>
      </c>
      <c r="B12097">
        <v>10</v>
      </c>
      <c r="C12097">
        <v>17.45</v>
      </c>
      <c r="D12097">
        <v>0</v>
      </c>
      <c r="E12097">
        <v>2.5</v>
      </c>
      <c r="F12097">
        <f t="shared" si="377"/>
        <v>3.1208732857524706</v>
      </c>
      <c r="G12097">
        <f t="shared" si="376"/>
        <v>24.266701028090466</v>
      </c>
    </row>
    <row r="12098" spans="1:7" x14ac:dyDescent="0.25">
      <c r="A12098">
        <v>3586</v>
      </c>
      <c r="B12098">
        <v>14</v>
      </c>
      <c r="C12098">
        <v>17.448</v>
      </c>
      <c r="D12098">
        <v>0</v>
      </c>
      <c r="E12098">
        <v>2.5</v>
      </c>
      <c r="F12098">
        <f t="shared" si="377"/>
        <v>3.1210800929421456</v>
      </c>
      <c r="G12098">
        <f t="shared" si="376"/>
        <v>24.265483257960028</v>
      </c>
    </row>
    <row r="12099" spans="1:7" x14ac:dyDescent="0.25">
      <c r="A12099">
        <v>9637</v>
      </c>
      <c r="B12099">
        <v>10</v>
      </c>
      <c r="C12099">
        <v>17.443000000000001</v>
      </c>
      <c r="D12099">
        <v>0</v>
      </c>
      <c r="E12099">
        <v>2.5</v>
      </c>
      <c r="F12099">
        <f t="shared" si="377"/>
        <v>3.1215972506312424</v>
      </c>
      <c r="G12099">
        <f t="shared" ref="G12099:G12162" si="378">(1/(1+F12099))*100</f>
        <v>24.262438544834655</v>
      </c>
    </row>
    <row r="12100" spans="1:7" x14ac:dyDescent="0.25">
      <c r="A12100">
        <v>14487</v>
      </c>
      <c r="B12100">
        <v>9</v>
      </c>
      <c r="C12100">
        <v>17.443000000000001</v>
      </c>
      <c r="D12100">
        <v>0</v>
      </c>
      <c r="E12100">
        <v>2.5</v>
      </c>
      <c r="F12100">
        <f t="shared" ref="F12100:F12163" si="379">(LN($J$2/C12100)/(LN($J$2/$J$3)))^$J$4</f>
        <v>3.1215972506312424</v>
      </c>
      <c r="G12100">
        <f t="shared" si="378"/>
        <v>24.262438544834655</v>
      </c>
    </row>
    <row r="12101" spans="1:7" x14ac:dyDescent="0.25">
      <c r="A12101">
        <v>20649</v>
      </c>
      <c r="B12101">
        <v>5</v>
      </c>
      <c r="C12101">
        <v>17.442</v>
      </c>
      <c r="D12101">
        <v>0</v>
      </c>
      <c r="E12101">
        <v>2.5</v>
      </c>
      <c r="F12101">
        <f t="shared" si="379"/>
        <v>3.1217007061285624</v>
      </c>
      <c r="G12101">
        <f t="shared" si="378"/>
        <v>24.261829552861482</v>
      </c>
    </row>
    <row r="12102" spans="1:7" x14ac:dyDescent="0.25">
      <c r="A12102">
        <v>7630</v>
      </c>
      <c r="B12102">
        <v>11</v>
      </c>
      <c r="C12102">
        <v>17.437999999999999</v>
      </c>
      <c r="D12102">
        <v>0</v>
      </c>
      <c r="E12102">
        <v>2.4900000000000002</v>
      </c>
      <c r="F12102">
        <f t="shared" si="379"/>
        <v>3.1221146080177706</v>
      </c>
      <c r="G12102">
        <f t="shared" si="378"/>
        <v>24.259393420428861</v>
      </c>
    </row>
    <row r="12103" spans="1:7" x14ac:dyDescent="0.25">
      <c r="A12103">
        <v>4000</v>
      </c>
      <c r="B12103">
        <v>11</v>
      </c>
      <c r="C12103">
        <v>17.437000000000001</v>
      </c>
      <c r="D12103">
        <v>0</v>
      </c>
      <c r="E12103">
        <v>2.4900000000000002</v>
      </c>
      <c r="F12103">
        <f t="shared" si="379"/>
        <v>3.1222181034702952</v>
      </c>
      <c r="G12103">
        <f t="shared" si="378"/>
        <v>24.258784346178782</v>
      </c>
    </row>
    <row r="12104" spans="1:7" x14ac:dyDescent="0.25">
      <c r="A12104">
        <v>11358</v>
      </c>
      <c r="B12104">
        <v>10</v>
      </c>
      <c r="C12104">
        <v>17.431999999999999</v>
      </c>
      <c r="D12104">
        <v>0</v>
      </c>
      <c r="E12104">
        <v>2.4900000000000002</v>
      </c>
      <c r="F12104">
        <f t="shared" si="379"/>
        <v>3.1227357006666661</v>
      </c>
      <c r="G12104">
        <f t="shared" si="378"/>
        <v>24.255738728007596</v>
      </c>
    </row>
    <row r="12105" spans="1:7" x14ac:dyDescent="0.25">
      <c r="A12105">
        <v>16956</v>
      </c>
      <c r="B12105">
        <v>7</v>
      </c>
      <c r="C12105">
        <v>17.43</v>
      </c>
      <c r="D12105">
        <v>0</v>
      </c>
      <c r="E12105">
        <v>2.4900000000000002</v>
      </c>
      <c r="F12105">
        <f t="shared" si="379"/>
        <v>3.1229427955338842</v>
      </c>
      <c r="G12105">
        <f t="shared" si="378"/>
        <v>24.254520365483483</v>
      </c>
    </row>
    <row r="12106" spans="1:7" x14ac:dyDescent="0.25">
      <c r="A12106">
        <v>13104</v>
      </c>
      <c r="B12106">
        <v>9</v>
      </c>
      <c r="C12106">
        <v>17.425999999999998</v>
      </c>
      <c r="D12106">
        <v>0</v>
      </c>
      <c r="E12106">
        <v>2.4900000000000002</v>
      </c>
      <c r="F12106">
        <f t="shared" si="379"/>
        <v>3.1233570812950879</v>
      </c>
      <c r="G12106">
        <f t="shared" si="378"/>
        <v>24.25208344279303</v>
      </c>
    </row>
    <row r="12107" spans="1:7" x14ac:dyDescent="0.25">
      <c r="A12107">
        <v>6604</v>
      </c>
      <c r="B12107">
        <v>11</v>
      </c>
      <c r="C12107">
        <v>17.420000000000002</v>
      </c>
      <c r="D12107">
        <v>0</v>
      </c>
      <c r="E12107">
        <v>2.4900000000000002</v>
      </c>
      <c r="F12107">
        <f t="shared" si="379"/>
        <v>3.1239787501298815</v>
      </c>
      <c r="G12107">
        <f t="shared" si="378"/>
        <v>24.248427564485048</v>
      </c>
    </row>
    <row r="12108" spans="1:7" x14ac:dyDescent="0.25">
      <c r="A12108">
        <v>16656</v>
      </c>
      <c r="B12108">
        <v>10</v>
      </c>
      <c r="C12108">
        <v>17.417000000000002</v>
      </c>
      <c r="D12108">
        <v>0</v>
      </c>
      <c r="E12108">
        <v>2.4900000000000002</v>
      </c>
      <c r="F12108">
        <f t="shared" si="379"/>
        <v>3.124289692695625</v>
      </c>
      <c r="G12108">
        <f t="shared" si="378"/>
        <v>24.246599402827172</v>
      </c>
    </row>
    <row r="12109" spans="1:7" x14ac:dyDescent="0.25">
      <c r="A12109">
        <v>6888</v>
      </c>
      <c r="B12109">
        <v>10</v>
      </c>
      <c r="C12109">
        <v>17.416</v>
      </c>
      <c r="D12109">
        <v>0</v>
      </c>
      <c r="E12109">
        <v>2.4900000000000002</v>
      </c>
      <c r="F12109">
        <f t="shared" si="379"/>
        <v>3.1243933562465314</v>
      </c>
      <c r="G12109">
        <f t="shared" si="378"/>
        <v>24.245989982635059</v>
      </c>
    </row>
    <row r="12110" spans="1:7" x14ac:dyDescent="0.25">
      <c r="A12110">
        <v>15968</v>
      </c>
      <c r="B12110">
        <v>12</v>
      </c>
      <c r="C12110">
        <v>17.416</v>
      </c>
      <c r="D12110">
        <v>0</v>
      </c>
      <c r="E12110">
        <v>2.4900000000000002</v>
      </c>
      <c r="F12110">
        <f t="shared" si="379"/>
        <v>3.1243933562465314</v>
      </c>
      <c r="G12110">
        <f t="shared" si="378"/>
        <v>24.245989982635059</v>
      </c>
    </row>
    <row r="12111" spans="1:7" x14ac:dyDescent="0.25">
      <c r="A12111">
        <v>16923</v>
      </c>
      <c r="B12111">
        <v>14</v>
      </c>
      <c r="C12111">
        <v>17.416</v>
      </c>
      <c r="D12111">
        <v>0</v>
      </c>
      <c r="E12111">
        <v>2.4900000000000002</v>
      </c>
      <c r="F12111">
        <f t="shared" si="379"/>
        <v>3.1243933562465314</v>
      </c>
      <c r="G12111">
        <f t="shared" si="378"/>
        <v>24.245989982635059</v>
      </c>
    </row>
    <row r="12112" spans="1:7" x14ac:dyDescent="0.25">
      <c r="A12112">
        <v>11391</v>
      </c>
      <c r="B12112">
        <v>11</v>
      </c>
      <c r="C12112">
        <v>17.414999999999999</v>
      </c>
      <c r="D12112">
        <v>0</v>
      </c>
      <c r="E12112">
        <v>2.4900000000000002</v>
      </c>
      <c r="F12112">
        <f t="shared" si="379"/>
        <v>3.1244970278136863</v>
      </c>
      <c r="G12112">
        <f t="shared" si="378"/>
        <v>24.24538054595423</v>
      </c>
    </row>
    <row r="12113" spans="1:7" x14ac:dyDescent="0.25">
      <c r="A12113">
        <v>11883</v>
      </c>
      <c r="B12113">
        <v>14</v>
      </c>
      <c r="C12113">
        <v>17.413</v>
      </c>
      <c r="D12113">
        <v>0</v>
      </c>
      <c r="E12113">
        <v>2.4900000000000002</v>
      </c>
      <c r="F12113">
        <f t="shared" si="379"/>
        <v>3.1247043950009572</v>
      </c>
      <c r="G12113">
        <f t="shared" si="378"/>
        <v>24.244161623120821</v>
      </c>
    </row>
    <row r="12114" spans="1:7" x14ac:dyDescent="0.25">
      <c r="A12114">
        <v>20998</v>
      </c>
      <c r="B12114">
        <v>7</v>
      </c>
      <c r="C12114">
        <v>17.413</v>
      </c>
      <c r="D12114">
        <v>0</v>
      </c>
      <c r="E12114">
        <v>2.4900000000000002</v>
      </c>
      <c r="F12114">
        <f t="shared" si="379"/>
        <v>3.1247043950009572</v>
      </c>
      <c r="G12114">
        <f t="shared" si="378"/>
        <v>24.244161623120821</v>
      </c>
    </row>
    <row r="12115" spans="1:7" x14ac:dyDescent="0.25">
      <c r="A12115">
        <v>5732</v>
      </c>
      <c r="B12115">
        <v>10</v>
      </c>
      <c r="C12115">
        <v>17.401</v>
      </c>
      <c r="D12115">
        <v>0</v>
      </c>
      <c r="E12115">
        <v>2.4900000000000002</v>
      </c>
      <c r="F12115">
        <f t="shared" si="379"/>
        <v>3.125949272050033</v>
      </c>
      <c r="G12115">
        <f t="shared" si="378"/>
        <v>24.236846700326414</v>
      </c>
    </row>
    <row r="12116" spans="1:7" x14ac:dyDescent="0.25">
      <c r="A12116">
        <v>15343</v>
      </c>
      <c r="B12116">
        <v>14</v>
      </c>
      <c r="C12116">
        <v>17.399999999999999</v>
      </c>
      <c r="D12116">
        <v>0</v>
      </c>
      <c r="E12116">
        <v>2.4900000000000002</v>
      </c>
      <c r="F12116">
        <f t="shared" si="379"/>
        <v>3.126053063987388</v>
      </c>
      <c r="G12116">
        <f t="shared" si="378"/>
        <v>24.236237016147509</v>
      </c>
    </row>
    <row r="12117" spans="1:7" x14ac:dyDescent="0.25">
      <c r="A12117">
        <v>11268</v>
      </c>
      <c r="B12117">
        <v>12</v>
      </c>
      <c r="C12117">
        <v>17.396999999999998</v>
      </c>
      <c r="D12117">
        <v>0</v>
      </c>
      <c r="E12117">
        <v>2.4900000000000002</v>
      </c>
      <c r="F12117">
        <f t="shared" si="379"/>
        <v>3.126364488002388</v>
      </c>
      <c r="G12117">
        <f t="shared" si="378"/>
        <v>24.234407864539122</v>
      </c>
    </row>
    <row r="12118" spans="1:7" x14ac:dyDescent="0.25">
      <c r="A12118">
        <v>16154</v>
      </c>
      <c r="B12118">
        <v>9</v>
      </c>
      <c r="C12118">
        <v>17.396999999999998</v>
      </c>
      <c r="D12118">
        <v>0</v>
      </c>
      <c r="E12118">
        <v>2.4900000000000002</v>
      </c>
      <c r="F12118">
        <f t="shared" si="379"/>
        <v>3.126364488002388</v>
      </c>
      <c r="G12118">
        <f t="shared" si="378"/>
        <v>24.234407864539122</v>
      </c>
    </row>
    <row r="12119" spans="1:7" x14ac:dyDescent="0.25">
      <c r="A12119">
        <v>15699</v>
      </c>
      <c r="B12119">
        <v>10</v>
      </c>
      <c r="C12119">
        <v>17.393999999999998</v>
      </c>
      <c r="D12119">
        <v>0</v>
      </c>
      <c r="E12119">
        <v>2.4900000000000002</v>
      </c>
      <c r="F12119">
        <f t="shared" si="379"/>
        <v>3.1266759843439802</v>
      </c>
      <c r="G12119">
        <f t="shared" si="378"/>
        <v>24.23257856429381</v>
      </c>
    </row>
    <row r="12120" spans="1:7" x14ac:dyDescent="0.25">
      <c r="A12120">
        <v>5617</v>
      </c>
      <c r="B12120">
        <v>16</v>
      </c>
      <c r="C12120">
        <v>17.393000000000001</v>
      </c>
      <c r="D12120">
        <v>0</v>
      </c>
      <c r="E12120">
        <v>2.4900000000000002</v>
      </c>
      <c r="F12120">
        <f t="shared" si="379"/>
        <v>3.12677983253535</v>
      </c>
      <c r="G12120">
        <f t="shared" si="378"/>
        <v>24.231968764508448</v>
      </c>
    </row>
    <row r="12121" spans="1:7" x14ac:dyDescent="0.25">
      <c r="A12121">
        <v>12772</v>
      </c>
      <c r="B12121">
        <v>5</v>
      </c>
      <c r="C12121">
        <v>17.390999999999998</v>
      </c>
      <c r="D12121">
        <v>0</v>
      </c>
      <c r="E12121">
        <v>2.4900000000000002</v>
      </c>
      <c r="F12121">
        <f t="shared" si="379"/>
        <v>3.1269875530406952</v>
      </c>
      <c r="G12121">
        <f t="shared" si="378"/>
        <v>24.230749115373918</v>
      </c>
    </row>
    <row r="12122" spans="1:7" x14ac:dyDescent="0.25">
      <c r="A12122">
        <v>15806</v>
      </c>
      <c r="B12122">
        <v>8</v>
      </c>
      <c r="C12122">
        <v>17.390999999999998</v>
      </c>
      <c r="D12122">
        <v>0</v>
      </c>
      <c r="E12122">
        <v>2.4900000000000002</v>
      </c>
      <c r="F12122">
        <f t="shared" si="379"/>
        <v>3.1269875530406952</v>
      </c>
      <c r="G12122">
        <f t="shared" si="378"/>
        <v>24.230749115373918</v>
      </c>
    </row>
    <row r="12123" spans="1:7" x14ac:dyDescent="0.25">
      <c r="A12123">
        <v>12512</v>
      </c>
      <c r="B12123">
        <v>10</v>
      </c>
      <c r="C12123">
        <v>17.388000000000002</v>
      </c>
      <c r="D12123">
        <v>0</v>
      </c>
      <c r="E12123">
        <v>2.48</v>
      </c>
      <c r="F12123">
        <f t="shared" si="379"/>
        <v>3.127299194121087</v>
      </c>
      <c r="G12123">
        <f t="shared" si="378"/>
        <v>24.228919517741701</v>
      </c>
    </row>
    <row r="12124" spans="1:7" x14ac:dyDescent="0.25">
      <c r="A12124">
        <v>6180</v>
      </c>
      <c r="B12124">
        <v>12</v>
      </c>
      <c r="C12124">
        <v>17.387</v>
      </c>
      <c r="D12124">
        <v>0</v>
      </c>
      <c r="E12124">
        <v>2.48</v>
      </c>
      <c r="F12124">
        <f t="shared" si="379"/>
        <v>3.1274030905714141</v>
      </c>
      <c r="G12124">
        <f t="shared" si="378"/>
        <v>24.228309618810602</v>
      </c>
    </row>
    <row r="12125" spans="1:7" x14ac:dyDescent="0.25">
      <c r="A12125">
        <v>15801</v>
      </c>
      <c r="B12125">
        <v>11</v>
      </c>
      <c r="C12125">
        <v>17.385999999999999</v>
      </c>
      <c r="D12125">
        <v>0</v>
      </c>
      <c r="E12125">
        <v>2.48</v>
      </c>
      <c r="F12125">
        <f t="shared" si="379"/>
        <v>3.1275069950686061</v>
      </c>
      <c r="G12125">
        <f t="shared" si="378"/>
        <v>24.227699703350314</v>
      </c>
    </row>
    <row r="12126" spans="1:7" x14ac:dyDescent="0.25">
      <c r="A12126">
        <v>4751</v>
      </c>
      <c r="B12126">
        <v>14</v>
      </c>
      <c r="C12126">
        <v>17.385000000000002</v>
      </c>
      <c r="D12126">
        <v>0</v>
      </c>
      <c r="E12126">
        <v>2.48</v>
      </c>
      <c r="F12126">
        <f t="shared" si="379"/>
        <v>3.1276109076137191</v>
      </c>
      <c r="G12126">
        <f t="shared" si="378"/>
        <v>24.227089771359442</v>
      </c>
    </row>
    <row r="12127" spans="1:7" x14ac:dyDescent="0.25">
      <c r="A12127">
        <v>4010</v>
      </c>
      <c r="B12127">
        <v>11</v>
      </c>
      <c r="C12127">
        <v>17.384</v>
      </c>
      <c r="D12127">
        <v>0</v>
      </c>
      <c r="E12127">
        <v>2.48</v>
      </c>
      <c r="F12127">
        <f t="shared" si="379"/>
        <v>3.1277148282078109</v>
      </c>
      <c r="G12127">
        <f t="shared" si="378"/>
        <v>24.226479822836605</v>
      </c>
    </row>
    <row r="12128" spans="1:7" x14ac:dyDescent="0.25">
      <c r="A12128">
        <v>2081</v>
      </c>
      <c r="B12128">
        <v>3</v>
      </c>
      <c r="C12128">
        <v>17.382000000000001</v>
      </c>
      <c r="D12128">
        <v>0</v>
      </c>
      <c r="E12128">
        <v>2.48</v>
      </c>
      <c r="F12128">
        <f t="shared" si="379"/>
        <v>3.127922693547172</v>
      </c>
      <c r="G12128">
        <f t="shared" si="378"/>
        <v>24.225259876189408</v>
      </c>
    </row>
    <row r="12129" spans="1:7" x14ac:dyDescent="0.25">
      <c r="A12129">
        <v>13938</v>
      </c>
      <c r="B12129">
        <v>12</v>
      </c>
      <c r="C12129">
        <v>17.381</v>
      </c>
      <c r="D12129">
        <v>0</v>
      </c>
      <c r="E12129">
        <v>2.48</v>
      </c>
      <c r="F12129">
        <f t="shared" si="379"/>
        <v>3.1280266382945605</v>
      </c>
      <c r="G12129">
        <f t="shared" si="378"/>
        <v>24.224649878062237</v>
      </c>
    </row>
    <row r="12130" spans="1:7" x14ac:dyDescent="0.25">
      <c r="A12130">
        <v>5118</v>
      </c>
      <c r="B12130">
        <v>9</v>
      </c>
      <c r="C12130">
        <v>17.38</v>
      </c>
      <c r="D12130">
        <v>0</v>
      </c>
      <c r="E12130">
        <v>2.48</v>
      </c>
      <c r="F12130">
        <f t="shared" si="379"/>
        <v>3.1281305910951658</v>
      </c>
      <c r="G12130">
        <f t="shared" si="378"/>
        <v>24.224039863397504</v>
      </c>
    </row>
    <row r="12131" spans="1:7" x14ac:dyDescent="0.25">
      <c r="A12131">
        <v>5248</v>
      </c>
      <c r="B12131">
        <v>10</v>
      </c>
      <c r="C12131">
        <v>17.38</v>
      </c>
      <c r="D12131">
        <v>0</v>
      </c>
      <c r="E12131">
        <v>2.48</v>
      </c>
      <c r="F12131">
        <f t="shared" si="379"/>
        <v>3.1281305910951658</v>
      </c>
      <c r="G12131">
        <f t="shared" si="378"/>
        <v>24.224039863397504</v>
      </c>
    </row>
    <row r="12132" spans="1:7" x14ac:dyDescent="0.25">
      <c r="A12132">
        <v>8993</v>
      </c>
      <c r="B12132">
        <v>10</v>
      </c>
      <c r="C12132">
        <v>17.38</v>
      </c>
      <c r="D12132">
        <v>0</v>
      </c>
      <c r="E12132">
        <v>2.48</v>
      </c>
      <c r="F12132">
        <f t="shared" si="379"/>
        <v>3.1281305910951658</v>
      </c>
      <c r="G12132">
        <f t="shared" si="378"/>
        <v>24.224039863397504</v>
      </c>
    </row>
    <row r="12133" spans="1:7" x14ac:dyDescent="0.25">
      <c r="A12133">
        <v>17188</v>
      </c>
      <c r="B12133">
        <v>10</v>
      </c>
      <c r="C12133">
        <v>17.379000000000001</v>
      </c>
      <c r="D12133">
        <v>0</v>
      </c>
      <c r="E12133">
        <v>2.48</v>
      </c>
      <c r="F12133">
        <f t="shared" si="379"/>
        <v>3.1282345519500487</v>
      </c>
      <c r="G12133">
        <f t="shared" si="378"/>
        <v>24.223429832193794</v>
      </c>
    </row>
    <row r="12134" spans="1:7" x14ac:dyDescent="0.25">
      <c r="A12134">
        <v>6393</v>
      </c>
      <c r="B12134">
        <v>10</v>
      </c>
      <c r="C12134">
        <v>17.378</v>
      </c>
      <c r="D12134">
        <v>0</v>
      </c>
      <c r="E12134">
        <v>2.48</v>
      </c>
      <c r="F12134">
        <f t="shared" si="379"/>
        <v>3.1283385208602685</v>
      </c>
      <c r="G12134">
        <f t="shared" si="378"/>
        <v>24.222819784449719</v>
      </c>
    </row>
    <row r="12135" spans="1:7" x14ac:dyDescent="0.25">
      <c r="A12135">
        <v>9345</v>
      </c>
      <c r="B12135">
        <v>10</v>
      </c>
      <c r="C12135">
        <v>17.376000000000001</v>
      </c>
      <c r="D12135">
        <v>0</v>
      </c>
      <c r="E12135">
        <v>2.48</v>
      </c>
      <c r="F12135">
        <f t="shared" si="379"/>
        <v>3.1285464828509606</v>
      </c>
      <c r="G12135">
        <f t="shared" si="378"/>
        <v>24.221599639334851</v>
      </c>
    </row>
    <row r="12136" spans="1:7" x14ac:dyDescent="0.25">
      <c r="A12136">
        <v>14457</v>
      </c>
      <c r="B12136">
        <v>10</v>
      </c>
      <c r="C12136">
        <v>17.375</v>
      </c>
      <c r="D12136">
        <v>0</v>
      </c>
      <c r="E12136">
        <v>2.48</v>
      </c>
      <c r="F12136">
        <f t="shared" si="379"/>
        <v>3.1286504759335525</v>
      </c>
      <c r="G12136">
        <f t="shared" si="378"/>
        <v>24.22098954196127</v>
      </c>
    </row>
    <row r="12137" spans="1:7" x14ac:dyDescent="0.25">
      <c r="A12137">
        <v>7967</v>
      </c>
      <c r="B12137">
        <v>9</v>
      </c>
      <c r="C12137">
        <v>17.373999999999999</v>
      </c>
      <c r="D12137">
        <v>0</v>
      </c>
      <c r="E12137">
        <v>2.48</v>
      </c>
      <c r="F12137">
        <f t="shared" si="379"/>
        <v>3.1287544770757263</v>
      </c>
      <c r="G12137">
        <f t="shared" si="378"/>
        <v>24.220379428041703</v>
      </c>
    </row>
    <row r="12138" spans="1:7" x14ac:dyDescent="0.25">
      <c r="A12138">
        <v>4638</v>
      </c>
      <c r="B12138">
        <v>18</v>
      </c>
      <c r="C12138">
        <v>17.37</v>
      </c>
      <c r="D12138">
        <v>0</v>
      </c>
      <c r="E12138">
        <v>2.48</v>
      </c>
      <c r="F12138">
        <f t="shared" si="379"/>
        <v>3.1291705622614261</v>
      </c>
      <c r="G12138">
        <f t="shared" si="378"/>
        <v>24.217938806875761</v>
      </c>
    </row>
    <row r="12139" spans="1:7" x14ac:dyDescent="0.25">
      <c r="A12139">
        <v>9095</v>
      </c>
      <c r="B12139">
        <v>11</v>
      </c>
      <c r="C12139">
        <v>17.37</v>
      </c>
      <c r="D12139">
        <v>0</v>
      </c>
      <c r="E12139">
        <v>2.48</v>
      </c>
      <c r="F12139">
        <f t="shared" si="379"/>
        <v>3.1291705622614261</v>
      </c>
      <c r="G12139">
        <f t="shared" si="378"/>
        <v>24.217938806875761</v>
      </c>
    </row>
    <row r="12140" spans="1:7" x14ac:dyDescent="0.25">
      <c r="A12140">
        <v>12805</v>
      </c>
      <c r="B12140">
        <v>6</v>
      </c>
      <c r="C12140">
        <v>17.37</v>
      </c>
      <c r="D12140">
        <v>0</v>
      </c>
      <c r="E12140">
        <v>2.48</v>
      </c>
      <c r="F12140">
        <f t="shared" si="379"/>
        <v>3.1291705622614261</v>
      </c>
      <c r="G12140">
        <f t="shared" si="378"/>
        <v>24.217938806875761</v>
      </c>
    </row>
    <row r="12141" spans="1:7" x14ac:dyDescent="0.25">
      <c r="A12141">
        <v>8444</v>
      </c>
      <c r="B12141">
        <v>9</v>
      </c>
      <c r="C12141">
        <v>17.367000000000001</v>
      </c>
      <c r="D12141">
        <v>0</v>
      </c>
      <c r="E12141">
        <v>2.48</v>
      </c>
      <c r="F12141">
        <f t="shared" si="379"/>
        <v>3.1294827108282925</v>
      </c>
      <c r="G12141">
        <f t="shared" si="378"/>
        <v>24.216108167199948</v>
      </c>
    </row>
    <row r="12142" spans="1:7" x14ac:dyDescent="0.25">
      <c r="A12142">
        <v>19966</v>
      </c>
      <c r="B12142">
        <v>4</v>
      </c>
      <c r="C12142">
        <v>17.367000000000001</v>
      </c>
      <c r="D12142">
        <v>0</v>
      </c>
      <c r="E12142">
        <v>2.48</v>
      </c>
      <c r="F12142">
        <f t="shared" si="379"/>
        <v>3.1294827108282925</v>
      </c>
      <c r="G12142">
        <f t="shared" si="378"/>
        <v>24.216108167199948</v>
      </c>
    </row>
    <row r="12143" spans="1:7" x14ac:dyDescent="0.25">
      <c r="A12143">
        <v>4500</v>
      </c>
      <c r="B12143">
        <v>10</v>
      </c>
      <c r="C12143">
        <v>17.366</v>
      </c>
      <c r="D12143">
        <v>0</v>
      </c>
      <c r="E12143">
        <v>2.48</v>
      </c>
      <c r="F12143">
        <f t="shared" si="379"/>
        <v>3.1295867764853105</v>
      </c>
      <c r="G12143">
        <f t="shared" si="378"/>
        <v>24.215497920862184</v>
      </c>
    </row>
    <row r="12144" spans="1:7" x14ac:dyDescent="0.25">
      <c r="A12144">
        <v>8554</v>
      </c>
      <c r="B12144">
        <v>7</v>
      </c>
      <c r="C12144">
        <v>17.364000000000001</v>
      </c>
      <c r="D12144">
        <v>0</v>
      </c>
      <c r="E12144">
        <v>2.48</v>
      </c>
      <c r="F12144">
        <f t="shared" si="379"/>
        <v>3.1297949320078118</v>
      </c>
      <c r="G12144">
        <f t="shared" si="378"/>
        <v>24.214277378509514</v>
      </c>
    </row>
    <row r="12145" spans="1:7" x14ac:dyDescent="0.25">
      <c r="A12145">
        <v>20840</v>
      </c>
      <c r="B12145">
        <v>5</v>
      </c>
      <c r="C12145">
        <v>17.361999999999998</v>
      </c>
      <c r="D12145">
        <v>0</v>
      </c>
      <c r="E12145">
        <v>2.48</v>
      </c>
      <c r="F12145">
        <f t="shared" si="379"/>
        <v>3.1300031198153588</v>
      </c>
      <c r="G12145">
        <f t="shared" si="378"/>
        <v>24.213056769911283</v>
      </c>
    </row>
    <row r="12146" spans="1:7" x14ac:dyDescent="0.25">
      <c r="A12146">
        <v>15154</v>
      </c>
      <c r="B12146">
        <v>11</v>
      </c>
      <c r="C12146">
        <v>17.361000000000001</v>
      </c>
      <c r="D12146">
        <v>0</v>
      </c>
      <c r="E12146">
        <v>2.4700000000000002</v>
      </c>
      <c r="F12146">
        <f t="shared" si="379"/>
        <v>3.13010722582868</v>
      </c>
      <c r="G12146">
        <f t="shared" si="378"/>
        <v>24.212446440766591</v>
      </c>
    </row>
    <row r="12147" spans="1:7" x14ac:dyDescent="0.25">
      <c r="A12147">
        <v>15414</v>
      </c>
      <c r="B12147">
        <v>15</v>
      </c>
      <c r="C12147">
        <v>17.359000000000002</v>
      </c>
      <c r="D12147">
        <v>0</v>
      </c>
      <c r="E12147">
        <v>2.4700000000000002</v>
      </c>
      <c r="F12147">
        <f t="shared" si="379"/>
        <v>3.1303154620797429</v>
      </c>
      <c r="G12147">
        <f t="shared" si="378"/>
        <v>24.211225732778988</v>
      </c>
    </row>
    <row r="12148" spans="1:7" x14ac:dyDescent="0.25">
      <c r="A12148">
        <v>5644</v>
      </c>
      <c r="B12148">
        <v>11</v>
      </c>
      <c r="C12148">
        <v>17.356999999999999</v>
      </c>
      <c r="D12148">
        <v>0</v>
      </c>
      <c r="E12148">
        <v>2.4700000000000002</v>
      </c>
      <c r="F12148">
        <f t="shared" si="379"/>
        <v>3.1305237306371199</v>
      </c>
      <c r="G12148">
        <f t="shared" si="378"/>
        <v>24.210004958517771</v>
      </c>
    </row>
    <row r="12149" spans="1:7" x14ac:dyDescent="0.25">
      <c r="A12149">
        <v>6689</v>
      </c>
      <c r="B12149">
        <v>11</v>
      </c>
      <c r="C12149">
        <v>17.353000000000002</v>
      </c>
      <c r="D12149">
        <v>0</v>
      </c>
      <c r="E12149">
        <v>2.4700000000000002</v>
      </c>
      <c r="F12149">
        <f t="shared" si="379"/>
        <v>3.1309403647048817</v>
      </c>
      <c r="G12149">
        <f t="shared" si="378"/>
        <v>24.20756321112955</v>
      </c>
    </row>
    <row r="12150" spans="1:7" x14ac:dyDescent="0.25">
      <c r="A12150">
        <v>16601</v>
      </c>
      <c r="B12150">
        <v>12</v>
      </c>
      <c r="C12150">
        <v>17.352</v>
      </c>
      <c r="D12150">
        <v>0</v>
      </c>
      <c r="E12150">
        <v>2.4700000000000002</v>
      </c>
      <c r="F12150">
        <f t="shared" si="379"/>
        <v>3.1310445434265746</v>
      </c>
      <c r="G12150">
        <f t="shared" si="378"/>
        <v>24.206952732843952</v>
      </c>
    </row>
    <row r="12151" spans="1:7" x14ac:dyDescent="0.25">
      <c r="A12151">
        <v>5915</v>
      </c>
      <c r="B12151">
        <v>11</v>
      </c>
      <c r="C12151">
        <v>17.347000000000001</v>
      </c>
      <c r="D12151">
        <v>0</v>
      </c>
      <c r="E12151">
        <v>2.4700000000000002</v>
      </c>
      <c r="F12151">
        <f t="shared" si="379"/>
        <v>3.1315655583168467</v>
      </c>
      <c r="G12151">
        <f t="shared" si="378"/>
        <v>24.203900092714218</v>
      </c>
    </row>
    <row r="12152" spans="1:7" x14ac:dyDescent="0.25">
      <c r="A12152">
        <v>8253</v>
      </c>
      <c r="B12152">
        <v>12</v>
      </c>
      <c r="C12152">
        <v>17.346</v>
      </c>
      <c r="D12152">
        <v>0</v>
      </c>
      <c r="E12152">
        <v>2.4700000000000002</v>
      </c>
      <c r="F12152">
        <f t="shared" si="379"/>
        <v>3.131669785558723</v>
      </c>
      <c r="G12152">
        <f t="shared" si="378"/>
        <v>24.203289514938106</v>
      </c>
    </row>
    <row r="12153" spans="1:7" x14ac:dyDescent="0.25">
      <c r="A12153">
        <v>6813</v>
      </c>
      <c r="B12153">
        <v>10</v>
      </c>
      <c r="C12153">
        <v>17.344999999999999</v>
      </c>
      <c r="D12153">
        <v>0</v>
      </c>
      <c r="E12153">
        <v>2.4700000000000002</v>
      </c>
      <c r="F12153">
        <f t="shared" si="379"/>
        <v>3.1317740208910259</v>
      </c>
      <c r="G12153">
        <f t="shared" si="378"/>
        <v>24.20267892057533</v>
      </c>
    </row>
    <row r="12154" spans="1:7" x14ac:dyDescent="0.25">
      <c r="A12154">
        <v>17308</v>
      </c>
      <c r="B12154">
        <v>9</v>
      </c>
      <c r="C12154">
        <v>17.344999999999999</v>
      </c>
      <c r="D12154">
        <v>0</v>
      </c>
      <c r="E12154">
        <v>2.4700000000000002</v>
      </c>
      <c r="F12154">
        <f t="shared" si="379"/>
        <v>3.1317740208910259</v>
      </c>
      <c r="G12154">
        <f t="shared" si="378"/>
        <v>24.20267892057533</v>
      </c>
    </row>
    <row r="12155" spans="1:7" x14ac:dyDescent="0.25">
      <c r="A12155">
        <v>4666</v>
      </c>
      <c r="B12155">
        <v>8</v>
      </c>
      <c r="C12155">
        <v>17.344000000000001</v>
      </c>
      <c r="D12155">
        <v>0</v>
      </c>
      <c r="E12155">
        <v>2.4700000000000002</v>
      </c>
      <c r="F12155">
        <f t="shared" si="379"/>
        <v>3.131878264314826</v>
      </c>
      <c r="G12155">
        <f t="shared" si="378"/>
        <v>24.202068309624465</v>
      </c>
    </row>
    <row r="12156" spans="1:7" x14ac:dyDescent="0.25">
      <c r="A12156">
        <v>12602</v>
      </c>
      <c r="B12156">
        <v>9</v>
      </c>
      <c r="C12156">
        <v>17.341999999999999</v>
      </c>
      <c r="D12156">
        <v>0</v>
      </c>
      <c r="E12156">
        <v>2.4700000000000002</v>
      </c>
      <c r="F12156">
        <f t="shared" si="379"/>
        <v>3.1320867754411816</v>
      </c>
      <c r="G12156">
        <f t="shared" si="378"/>
        <v>24.200847037952883</v>
      </c>
    </row>
    <row r="12157" spans="1:7" x14ac:dyDescent="0.25">
      <c r="A12157">
        <v>16831</v>
      </c>
      <c r="B12157">
        <v>12</v>
      </c>
      <c r="C12157">
        <v>17.341999999999999</v>
      </c>
      <c r="D12157">
        <v>0</v>
      </c>
      <c r="E12157">
        <v>2.4700000000000002</v>
      </c>
      <c r="F12157">
        <f t="shared" si="379"/>
        <v>3.1320867754411816</v>
      </c>
      <c r="G12157">
        <f t="shared" si="378"/>
        <v>24.200847037952883</v>
      </c>
    </row>
    <row r="12158" spans="1:7" x14ac:dyDescent="0.25">
      <c r="A12158">
        <v>7240</v>
      </c>
      <c r="B12158">
        <v>16</v>
      </c>
      <c r="C12158">
        <v>17.34</v>
      </c>
      <c r="D12158">
        <v>0</v>
      </c>
      <c r="E12158">
        <v>2.4700000000000002</v>
      </c>
      <c r="F12158">
        <f t="shared" si="379"/>
        <v>3.1322953189463232</v>
      </c>
      <c r="G12158">
        <f t="shared" si="378"/>
        <v>24.199625699912126</v>
      </c>
    </row>
    <row r="12159" spans="1:7" x14ac:dyDescent="0.25">
      <c r="A12159">
        <v>7215</v>
      </c>
      <c r="B12159">
        <v>6</v>
      </c>
      <c r="C12159">
        <v>17.337</v>
      </c>
      <c r="D12159">
        <v>0</v>
      </c>
      <c r="E12159">
        <v>2.4700000000000002</v>
      </c>
      <c r="F12159">
        <f t="shared" si="379"/>
        <v>3.132608194932951</v>
      </c>
      <c r="G12159">
        <f t="shared" si="378"/>
        <v>24.197793568384103</v>
      </c>
    </row>
    <row r="12160" spans="1:7" x14ac:dyDescent="0.25">
      <c r="A12160">
        <v>4659</v>
      </c>
      <c r="B12160">
        <v>9</v>
      </c>
      <c r="C12160">
        <v>17.335000000000001</v>
      </c>
      <c r="D12160">
        <v>0</v>
      </c>
      <c r="E12160">
        <v>2.4700000000000002</v>
      </c>
      <c r="F12160">
        <f t="shared" si="379"/>
        <v>3.1328168194224415</v>
      </c>
      <c r="G12160">
        <f t="shared" si="378"/>
        <v>24.196572064371086</v>
      </c>
    </row>
    <row r="12161" spans="1:7" x14ac:dyDescent="0.25">
      <c r="A12161">
        <v>12135</v>
      </c>
      <c r="B12161">
        <v>10</v>
      </c>
      <c r="C12161">
        <v>17.335000000000001</v>
      </c>
      <c r="D12161">
        <v>0</v>
      </c>
      <c r="E12161">
        <v>2.4700000000000002</v>
      </c>
      <c r="F12161">
        <f t="shared" si="379"/>
        <v>3.1328168194224415</v>
      </c>
      <c r="G12161">
        <f t="shared" si="378"/>
        <v>24.196572064371086</v>
      </c>
    </row>
    <row r="12162" spans="1:7" x14ac:dyDescent="0.25">
      <c r="A12162">
        <v>1256</v>
      </c>
      <c r="B12162">
        <v>4</v>
      </c>
      <c r="C12162">
        <v>17.331</v>
      </c>
      <c r="D12162">
        <v>0</v>
      </c>
      <c r="E12162">
        <v>2.4700000000000002</v>
      </c>
      <c r="F12162">
        <f t="shared" si="379"/>
        <v>3.1332341656360669</v>
      </c>
      <c r="G12162">
        <f t="shared" si="378"/>
        <v>24.194128857107934</v>
      </c>
    </row>
    <row r="12163" spans="1:7" x14ac:dyDescent="0.25">
      <c r="A12163">
        <v>7448</v>
      </c>
      <c r="B12163">
        <v>10</v>
      </c>
      <c r="C12163">
        <v>17.331</v>
      </c>
      <c r="D12163">
        <v>0</v>
      </c>
      <c r="E12163">
        <v>2.4700000000000002</v>
      </c>
      <c r="F12163">
        <f t="shared" si="379"/>
        <v>3.1332341656360669</v>
      </c>
      <c r="G12163">
        <f t="shared" ref="G12163:G12226" si="380">(1/(1+F12163))*100</f>
        <v>24.194128857107934</v>
      </c>
    </row>
    <row r="12164" spans="1:7" x14ac:dyDescent="0.25">
      <c r="A12164">
        <v>8081</v>
      </c>
      <c r="B12164">
        <v>10</v>
      </c>
      <c r="C12164">
        <v>17.331</v>
      </c>
      <c r="D12164">
        <v>0</v>
      </c>
      <c r="E12164">
        <v>2.4700000000000002</v>
      </c>
      <c r="F12164">
        <f t="shared" ref="F12164:F12227" si="381">(LN($J$2/C12164)/(LN($J$2/$J$3)))^$J$4</f>
        <v>3.1332341656360669</v>
      </c>
      <c r="G12164">
        <f t="shared" si="380"/>
        <v>24.194128857107934</v>
      </c>
    </row>
    <row r="12165" spans="1:7" x14ac:dyDescent="0.25">
      <c r="A12165">
        <v>8281</v>
      </c>
      <c r="B12165">
        <v>13</v>
      </c>
      <c r="C12165">
        <v>17.331</v>
      </c>
      <c r="D12165">
        <v>0</v>
      </c>
      <c r="E12165">
        <v>2.4700000000000002</v>
      </c>
      <c r="F12165">
        <f t="shared" si="381"/>
        <v>3.1332341656360669</v>
      </c>
      <c r="G12165">
        <f t="shared" si="380"/>
        <v>24.194128857107934</v>
      </c>
    </row>
    <row r="12166" spans="1:7" x14ac:dyDescent="0.25">
      <c r="A12166">
        <v>18115</v>
      </c>
      <c r="B12166">
        <v>6</v>
      </c>
      <c r="C12166">
        <v>17.331</v>
      </c>
      <c r="D12166">
        <v>0</v>
      </c>
      <c r="E12166">
        <v>2.4700000000000002</v>
      </c>
      <c r="F12166">
        <f t="shared" si="381"/>
        <v>3.1332341656360669</v>
      </c>
      <c r="G12166">
        <f t="shared" si="380"/>
        <v>24.194128857107934</v>
      </c>
    </row>
    <row r="12167" spans="1:7" x14ac:dyDescent="0.25">
      <c r="A12167">
        <v>6366</v>
      </c>
      <c r="B12167">
        <v>11</v>
      </c>
      <c r="C12167">
        <v>17.329000000000001</v>
      </c>
      <c r="D12167">
        <v>0</v>
      </c>
      <c r="E12167">
        <v>2.46</v>
      </c>
      <c r="F12167">
        <f t="shared" si="381"/>
        <v>3.1334428873773112</v>
      </c>
      <c r="G12167">
        <f t="shared" si="380"/>
        <v>24.19290715383525</v>
      </c>
    </row>
    <row r="12168" spans="1:7" x14ac:dyDescent="0.25">
      <c r="A12168">
        <v>15757</v>
      </c>
      <c r="B12168">
        <v>11</v>
      </c>
      <c r="C12168">
        <v>17.329000000000001</v>
      </c>
      <c r="D12168">
        <v>0</v>
      </c>
      <c r="E12168">
        <v>2.46</v>
      </c>
      <c r="F12168">
        <f t="shared" si="381"/>
        <v>3.1334428873773112</v>
      </c>
      <c r="G12168">
        <f t="shared" si="380"/>
        <v>24.19290715383525</v>
      </c>
    </row>
    <row r="12169" spans="1:7" x14ac:dyDescent="0.25">
      <c r="A12169">
        <v>6808</v>
      </c>
      <c r="B12169">
        <v>9</v>
      </c>
      <c r="C12169">
        <v>17.327999999999999</v>
      </c>
      <c r="D12169">
        <v>0</v>
      </c>
      <c r="E12169">
        <v>2.46</v>
      </c>
      <c r="F12169">
        <f t="shared" si="381"/>
        <v>3.1335472604102863</v>
      </c>
      <c r="G12169">
        <f t="shared" si="380"/>
        <v>24.192296277283699</v>
      </c>
    </row>
    <row r="12170" spans="1:7" x14ac:dyDescent="0.25">
      <c r="A12170">
        <v>17837</v>
      </c>
      <c r="B12170">
        <v>8</v>
      </c>
      <c r="C12170">
        <v>17.327999999999999</v>
      </c>
      <c r="D12170">
        <v>0</v>
      </c>
      <c r="E12170">
        <v>2.46</v>
      </c>
      <c r="F12170">
        <f t="shared" si="381"/>
        <v>3.1335472604102863</v>
      </c>
      <c r="G12170">
        <f t="shared" si="380"/>
        <v>24.192296277283699</v>
      </c>
    </row>
    <row r="12171" spans="1:7" x14ac:dyDescent="0.25">
      <c r="A12171">
        <v>12146</v>
      </c>
      <c r="B12171">
        <v>9</v>
      </c>
      <c r="C12171">
        <v>17.326000000000001</v>
      </c>
      <c r="D12171">
        <v>0</v>
      </c>
      <c r="E12171">
        <v>2.46</v>
      </c>
      <c r="F12171">
        <f t="shared" si="381"/>
        <v>3.1337560308062895</v>
      </c>
      <c r="G12171">
        <f t="shared" si="380"/>
        <v>24.191074474343132</v>
      </c>
    </row>
    <row r="12172" spans="1:7" x14ac:dyDescent="0.25">
      <c r="A12172">
        <v>5874</v>
      </c>
      <c r="B12172">
        <v>10</v>
      </c>
      <c r="C12172">
        <v>17.324999999999999</v>
      </c>
      <c r="D12172">
        <v>0</v>
      </c>
      <c r="E12172">
        <v>2.46</v>
      </c>
      <c r="F12172">
        <f t="shared" si="381"/>
        <v>3.1338604281714604</v>
      </c>
      <c r="G12172">
        <f t="shared" si="380"/>
        <v>24.190463547951286</v>
      </c>
    </row>
    <row r="12173" spans="1:7" x14ac:dyDescent="0.25">
      <c r="A12173">
        <v>6011</v>
      </c>
      <c r="B12173">
        <v>9</v>
      </c>
      <c r="C12173">
        <v>17.324999999999999</v>
      </c>
      <c r="D12173">
        <v>0</v>
      </c>
      <c r="E12173">
        <v>2.46</v>
      </c>
      <c r="F12173">
        <f t="shared" si="381"/>
        <v>3.1338604281714604</v>
      </c>
      <c r="G12173">
        <f t="shared" si="380"/>
        <v>24.190463547951286</v>
      </c>
    </row>
    <row r="12174" spans="1:7" x14ac:dyDescent="0.25">
      <c r="A12174">
        <v>6901</v>
      </c>
      <c r="B12174">
        <v>11</v>
      </c>
      <c r="C12174">
        <v>17.321999999999999</v>
      </c>
      <c r="D12174">
        <v>0</v>
      </c>
      <c r="E12174">
        <v>2.46</v>
      </c>
      <c r="F12174">
        <f t="shared" si="381"/>
        <v>3.1341736689484971</v>
      </c>
      <c r="G12174">
        <f t="shared" si="380"/>
        <v>24.188630669072598</v>
      </c>
    </row>
    <row r="12175" spans="1:7" x14ac:dyDescent="0.25">
      <c r="A12175">
        <v>9665</v>
      </c>
      <c r="B12175">
        <v>9</v>
      </c>
      <c r="C12175">
        <v>17.321999999999999</v>
      </c>
      <c r="D12175">
        <v>0</v>
      </c>
      <c r="E12175">
        <v>2.46</v>
      </c>
      <c r="F12175">
        <f t="shared" si="381"/>
        <v>3.1341736689484971</v>
      </c>
      <c r="G12175">
        <f t="shared" si="380"/>
        <v>24.188630669072598</v>
      </c>
    </row>
    <row r="12176" spans="1:7" x14ac:dyDescent="0.25">
      <c r="A12176">
        <v>15895</v>
      </c>
      <c r="B12176">
        <v>15</v>
      </c>
      <c r="C12176">
        <v>17.321999999999999</v>
      </c>
      <c r="D12176">
        <v>0</v>
      </c>
      <c r="E12176">
        <v>2.46</v>
      </c>
      <c r="F12176">
        <f t="shared" si="381"/>
        <v>3.1341736689484971</v>
      </c>
      <c r="G12176">
        <f t="shared" si="380"/>
        <v>24.188630669072598</v>
      </c>
    </row>
    <row r="12177" spans="1:7" x14ac:dyDescent="0.25">
      <c r="A12177">
        <v>7008</v>
      </c>
      <c r="B12177">
        <v>10</v>
      </c>
      <c r="C12177">
        <v>17.32</v>
      </c>
      <c r="D12177">
        <v>0</v>
      </c>
      <c r="E12177">
        <v>2.46</v>
      </c>
      <c r="F12177">
        <f t="shared" si="381"/>
        <v>3.1343825367118363</v>
      </c>
      <c r="G12177">
        <f t="shared" si="380"/>
        <v>24.187408666720074</v>
      </c>
    </row>
    <row r="12178" spans="1:7" x14ac:dyDescent="0.25">
      <c r="A12178">
        <v>8328</v>
      </c>
      <c r="B12178">
        <v>12</v>
      </c>
      <c r="C12178">
        <v>17.32</v>
      </c>
      <c r="D12178">
        <v>0</v>
      </c>
      <c r="E12178">
        <v>2.46</v>
      </c>
      <c r="F12178">
        <f t="shared" si="381"/>
        <v>3.1343825367118363</v>
      </c>
      <c r="G12178">
        <f t="shared" si="380"/>
        <v>24.187408666720074</v>
      </c>
    </row>
    <row r="12179" spans="1:7" x14ac:dyDescent="0.25">
      <c r="A12179">
        <v>9946</v>
      </c>
      <c r="B12179">
        <v>11</v>
      </c>
      <c r="C12179">
        <v>17.318999999999999</v>
      </c>
      <c r="D12179">
        <v>0</v>
      </c>
      <c r="E12179">
        <v>2.46</v>
      </c>
      <c r="F12179">
        <f t="shared" si="381"/>
        <v>3.1344869827703148</v>
      </c>
      <c r="G12179">
        <f t="shared" si="380"/>
        <v>24.186797640609566</v>
      </c>
    </row>
    <row r="12180" spans="1:7" x14ac:dyDescent="0.25">
      <c r="A12180">
        <v>18000</v>
      </c>
      <c r="B12180">
        <v>11</v>
      </c>
      <c r="C12180">
        <v>17.318000000000001</v>
      </c>
      <c r="D12180">
        <v>0</v>
      </c>
      <c r="E12180">
        <v>2.46</v>
      </c>
      <c r="F12180">
        <f t="shared" si="381"/>
        <v>3.1345914369480976</v>
      </c>
      <c r="G12180">
        <f t="shared" si="380"/>
        <v>24.186186597874318</v>
      </c>
    </row>
    <row r="12181" spans="1:7" x14ac:dyDescent="0.25">
      <c r="A12181">
        <v>20818</v>
      </c>
      <c r="B12181">
        <v>6</v>
      </c>
      <c r="C12181">
        <v>17.315000000000001</v>
      </c>
      <c r="D12181">
        <v>0</v>
      </c>
      <c r="E12181">
        <v>2.46</v>
      </c>
      <c r="F12181">
        <f t="shared" si="381"/>
        <v>3.1349048482079827</v>
      </c>
      <c r="G12181">
        <f t="shared" si="380"/>
        <v>24.184353369906152</v>
      </c>
    </row>
    <row r="12182" spans="1:7" x14ac:dyDescent="0.25">
      <c r="A12182">
        <v>16128</v>
      </c>
      <c r="B12182">
        <v>9</v>
      </c>
      <c r="C12182">
        <v>17.314</v>
      </c>
      <c r="D12182">
        <v>0</v>
      </c>
      <c r="E12182">
        <v>2.46</v>
      </c>
      <c r="F12182">
        <f t="shared" si="381"/>
        <v>3.1350093348736987</v>
      </c>
      <c r="G12182">
        <f t="shared" si="380"/>
        <v>24.183742260657905</v>
      </c>
    </row>
    <row r="12183" spans="1:7" x14ac:dyDescent="0.25">
      <c r="A12183">
        <v>19822</v>
      </c>
      <c r="B12183">
        <v>5</v>
      </c>
      <c r="C12183">
        <v>17.312000000000001</v>
      </c>
      <c r="D12183">
        <v>0</v>
      </c>
      <c r="E12183">
        <v>2.46</v>
      </c>
      <c r="F12183">
        <f t="shared" si="381"/>
        <v>3.1352183325801986</v>
      </c>
      <c r="G12183">
        <f t="shared" si="380"/>
        <v>24.182519992264666</v>
      </c>
    </row>
    <row r="12184" spans="1:7" x14ac:dyDescent="0.25">
      <c r="A12184">
        <v>20315</v>
      </c>
      <c r="B12184">
        <v>6</v>
      </c>
      <c r="C12184">
        <v>17.312000000000001</v>
      </c>
      <c r="D12184">
        <v>0</v>
      </c>
      <c r="E12184">
        <v>2.46</v>
      </c>
      <c r="F12184">
        <f t="shared" si="381"/>
        <v>3.1352183325801986</v>
      </c>
      <c r="G12184">
        <f t="shared" si="380"/>
        <v>24.182519992264666</v>
      </c>
    </row>
    <row r="12185" spans="1:7" x14ac:dyDescent="0.25">
      <c r="A12185">
        <v>10047</v>
      </c>
      <c r="B12185">
        <v>10</v>
      </c>
      <c r="C12185">
        <v>17.311</v>
      </c>
      <c r="D12185">
        <v>0</v>
      </c>
      <c r="E12185">
        <v>2.46</v>
      </c>
      <c r="F12185">
        <f t="shared" si="381"/>
        <v>3.1353228436231322</v>
      </c>
      <c r="G12185">
        <f t="shared" si="380"/>
        <v>24.181908833116822</v>
      </c>
    </row>
    <row r="12186" spans="1:7" x14ac:dyDescent="0.25">
      <c r="A12186">
        <v>13148</v>
      </c>
      <c r="B12186">
        <v>8</v>
      </c>
      <c r="C12186">
        <v>17.306000000000001</v>
      </c>
      <c r="D12186">
        <v>0</v>
      </c>
      <c r="E12186">
        <v>2.46</v>
      </c>
      <c r="F12186">
        <f t="shared" si="381"/>
        <v>3.1358455207775617</v>
      </c>
      <c r="G12186">
        <f t="shared" si="380"/>
        <v>24.178852787809024</v>
      </c>
    </row>
    <row r="12187" spans="1:7" x14ac:dyDescent="0.25">
      <c r="A12187">
        <v>5698</v>
      </c>
      <c r="B12187">
        <v>9</v>
      </c>
      <c r="C12187">
        <v>17.305</v>
      </c>
      <c r="D12187">
        <v>0</v>
      </c>
      <c r="E12187">
        <v>2.46</v>
      </c>
      <c r="F12187">
        <f t="shared" si="381"/>
        <v>3.1359500806039216</v>
      </c>
      <c r="G12187">
        <f t="shared" si="380"/>
        <v>24.178241528823833</v>
      </c>
    </row>
    <row r="12188" spans="1:7" x14ac:dyDescent="0.25">
      <c r="A12188">
        <v>8111</v>
      </c>
      <c r="B12188">
        <v>10</v>
      </c>
      <c r="C12188">
        <v>17.303999999999998</v>
      </c>
      <c r="D12188">
        <v>0</v>
      </c>
      <c r="E12188">
        <v>2.46</v>
      </c>
      <c r="F12188">
        <f t="shared" si="381"/>
        <v>3.1360546485646137</v>
      </c>
      <c r="G12188">
        <f t="shared" si="380"/>
        <v>24.177630253194128</v>
      </c>
    </row>
    <row r="12189" spans="1:7" x14ac:dyDescent="0.25">
      <c r="A12189">
        <v>6183</v>
      </c>
      <c r="B12189">
        <v>16</v>
      </c>
      <c r="C12189">
        <v>17.302</v>
      </c>
      <c r="D12189">
        <v>0</v>
      </c>
      <c r="E12189">
        <v>2.46</v>
      </c>
      <c r="F12189">
        <f t="shared" si="381"/>
        <v>3.1362638088932906</v>
      </c>
      <c r="G12189">
        <f t="shared" si="380"/>
        <v>24.176407651995547</v>
      </c>
    </row>
    <row r="12190" spans="1:7" x14ac:dyDescent="0.25">
      <c r="A12190">
        <v>8909</v>
      </c>
      <c r="B12190">
        <v>12</v>
      </c>
      <c r="C12190">
        <v>17.300999999999998</v>
      </c>
      <c r="D12190">
        <v>0</v>
      </c>
      <c r="E12190">
        <v>2.4500000000000002</v>
      </c>
      <c r="F12190">
        <f t="shared" si="381"/>
        <v>3.1363684012634288</v>
      </c>
      <c r="G12190">
        <f t="shared" si="380"/>
        <v>24.175796326423825</v>
      </c>
    </row>
    <row r="12191" spans="1:7" x14ac:dyDescent="0.25">
      <c r="A12191">
        <v>9389</v>
      </c>
      <c r="B12191">
        <v>14</v>
      </c>
      <c r="C12191">
        <v>17.298999999999999</v>
      </c>
      <c r="D12191">
        <v>0</v>
      </c>
      <c r="E12191">
        <v>2.4500000000000002</v>
      </c>
      <c r="F12191">
        <f t="shared" si="381"/>
        <v>3.1365776104206806</v>
      </c>
      <c r="G12191">
        <f t="shared" si="380"/>
        <v>24.17457362532846</v>
      </c>
    </row>
    <row r="12192" spans="1:7" x14ac:dyDescent="0.25">
      <c r="A12192">
        <v>15583</v>
      </c>
      <c r="B12192">
        <v>10</v>
      </c>
      <c r="C12192">
        <v>17.297000000000001</v>
      </c>
      <c r="D12192">
        <v>0</v>
      </c>
      <c r="E12192">
        <v>2.4500000000000002</v>
      </c>
      <c r="F12192">
        <f t="shared" si="381"/>
        <v>3.1367868521410722</v>
      </c>
      <c r="G12192">
        <f t="shared" si="380"/>
        <v>24.173350857621081</v>
      </c>
    </row>
    <row r="12193" spans="1:7" x14ac:dyDescent="0.25">
      <c r="A12193">
        <v>8567</v>
      </c>
      <c r="B12193">
        <v>10</v>
      </c>
      <c r="C12193">
        <v>17.295999999999999</v>
      </c>
      <c r="D12193">
        <v>0</v>
      </c>
      <c r="E12193">
        <v>2.4500000000000002</v>
      </c>
      <c r="F12193">
        <f t="shared" si="381"/>
        <v>3.1368914852151377</v>
      </c>
      <c r="G12193">
        <f t="shared" si="380"/>
        <v>24.172739448784341</v>
      </c>
    </row>
    <row r="12194" spans="1:7" x14ac:dyDescent="0.25">
      <c r="A12194">
        <v>10694</v>
      </c>
      <c r="B12194">
        <v>10</v>
      </c>
      <c r="C12194">
        <v>17.295999999999999</v>
      </c>
      <c r="D12194">
        <v>0</v>
      </c>
      <c r="E12194">
        <v>2.4500000000000002</v>
      </c>
      <c r="F12194">
        <f t="shared" si="381"/>
        <v>3.1368914852151377</v>
      </c>
      <c r="G12194">
        <f t="shared" si="380"/>
        <v>24.172739448784341</v>
      </c>
    </row>
    <row r="12195" spans="1:7" x14ac:dyDescent="0.25">
      <c r="A12195">
        <v>12222</v>
      </c>
      <c r="B12195">
        <v>8</v>
      </c>
      <c r="C12195">
        <v>17.295999999999999</v>
      </c>
      <c r="D12195">
        <v>0</v>
      </c>
      <c r="E12195">
        <v>2.4500000000000002</v>
      </c>
      <c r="F12195">
        <f t="shared" si="381"/>
        <v>3.1368914852151377</v>
      </c>
      <c r="G12195">
        <f t="shared" si="380"/>
        <v>24.172739448784341</v>
      </c>
    </row>
    <row r="12196" spans="1:7" x14ac:dyDescent="0.25">
      <c r="A12196">
        <v>17172</v>
      </c>
      <c r="B12196">
        <v>10</v>
      </c>
      <c r="C12196">
        <v>17.295999999999999</v>
      </c>
      <c r="D12196">
        <v>0</v>
      </c>
      <c r="E12196">
        <v>2.4500000000000002</v>
      </c>
      <c r="F12196">
        <f t="shared" si="381"/>
        <v>3.1368914852151377</v>
      </c>
      <c r="G12196">
        <f t="shared" si="380"/>
        <v>24.172739448784341</v>
      </c>
    </row>
    <row r="12197" spans="1:7" x14ac:dyDescent="0.25">
      <c r="A12197">
        <v>11620</v>
      </c>
      <c r="B12197">
        <v>10</v>
      </c>
      <c r="C12197">
        <v>17.294</v>
      </c>
      <c r="D12197">
        <v>0</v>
      </c>
      <c r="E12197">
        <v>2.4500000000000002</v>
      </c>
      <c r="F12197">
        <f t="shared" si="381"/>
        <v>3.1371007757963878</v>
      </c>
      <c r="G12197">
        <f t="shared" si="380"/>
        <v>24.171516581137695</v>
      </c>
    </row>
    <row r="12198" spans="1:7" x14ac:dyDescent="0.25">
      <c r="A12198">
        <v>5720</v>
      </c>
      <c r="B12198">
        <v>9</v>
      </c>
      <c r="C12198">
        <v>17.292999999999999</v>
      </c>
      <c r="D12198">
        <v>0</v>
      </c>
      <c r="E12198">
        <v>2.4500000000000002</v>
      </c>
      <c r="F12198">
        <f t="shared" si="381"/>
        <v>3.1372054333057289</v>
      </c>
      <c r="G12198">
        <f t="shared" si="380"/>
        <v>24.170905122324939</v>
      </c>
    </row>
    <row r="12199" spans="1:7" x14ac:dyDescent="0.25">
      <c r="A12199">
        <v>18129</v>
      </c>
      <c r="B12199">
        <v>10</v>
      </c>
      <c r="C12199">
        <v>17.292999999999999</v>
      </c>
      <c r="D12199">
        <v>0</v>
      </c>
      <c r="E12199">
        <v>2.4500000000000002</v>
      </c>
      <c r="F12199">
        <f t="shared" si="381"/>
        <v>3.1372054333057289</v>
      </c>
      <c r="G12199">
        <f t="shared" si="380"/>
        <v>24.170905122324939</v>
      </c>
    </row>
    <row r="12200" spans="1:7" x14ac:dyDescent="0.25">
      <c r="A12200">
        <v>14231</v>
      </c>
      <c r="B12200">
        <v>10</v>
      </c>
      <c r="C12200">
        <v>17.292000000000002</v>
      </c>
      <c r="D12200">
        <v>0</v>
      </c>
      <c r="E12200">
        <v>2.4500000000000002</v>
      </c>
      <c r="F12200">
        <f t="shared" si="381"/>
        <v>3.1373100989623146</v>
      </c>
      <c r="G12200">
        <f t="shared" si="380"/>
        <v>24.170293646850681</v>
      </c>
    </row>
    <row r="12201" spans="1:7" x14ac:dyDescent="0.25">
      <c r="A12201">
        <v>14522</v>
      </c>
      <c r="B12201">
        <v>8</v>
      </c>
      <c r="C12201">
        <v>17.291</v>
      </c>
      <c r="D12201">
        <v>0</v>
      </c>
      <c r="E12201">
        <v>2.4500000000000002</v>
      </c>
      <c r="F12201">
        <f t="shared" si="381"/>
        <v>3.1374147727672219</v>
      </c>
      <c r="G12201">
        <f t="shared" si="380"/>
        <v>24.169682154713513</v>
      </c>
    </row>
    <row r="12202" spans="1:7" x14ac:dyDescent="0.25">
      <c r="A12202">
        <v>7741</v>
      </c>
      <c r="B12202">
        <v>10</v>
      </c>
      <c r="C12202">
        <v>17.29</v>
      </c>
      <c r="D12202">
        <v>0</v>
      </c>
      <c r="E12202">
        <v>2.4500000000000002</v>
      </c>
      <c r="F12202">
        <f t="shared" si="381"/>
        <v>3.1375194547215326</v>
      </c>
      <c r="G12202">
        <f t="shared" si="380"/>
        <v>24.169070645911997</v>
      </c>
    </row>
    <row r="12203" spans="1:7" x14ac:dyDescent="0.25">
      <c r="A12203">
        <v>20499</v>
      </c>
      <c r="B12203">
        <v>4</v>
      </c>
      <c r="C12203">
        <v>17.285</v>
      </c>
      <c r="D12203">
        <v>0</v>
      </c>
      <c r="E12203">
        <v>2.4500000000000002</v>
      </c>
      <c r="F12203">
        <f t="shared" si="381"/>
        <v>3.1380429867718331</v>
      </c>
      <c r="G12203">
        <f t="shared" si="380"/>
        <v>24.166012851889665</v>
      </c>
    </row>
    <row r="12204" spans="1:7" x14ac:dyDescent="0.25">
      <c r="A12204">
        <v>17062</v>
      </c>
      <c r="B12204">
        <v>13</v>
      </c>
      <c r="C12204">
        <v>17.283999999999999</v>
      </c>
      <c r="D12204">
        <v>0</v>
      </c>
      <c r="E12204">
        <v>2.4500000000000002</v>
      </c>
      <c r="F12204">
        <f t="shared" si="381"/>
        <v>3.1381477176451917</v>
      </c>
      <c r="G12204">
        <f t="shared" si="380"/>
        <v>24.165401243072324</v>
      </c>
    </row>
    <row r="12205" spans="1:7" x14ac:dyDescent="0.25">
      <c r="A12205">
        <v>16451</v>
      </c>
      <c r="B12205">
        <v>13</v>
      </c>
      <c r="C12205">
        <v>17.283000000000001</v>
      </c>
      <c r="D12205">
        <v>0</v>
      </c>
      <c r="E12205">
        <v>2.4500000000000002</v>
      </c>
      <c r="F12205">
        <f t="shared" si="381"/>
        <v>3.1382524566755015</v>
      </c>
      <c r="G12205">
        <f t="shared" si="380"/>
        <v>24.164789617580702</v>
      </c>
    </row>
    <row r="12206" spans="1:7" x14ac:dyDescent="0.25">
      <c r="A12206">
        <v>20833</v>
      </c>
      <c r="B12206">
        <v>5</v>
      </c>
      <c r="C12206">
        <v>17.283000000000001</v>
      </c>
      <c r="D12206">
        <v>0</v>
      </c>
      <c r="E12206">
        <v>2.4500000000000002</v>
      </c>
      <c r="F12206">
        <f t="shared" si="381"/>
        <v>3.1382524566755015</v>
      </c>
      <c r="G12206">
        <f t="shared" si="380"/>
        <v>24.164789617580702</v>
      </c>
    </row>
    <row r="12207" spans="1:7" x14ac:dyDescent="0.25">
      <c r="A12207">
        <v>14397</v>
      </c>
      <c r="B12207">
        <v>11</v>
      </c>
      <c r="C12207">
        <v>17.280999999999999</v>
      </c>
      <c r="D12207">
        <v>0</v>
      </c>
      <c r="E12207">
        <v>2.4500000000000002</v>
      </c>
      <c r="F12207">
        <f t="shared" si="381"/>
        <v>3.1384619592112912</v>
      </c>
      <c r="G12207">
        <f t="shared" si="380"/>
        <v>24.163566316568975</v>
      </c>
    </row>
    <row r="12208" spans="1:7" x14ac:dyDescent="0.25">
      <c r="A12208">
        <v>16780</v>
      </c>
      <c r="B12208">
        <v>11</v>
      </c>
      <c r="C12208">
        <v>17.280999999999999</v>
      </c>
      <c r="D12208">
        <v>0</v>
      </c>
      <c r="E12208">
        <v>2.4500000000000002</v>
      </c>
      <c r="F12208">
        <f t="shared" si="381"/>
        <v>3.1384619592112912</v>
      </c>
      <c r="G12208">
        <f t="shared" si="380"/>
        <v>24.163566316568975</v>
      </c>
    </row>
    <row r="12209" spans="1:7" x14ac:dyDescent="0.25">
      <c r="A12209">
        <v>10068</v>
      </c>
      <c r="B12209">
        <v>11</v>
      </c>
      <c r="C12209">
        <v>17.28</v>
      </c>
      <c r="D12209">
        <v>0</v>
      </c>
      <c r="E12209">
        <v>2.4500000000000002</v>
      </c>
      <c r="F12209">
        <f t="shared" si="381"/>
        <v>3.1385667227189287</v>
      </c>
      <c r="G12209">
        <f t="shared" si="380"/>
        <v>24.162954641046028</v>
      </c>
    </row>
    <row r="12210" spans="1:7" x14ac:dyDescent="0.25">
      <c r="A12210">
        <v>14700</v>
      </c>
      <c r="B12210">
        <v>11</v>
      </c>
      <c r="C12210">
        <v>17.28</v>
      </c>
      <c r="D12210">
        <v>0</v>
      </c>
      <c r="E12210">
        <v>2.4500000000000002</v>
      </c>
      <c r="F12210">
        <f t="shared" si="381"/>
        <v>3.1385667227189287</v>
      </c>
      <c r="G12210">
        <f t="shared" si="380"/>
        <v>24.162954641046028</v>
      </c>
    </row>
    <row r="12211" spans="1:7" x14ac:dyDescent="0.25">
      <c r="A12211">
        <v>16054</v>
      </c>
      <c r="B12211">
        <v>14</v>
      </c>
      <c r="C12211">
        <v>17.28</v>
      </c>
      <c r="D12211">
        <v>0</v>
      </c>
      <c r="E12211">
        <v>2.44</v>
      </c>
      <c r="F12211">
        <f t="shared" si="381"/>
        <v>3.1385667227189287</v>
      </c>
      <c r="G12211">
        <f t="shared" si="380"/>
        <v>24.162954641046028</v>
      </c>
    </row>
    <row r="12212" spans="1:7" x14ac:dyDescent="0.25">
      <c r="A12212">
        <v>6127</v>
      </c>
      <c r="B12212">
        <v>10</v>
      </c>
      <c r="C12212">
        <v>17.279</v>
      </c>
      <c r="D12212">
        <v>0</v>
      </c>
      <c r="E12212">
        <v>2.44</v>
      </c>
      <c r="F12212">
        <f t="shared" si="381"/>
        <v>3.1386714943878369</v>
      </c>
      <c r="G12212">
        <f t="shared" si="380"/>
        <v>24.162342948843126</v>
      </c>
    </row>
    <row r="12213" spans="1:7" x14ac:dyDescent="0.25">
      <c r="A12213">
        <v>11145</v>
      </c>
      <c r="B12213">
        <v>11</v>
      </c>
      <c r="C12213">
        <v>17.277000000000001</v>
      </c>
      <c r="D12213">
        <v>0</v>
      </c>
      <c r="E12213">
        <v>2.44</v>
      </c>
      <c r="F12213">
        <f t="shared" si="381"/>
        <v>3.1388810622137782</v>
      </c>
      <c r="G12213">
        <f t="shared" si="380"/>
        <v>24.161119514391803</v>
      </c>
    </row>
    <row r="12214" spans="1:7" x14ac:dyDescent="0.25">
      <c r="A12214">
        <v>8979</v>
      </c>
      <c r="B12214">
        <v>10</v>
      </c>
      <c r="C12214">
        <v>17.276</v>
      </c>
      <c r="D12214">
        <v>0</v>
      </c>
      <c r="E12214">
        <v>2.44</v>
      </c>
      <c r="F12214">
        <f t="shared" si="381"/>
        <v>3.1389858583729753</v>
      </c>
      <c r="G12214">
        <f t="shared" si="380"/>
        <v>24.160507772140527</v>
      </c>
    </row>
    <row r="12215" spans="1:7" x14ac:dyDescent="0.25">
      <c r="A12215">
        <v>6496</v>
      </c>
      <c r="B12215">
        <v>12</v>
      </c>
      <c r="C12215">
        <v>17.274999999999999</v>
      </c>
      <c r="D12215">
        <v>0</v>
      </c>
      <c r="E12215">
        <v>2.44</v>
      </c>
      <c r="F12215">
        <f t="shared" si="381"/>
        <v>3.1390906626977628</v>
      </c>
      <c r="G12215">
        <f t="shared" si="380"/>
        <v>24.159896013203618</v>
      </c>
    </row>
    <row r="12216" spans="1:7" x14ac:dyDescent="0.25">
      <c r="A12216">
        <v>8324</v>
      </c>
      <c r="B12216">
        <v>11</v>
      </c>
      <c r="C12216">
        <v>17.274999999999999</v>
      </c>
      <c r="D12216">
        <v>0</v>
      </c>
      <c r="E12216">
        <v>2.44</v>
      </c>
      <c r="F12216">
        <f t="shared" si="381"/>
        <v>3.1390906626977628</v>
      </c>
      <c r="G12216">
        <f t="shared" si="380"/>
        <v>24.159896013203618</v>
      </c>
    </row>
    <row r="12217" spans="1:7" x14ac:dyDescent="0.25">
      <c r="A12217">
        <v>19542</v>
      </c>
      <c r="B12217">
        <v>7</v>
      </c>
      <c r="C12217">
        <v>17.274999999999999</v>
      </c>
      <c r="D12217">
        <v>0</v>
      </c>
      <c r="E12217">
        <v>2.44</v>
      </c>
      <c r="F12217">
        <f t="shared" si="381"/>
        <v>3.1390906626977628</v>
      </c>
      <c r="G12217">
        <f t="shared" si="380"/>
        <v>24.159896013203618</v>
      </c>
    </row>
    <row r="12218" spans="1:7" x14ac:dyDescent="0.25">
      <c r="A12218">
        <v>20608</v>
      </c>
      <c r="B12218">
        <v>6</v>
      </c>
      <c r="C12218">
        <v>17.274999999999999</v>
      </c>
      <c r="D12218">
        <v>0</v>
      </c>
      <c r="E12218">
        <v>2.44</v>
      </c>
      <c r="F12218">
        <f t="shared" si="381"/>
        <v>3.1390906626977628</v>
      </c>
      <c r="G12218">
        <f t="shared" si="380"/>
        <v>24.159896013203618</v>
      </c>
    </row>
    <row r="12219" spans="1:7" x14ac:dyDescent="0.25">
      <c r="A12219">
        <v>17219</v>
      </c>
      <c r="B12219">
        <v>8</v>
      </c>
      <c r="C12219">
        <v>17.274000000000001</v>
      </c>
      <c r="D12219">
        <v>0</v>
      </c>
      <c r="E12219">
        <v>2.44</v>
      </c>
      <c r="F12219">
        <f t="shared" si="381"/>
        <v>3.1391954751892217</v>
      </c>
      <c r="G12219">
        <f t="shared" si="380"/>
        <v>24.159284237579655</v>
      </c>
    </row>
    <row r="12220" spans="1:7" x14ac:dyDescent="0.25">
      <c r="A12220">
        <v>9592</v>
      </c>
      <c r="B12220">
        <v>8</v>
      </c>
      <c r="C12220">
        <v>17.273</v>
      </c>
      <c r="D12220">
        <v>0</v>
      </c>
      <c r="E12220">
        <v>2.44</v>
      </c>
      <c r="F12220">
        <f t="shared" si="381"/>
        <v>3.1393002958484328</v>
      </c>
      <c r="G12220">
        <f t="shared" si="380"/>
        <v>24.158672445267225</v>
      </c>
    </row>
    <row r="12221" spans="1:7" x14ac:dyDescent="0.25">
      <c r="A12221">
        <v>16802</v>
      </c>
      <c r="B12221">
        <v>9</v>
      </c>
      <c r="C12221">
        <v>17.273</v>
      </c>
      <c r="D12221">
        <v>0</v>
      </c>
      <c r="E12221">
        <v>2.44</v>
      </c>
      <c r="F12221">
        <f t="shared" si="381"/>
        <v>3.1393002958484328</v>
      </c>
      <c r="G12221">
        <f t="shared" si="380"/>
        <v>24.158672445267225</v>
      </c>
    </row>
    <row r="12222" spans="1:7" x14ac:dyDescent="0.25">
      <c r="A12222">
        <v>3992</v>
      </c>
      <c r="B12222">
        <v>10</v>
      </c>
      <c r="C12222">
        <v>17.271999999999998</v>
      </c>
      <c r="D12222">
        <v>0</v>
      </c>
      <c r="E12222">
        <v>2.44</v>
      </c>
      <c r="F12222">
        <f t="shared" si="381"/>
        <v>3.1394051246764798</v>
      </c>
      <c r="G12222">
        <f t="shared" si="380"/>
        <v>24.158060636264882</v>
      </c>
    </row>
    <row r="12223" spans="1:7" x14ac:dyDescent="0.25">
      <c r="A12223">
        <v>5465</v>
      </c>
      <c r="B12223">
        <v>9</v>
      </c>
      <c r="C12223">
        <v>17.271999999999998</v>
      </c>
      <c r="D12223">
        <v>0</v>
      </c>
      <c r="E12223">
        <v>2.44</v>
      </c>
      <c r="F12223">
        <f t="shared" si="381"/>
        <v>3.1394051246764798</v>
      </c>
      <c r="G12223">
        <f t="shared" si="380"/>
        <v>24.158060636264882</v>
      </c>
    </row>
    <row r="12224" spans="1:7" x14ac:dyDescent="0.25">
      <c r="A12224">
        <v>7394</v>
      </c>
      <c r="B12224">
        <v>10</v>
      </c>
      <c r="C12224">
        <v>17.271000000000001</v>
      </c>
      <c r="D12224">
        <v>0</v>
      </c>
      <c r="E12224">
        <v>2.44</v>
      </c>
      <c r="F12224">
        <f t="shared" si="381"/>
        <v>3.1395099616744413</v>
      </c>
      <c r="G12224">
        <f t="shared" si="380"/>
        <v>24.157448810571232</v>
      </c>
    </row>
    <row r="12225" spans="1:7" x14ac:dyDescent="0.25">
      <c r="A12225">
        <v>6292</v>
      </c>
      <c r="B12225">
        <v>10</v>
      </c>
      <c r="C12225">
        <v>17.265999999999998</v>
      </c>
      <c r="D12225">
        <v>0</v>
      </c>
      <c r="E12225">
        <v>2.44</v>
      </c>
      <c r="F12225">
        <f t="shared" si="381"/>
        <v>3.1400342692508572</v>
      </c>
      <c r="G12225">
        <f t="shared" si="380"/>
        <v>24.154389431683398</v>
      </c>
    </row>
    <row r="12226" spans="1:7" x14ac:dyDescent="0.25">
      <c r="A12226">
        <v>6683</v>
      </c>
      <c r="B12226">
        <v>10</v>
      </c>
      <c r="C12226">
        <v>17.265999999999998</v>
      </c>
      <c r="D12226">
        <v>0</v>
      </c>
      <c r="E12226">
        <v>2.44</v>
      </c>
      <c r="F12226">
        <f t="shared" si="381"/>
        <v>3.1400342692508572</v>
      </c>
      <c r="G12226">
        <f t="shared" si="380"/>
        <v>24.154389431683398</v>
      </c>
    </row>
    <row r="12227" spans="1:7" x14ac:dyDescent="0.25">
      <c r="A12227">
        <v>13934</v>
      </c>
      <c r="B12227">
        <v>8</v>
      </c>
      <c r="C12227">
        <v>17.265999999999998</v>
      </c>
      <c r="D12227">
        <v>0</v>
      </c>
      <c r="E12227">
        <v>2.44</v>
      </c>
      <c r="F12227">
        <f t="shared" si="381"/>
        <v>3.1400342692508572</v>
      </c>
      <c r="G12227">
        <f t="shared" ref="G12227:G12290" si="382">(1/(1+F12227))*100</f>
        <v>24.154389431683398</v>
      </c>
    </row>
    <row r="12228" spans="1:7" x14ac:dyDescent="0.25">
      <c r="A12228">
        <v>14813</v>
      </c>
      <c r="B12228">
        <v>12</v>
      </c>
      <c r="C12228">
        <v>17.263999999999999</v>
      </c>
      <c r="D12228">
        <v>0</v>
      </c>
      <c r="E12228">
        <v>2.44</v>
      </c>
      <c r="F12228">
        <f t="shared" ref="F12228:F12291" si="383">(LN($J$2/C12228)/(LN($J$2/$J$3)))^$J$4</f>
        <v>3.1402440495087145</v>
      </c>
      <c r="G12228">
        <f t="shared" si="382"/>
        <v>24.153165563239227</v>
      </c>
    </row>
    <row r="12229" spans="1:7" x14ac:dyDescent="0.25">
      <c r="A12229">
        <v>18317</v>
      </c>
      <c r="B12229">
        <v>9</v>
      </c>
      <c r="C12229">
        <v>17.263000000000002</v>
      </c>
      <c r="D12229">
        <v>0</v>
      </c>
      <c r="E12229">
        <v>2.44</v>
      </c>
      <c r="F12229">
        <f t="shared" si="383"/>
        <v>3.1403489519049619</v>
      </c>
      <c r="G12229">
        <f t="shared" si="382"/>
        <v>24.15255360396382</v>
      </c>
    </row>
    <row r="12230" spans="1:7" x14ac:dyDescent="0.25">
      <c r="A12230">
        <v>17683</v>
      </c>
      <c r="B12230">
        <v>10</v>
      </c>
      <c r="C12230">
        <v>17.260000000000002</v>
      </c>
      <c r="D12230">
        <v>0</v>
      </c>
      <c r="E12230">
        <v>2.44</v>
      </c>
      <c r="F12230">
        <f t="shared" si="383"/>
        <v>3.1406637081760005</v>
      </c>
      <c r="G12230">
        <f t="shared" si="382"/>
        <v>24.150717625907102</v>
      </c>
    </row>
    <row r="12231" spans="1:7" x14ac:dyDescent="0.25">
      <c r="A12231">
        <v>7367</v>
      </c>
      <c r="B12231">
        <v>11</v>
      </c>
      <c r="C12231">
        <v>17.259</v>
      </c>
      <c r="D12231">
        <v>0</v>
      </c>
      <c r="E12231">
        <v>2.44</v>
      </c>
      <c r="F12231">
        <f t="shared" si="383"/>
        <v>3.1407686432973891</v>
      </c>
      <c r="G12231">
        <f t="shared" si="382"/>
        <v>24.150105599806633</v>
      </c>
    </row>
    <row r="12232" spans="1:7" x14ac:dyDescent="0.25">
      <c r="A12232">
        <v>12966</v>
      </c>
      <c r="B12232">
        <v>11</v>
      </c>
      <c r="C12232">
        <v>17.259</v>
      </c>
      <c r="D12232">
        <v>0</v>
      </c>
      <c r="E12232">
        <v>2.44</v>
      </c>
      <c r="F12232">
        <f t="shared" si="383"/>
        <v>3.1407686432973891</v>
      </c>
      <c r="G12232">
        <f t="shared" si="382"/>
        <v>24.150105599806633</v>
      </c>
    </row>
    <row r="12233" spans="1:7" x14ac:dyDescent="0.25">
      <c r="A12233">
        <v>20854</v>
      </c>
      <c r="B12233">
        <v>5</v>
      </c>
      <c r="C12233">
        <v>17.259</v>
      </c>
      <c r="D12233">
        <v>0</v>
      </c>
      <c r="E12233">
        <v>2.44</v>
      </c>
      <c r="F12233">
        <f t="shared" si="383"/>
        <v>3.1407686432973891</v>
      </c>
      <c r="G12233">
        <f t="shared" si="382"/>
        <v>24.150105599806633</v>
      </c>
    </row>
    <row r="12234" spans="1:7" x14ac:dyDescent="0.25">
      <c r="A12234">
        <v>7429</v>
      </c>
      <c r="B12234">
        <v>12</v>
      </c>
      <c r="C12234">
        <v>17.253</v>
      </c>
      <c r="D12234">
        <v>0</v>
      </c>
      <c r="E12234">
        <v>2.44</v>
      </c>
      <c r="F12234">
        <f t="shared" si="383"/>
        <v>3.1413984259275725</v>
      </c>
      <c r="G12234">
        <f t="shared" si="382"/>
        <v>24.14643309224768</v>
      </c>
    </row>
    <row r="12235" spans="1:7" x14ac:dyDescent="0.25">
      <c r="A12235">
        <v>12400</v>
      </c>
      <c r="B12235">
        <v>14</v>
      </c>
      <c r="C12235">
        <v>17.253</v>
      </c>
      <c r="D12235">
        <v>0</v>
      </c>
      <c r="E12235">
        <v>2.4300000000000002</v>
      </c>
      <c r="F12235">
        <f t="shared" si="383"/>
        <v>3.1413984259275725</v>
      </c>
      <c r="G12235">
        <f t="shared" si="382"/>
        <v>24.14643309224768</v>
      </c>
    </row>
    <row r="12236" spans="1:7" x14ac:dyDescent="0.25">
      <c r="A12236">
        <v>15357</v>
      </c>
      <c r="B12236">
        <v>10</v>
      </c>
      <c r="C12236">
        <v>17.253</v>
      </c>
      <c r="D12236">
        <v>0</v>
      </c>
      <c r="E12236">
        <v>2.4300000000000002</v>
      </c>
      <c r="F12236">
        <f t="shared" si="383"/>
        <v>3.1413984259275725</v>
      </c>
      <c r="G12236">
        <f t="shared" si="382"/>
        <v>24.14643309224768</v>
      </c>
    </row>
    <row r="12237" spans="1:7" x14ac:dyDescent="0.25">
      <c r="A12237">
        <v>5767</v>
      </c>
      <c r="B12237">
        <v>10</v>
      </c>
      <c r="C12237">
        <v>17.251999999999999</v>
      </c>
      <c r="D12237">
        <v>0</v>
      </c>
      <c r="E12237">
        <v>2.4300000000000002</v>
      </c>
      <c r="F12237">
        <f t="shared" si="383"/>
        <v>3.1415034183597061</v>
      </c>
      <c r="G12237">
        <f t="shared" si="382"/>
        <v>24.145820949148519</v>
      </c>
    </row>
    <row r="12238" spans="1:7" x14ac:dyDescent="0.25">
      <c r="A12238">
        <v>15931</v>
      </c>
      <c r="B12238">
        <v>10</v>
      </c>
      <c r="C12238">
        <v>17.248999999999999</v>
      </c>
      <c r="D12238">
        <v>0</v>
      </c>
      <c r="E12238">
        <v>2.4300000000000002</v>
      </c>
      <c r="F12238">
        <f t="shared" si="383"/>
        <v>3.1418184448099855</v>
      </c>
      <c r="G12238">
        <f t="shared" si="382"/>
        <v>24.143984419526561</v>
      </c>
    </row>
    <row r="12239" spans="1:7" x14ac:dyDescent="0.25">
      <c r="A12239">
        <v>11038</v>
      </c>
      <c r="B12239">
        <v>9</v>
      </c>
      <c r="C12239">
        <v>17.247</v>
      </c>
      <c r="D12239">
        <v>0</v>
      </c>
      <c r="E12239">
        <v>2.4300000000000002</v>
      </c>
      <c r="F12239">
        <f t="shared" si="383"/>
        <v>3.1420285034159372</v>
      </c>
      <c r="G12239">
        <f t="shared" si="382"/>
        <v>24.142759982827219</v>
      </c>
    </row>
    <row r="12240" spans="1:7" x14ac:dyDescent="0.25">
      <c r="A12240">
        <v>15892</v>
      </c>
      <c r="B12240">
        <v>10</v>
      </c>
      <c r="C12240">
        <v>17.245999999999999</v>
      </c>
      <c r="D12240">
        <v>0</v>
      </c>
      <c r="E12240">
        <v>2.4300000000000002</v>
      </c>
      <c r="F12240">
        <f t="shared" si="383"/>
        <v>3.1421335450139014</v>
      </c>
      <c r="G12240">
        <f t="shared" si="382"/>
        <v>24.142147739387863</v>
      </c>
    </row>
    <row r="12241" spans="1:7" x14ac:dyDescent="0.25">
      <c r="A12241">
        <v>15962</v>
      </c>
      <c r="B12241">
        <v>10</v>
      </c>
      <c r="C12241">
        <v>17.244</v>
      </c>
      <c r="D12241">
        <v>0</v>
      </c>
      <c r="E12241">
        <v>2.4300000000000002</v>
      </c>
      <c r="F12241">
        <f t="shared" si="383"/>
        <v>3.1423436528052426</v>
      </c>
      <c r="G12241">
        <f t="shared" si="382"/>
        <v>24.140923202322636</v>
      </c>
    </row>
    <row r="12242" spans="1:7" x14ac:dyDescent="0.25">
      <c r="A12242">
        <v>7453</v>
      </c>
      <c r="B12242">
        <v>8</v>
      </c>
      <c r="C12242">
        <v>17.239999999999998</v>
      </c>
      <c r="D12242">
        <v>0</v>
      </c>
      <c r="E12242">
        <v>2.4300000000000002</v>
      </c>
      <c r="F12242">
        <f t="shared" si="383"/>
        <v>3.1427639668000191</v>
      </c>
      <c r="G12242">
        <f t="shared" si="382"/>
        <v>24.138473927406164</v>
      </c>
    </row>
    <row r="12243" spans="1:7" x14ac:dyDescent="0.25">
      <c r="A12243">
        <v>10371</v>
      </c>
      <c r="B12243">
        <v>10</v>
      </c>
      <c r="C12243">
        <v>17.239999999999998</v>
      </c>
      <c r="D12243">
        <v>0</v>
      </c>
      <c r="E12243">
        <v>2.4300000000000002</v>
      </c>
      <c r="F12243">
        <f t="shared" si="383"/>
        <v>3.1427639668000191</v>
      </c>
      <c r="G12243">
        <f t="shared" si="382"/>
        <v>24.138473927406164</v>
      </c>
    </row>
    <row r="12244" spans="1:7" x14ac:dyDescent="0.25">
      <c r="A12244">
        <v>14775</v>
      </c>
      <c r="B12244">
        <v>14</v>
      </c>
      <c r="C12244">
        <v>17.238</v>
      </c>
      <c r="D12244">
        <v>0</v>
      </c>
      <c r="E12244">
        <v>2.4300000000000002</v>
      </c>
      <c r="F12244">
        <f t="shared" si="383"/>
        <v>3.1429741730208578</v>
      </c>
      <c r="G12244">
        <f t="shared" si="382"/>
        <v>24.137249189532071</v>
      </c>
    </row>
    <row r="12245" spans="1:7" x14ac:dyDescent="0.25">
      <c r="A12245">
        <v>15977</v>
      </c>
      <c r="B12245">
        <v>10</v>
      </c>
      <c r="C12245">
        <v>17.234000000000002</v>
      </c>
      <c r="D12245">
        <v>0</v>
      </c>
      <c r="E12245">
        <v>2.4300000000000002</v>
      </c>
      <c r="F12245">
        <f t="shared" si="383"/>
        <v>3.1433946839529803</v>
      </c>
      <c r="G12245">
        <f t="shared" si="382"/>
        <v>24.134799512894972</v>
      </c>
    </row>
    <row r="12246" spans="1:7" x14ac:dyDescent="0.25">
      <c r="A12246">
        <v>13345</v>
      </c>
      <c r="B12246">
        <v>12</v>
      </c>
      <c r="C12246">
        <v>17.227</v>
      </c>
      <c r="D12246">
        <v>0</v>
      </c>
      <c r="E12246">
        <v>2.4300000000000002</v>
      </c>
      <c r="F12246">
        <f t="shared" si="383"/>
        <v>3.1441308942560937</v>
      </c>
      <c r="G12246">
        <f t="shared" si="382"/>
        <v>24.130511934022984</v>
      </c>
    </row>
    <row r="12247" spans="1:7" x14ac:dyDescent="0.25">
      <c r="A12247">
        <v>6563</v>
      </c>
      <c r="B12247">
        <v>11</v>
      </c>
      <c r="C12247">
        <v>17.225000000000001</v>
      </c>
      <c r="D12247">
        <v>0</v>
      </c>
      <c r="E12247">
        <v>2.4300000000000002</v>
      </c>
      <c r="F12247">
        <f t="shared" si="383"/>
        <v>3.1443413140098113</v>
      </c>
      <c r="G12247">
        <f t="shared" si="382"/>
        <v>24.129286760709899</v>
      </c>
    </row>
    <row r="12248" spans="1:7" x14ac:dyDescent="0.25">
      <c r="A12248">
        <v>9675</v>
      </c>
      <c r="B12248">
        <v>11</v>
      </c>
      <c r="C12248">
        <v>17.225000000000001</v>
      </c>
      <c r="D12248">
        <v>0</v>
      </c>
      <c r="E12248">
        <v>2.4300000000000002</v>
      </c>
      <c r="F12248">
        <f t="shared" si="383"/>
        <v>3.1443413140098113</v>
      </c>
      <c r="G12248">
        <f t="shared" si="382"/>
        <v>24.129286760709899</v>
      </c>
    </row>
    <row r="12249" spans="1:7" x14ac:dyDescent="0.25">
      <c r="A12249">
        <v>15997</v>
      </c>
      <c r="B12249">
        <v>10</v>
      </c>
      <c r="C12249">
        <v>17.22</v>
      </c>
      <c r="D12249">
        <v>0</v>
      </c>
      <c r="E12249">
        <v>2.4300000000000002</v>
      </c>
      <c r="F12249">
        <f t="shared" si="383"/>
        <v>3.1448675072803685</v>
      </c>
      <c r="G12249">
        <f t="shared" si="382"/>
        <v>24.126223534130393</v>
      </c>
    </row>
    <row r="12250" spans="1:7" x14ac:dyDescent="0.25">
      <c r="A12250">
        <v>5894</v>
      </c>
      <c r="B12250">
        <v>8</v>
      </c>
      <c r="C12250">
        <v>17.219000000000001</v>
      </c>
      <c r="D12250">
        <v>0</v>
      </c>
      <c r="E12250">
        <v>2.4300000000000002</v>
      </c>
      <c r="F12250">
        <f t="shared" si="383"/>
        <v>3.1449727706094284</v>
      </c>
      <c r="G12250">
        <f t="shared" si="382"/>
        <v>24.125610838523599</v>
      </c>
    </row>
    <row r="12251" spans="1:7" x14ac:dyDescent="0.25">
      <c r="A12251">
        <v>15264</v>
      </c>
      <c r="B12251">
        <v>14</v>
      </c>
      <c r="C12251">
        <v>17.216999999999999</v>
      </c>
      <c r="D12251">
        <v>0</v>
      </c>
      <c r="E12251">
        <v>2.4300000000000002</v>
      </c>
      <c r="F12251">
        <f t="shared" si="383"/>
        <v>3.1451833219512428</v>
      </c>
      <c r="G12251">
        <f t="shared" si="382"/>
        <v>24.124385397007597</v>
      </c>
    </row>
    <row r="12252" spans="1:7" x14ac:dyDescent="0.25">
      <c r="A12252">
        <v>6879</v>
      </c>
      <c r="B12252">
        <v>11</v>
      </c>
      <c r="C12252">
        <v>17.215</v>
      </c>
      <c r="D12252">
        <v>0</v>
      </c>
      <c r="E12252">
        <v>2.4300000000000002</v>
      </c>
      <c r="F12252">
        <f t="shared" si="383"/>
        <v>3.1453939062119267</v>
      </c>
      <c r="G12252">
        <f t="shared" si="382"/>
        <v>24.123159888412218</v>
      </c>
    </row>
    <row r="12253" spans="1:7" x14ac:dyDescent="0.25">
      <c r="A12253">
        <v>14403</v>
      </c>
      <c r="B12253">
        <v>7</v>
      </c>
      <c r="C12253">
        <v>17.215</v>
      </c>
      <c r="D12253">
        <v>0</v>
      </c>
      <c r="E12253">
        <v>2.4300000000000002</v>
      </c>
      <c r="F12253">
        <f t="shared" si="383"/>
        <v>3.1453939062119267</v>
      </c>
      <c r="G12253">
        <f t="shared" si="382"/>
        <v>24.123159888412218</v>
      </c>
    </row>
    <row r="12254" spans="1:7" x14ac:dyDescent="0.25">
      <c r="A12254">
        <v>20256</v>
      </c>
      <c r="B12254">
        <v>7</v>
      </c>
      <c r="C12254">
        <v>17.215</v>
      </c>
      <c r="D12254">
        <v>0</v>
      </c>
      <c r="E12254">
        <v>2.4300000000000002</v>
      </c>
      <c r="F12254">
        <f t="shared" si="383"/>
        <v>3.1453939062119267</v>
      </c>
      <c r="G12254">
        <f t="shared" si="382"/>
        <v>24.123159888412218</v>
      </c>
    </row>
    <row r="12255" spans="1:7" x14ac:dyDescent="0.25">
      <c r="A12255">
        <v>8622</v>
      </c>
      <c r="B12255">
        <v>10</v>
      </c>
      <c r="C12255">
        <v>17.213000000000001</v>
      </c>
      <c r="D12255">
        <v>0</v>
      </c>
      <c r="E12255">
        <v>2.4300000000000002</v>
      </c>
      <c r="F12255">
        <f t="shared" si="383"/>
        <v>3.1456045234002299</v>
      </c>
      <c r="G12255">
        <f t="shared" si="382"/>
        <v>24.121934312725969</v>
      </c>
    </row>
    <row r="12256" spans="1:7" x14ac:dyDescent="0.25">
      <c r="A12256">
        <v>11802</v>
      </c>
      <c r="B12256">
        <v>9</v>
      </c>
      <c r="C12256">
        <v>17.213000000000001</v>
      </c>
      <c r="D12256">
        <v>0</v>
      </c>
      <c r="E12256">
        <v>2.42</v>
      </c>
      <c r="F12256">
        <f t="shared" si="383"/>
        <v>3.1456045234002299</v>
      </c>
      <c r="G12256">
        <f t="shared" si="382"/>
        <v>24.121934312725969</v>
      </c>
    </row>
    <row r="12257" spans="1:7" x14ac:dyDescent="0.25">
      <c r="A12257">
        <v>15002</v>
      </c>
      <c r="B12257">
        <v>14</v>
      </c>
      <c r="C12257">
        <v>17.21</v>
      </c>
      <c r="D12257">
        <v>0</v>
      </c>
      <c r="E12257">
        <v>2.42</v>
      </c>
      <c r="F12257">
        <f t="shared" si="383"/>
        <v>3.1459205109411044</v>
      </c>
      <c r="G12257">
        <f t="shared" si="382"/>
        <v>24.120095823376136</v>
      </c>
    </row>
    <row r="12258" spans="1:7" x14ac:dyDescent="0.25">
      <c r="A12258">
        <v>16395</v>
      </c>
      <c r="B12258">
        <v>10</v>
      </c>
      <c r="C12258">
        <v>17.202999999999999</v>
      </c>
      <c r="D12258">
        <v>0</v>
      </c>
      <c r="E12258">
        <v>2.42</v>
      </c>
      <c r="F12258">
        <f t="shared" si="383"/>
        <v>3.1466581035623156</v>
      </c>
      <c r="G12258">
        <f t="shared" si="382"/>
        <v>24.115805427530155</v>
      </c>
    </row>
    <row r="12259" spans="1:7" x14ac:dyDescent="0.25">
      <c r="A12259">
        <v>16795</v>
      </c>
      <c r="B12259">
        <v>10</v>
      </c>
      <c r="C12259">
        <v>17.201000000000001</v>
      </c>
      <c r="D12259">
        <v>0</v>
      </c>
      <c r="E12259">
        <v>2.42</v>
      </c>
      <c r="F12259">
        <f t="shared" si="383"/>
        <v>3.1468689185001586</v>
      </c>
      <c r="G12259">
        <f t="shared" si="382"/>
        <v>24.114579449057686</v>
      </c>
    </row>
    <row r="12260" spans="1:7" x14ac:dyDescent="0.25">
      <c r="A12260">
        <v>11414</v>
      </c>
      <c r="B12260">
        <v>11</v>
      </c>
      <c r="C12260">
        <v>17.2</v>
      </c>
      <c r="D12260">
        <v>0</v>
      </c>
      <c r="E12260">
        <v>2.42</v>
      </c>
      <c r="F12260">
        <f t="shared" si="383"/>
        <v>3.1469743383393802</v>
      </c>
      <c r="G12260">
        <f t="shared" si="382"/>
        <v>24.113966434632953</v>
      </c>
    </row>
    <row r="12261" spans="1:7" x14ac:dyDescent="0.25">
      <c r="A12261">
        <v>9473</v>
      </c>
      <c r="B12261">
        <v>10</v>
      </c>
      <c r="C12261">
        <v>17.196000000000002</v>
      </c>
      <c r="D12261">
        <v>0</v>
      </c>
      <c r="E12261">
        <v>2.42</v>
      </c>
      <c r="F12261">
        <f t="shared" si="383"/>
        <v>3.147396100190516</v>
      </c>
      <c r="G12261">
        <f t="shared" si="382"/>
        <v>24.111514208977137</v>
      </c>
    </row>
    <row r="12262" spans="1:7" x14ac:dyDescent="0.25">
      <c r="A12262">
        <v>15150</v>
      </c>
      <c r="B12262">
        <v>10</v>
      </c>
      <c r="C12262">
        <v>17.196000000000002</v>
      </c>
      <c r="D12262">
        <v>0</v>
      </c>
      <c r="E12262">
        <v>2.42</v>
      </c>
      <c r="F12262">
        <f t="shared" si="383"/>
        <v>3.147396100190516</v>
      </c>
      <c r="G12262">
        <f t="shared" si="382"/>
        <v>24.111514208977137</v>
      </c>
    </row>
    <row r="12263" spans="1:7" x14ac:dyDescent="0.25">
      <c r="A12263">
        <v>16228</v>
      </c>
      <c r="B12263">
        <v>10</v>
      </c>
      <c r="C12263">
        <v>17.195</v>
      </c>
      <c r="D12263">
        <v>0</v>
      </c>
      <c r="E12263">
        <v>2.42</v>
      </c>
      <c r="F12263">
        <f t="shared" si="383"/>
        <v>3.1475015612823491</v>
      </c>
      <c r="G12263">
        <f t="shared" si="382"/>
        <v>24.110901110566772</v>
      </c>
    </row>
    <row r="12264" spans="1:7" x14ac:dyDescent="0.25">
      <c r="A12264">
        <v>8424</v>
      </c>
      <c r="B12264">
        <v>10</v>
      </c>
      <c r="C12264">
        <v>17.193999999999999</v>
      </c>
      <c r="D12264">
        <v>0</v>
      </c>
      <c r="E12264">
        <v>2.42</v>
      </c>
      <c r="F12264">
        <f t="shared" si="383"/>
        <v>3.1476070306279937</v>
      </c>
      <c r="G12264">
        <f t="shared" si="382"/>
        <v>24.110287995354977</v>
      </c>
    </row>
    <row r="12265" spans="1:7" x14ac:dyDescent="0.25">
      <c r="A12265">
        <v>10578</v>
      </c>
      <c r="B12265">
        <v>10</v>
      </c>
      <c r="C12265">
        <v>17.193999999999999</v>
      </c>
      <c r="D12265">
        <v>0</v>
      </c>
      <c r="E12265">
        <v>2.42</v>
      </c>
      <c r="F12265">
        <f t="shared" si="383"/>
        <v>3.1476070306279937</v>
      </c>
      <c r="G12265">
        <f t="shared" si="382"/>
        <v>24.110287995354977</v>
      </c>
    </row>
    <row r="12266" spans="1:7" x14ac:dyDescent="0.25">
      <c r="A12266">
        <v>5025</v>
      </c>
      <c r="B12266">
        <v>10</v>
      </c>
      <c r="C12266">
        <v>17.193000000000001</v>
      </c>
      <c r="D12266">
        <v>0</v>
      </c>
      <c r="E12266">
        <v>2.42</v>
      </c>
      <c r="F12266">
        <f t="shared" si="383"/>
        <v>3.1477125082285498</v>
      </c>
      <c r="G12266">
        <f t="shared" si="382"/>
        <v>24.109674863340299</v>
      </c>
    </row>
    <row r="12267" spans="1:7" x14ac:dyDescent="0.25">
      <c r="A12267">
        <v>16494</v>
      </c>
      <c r="B12267">
        <v>9</v>
      </c>
      <c r="C12267">
        <v>17.193000000000001</v>
      </c>
      <c r="D12267">
        <v>0</v>
      </c>
      <c r="E12267">
        <v>2.42</v>
      </c>
      <c r="F12267">
        <f t="shared" si="383"/>
        <v>3.1477125082285498</v>
      </c>
      <c r="G12267">
        <f t="shared" si="382"/>
        <v>24.109674863340299</v>
      </c>
    </row>
    <row r="12268" spans="1:7" x14ac:dyDescent="0.25">
      <c r="A12268">
        <v>17321</v>
      </c>
      <c r="B12268">
        <v>10</v>
      </c>
      <c r="C12268">
        <v>17.193000000000001</v>
      </c>
      <c r="D12268">
        <v>0</v>
      </c>
      <c r="E12268">
        <v>2.42</v>
      </c>
      <c r="F12268">
        <f t="shared" si="383"/>
        <v>3.1477125082285498</v>
      </c>
      <c r="G12268">
        <f t="shared" si="382"/>
        <v>24.109674863340299</v>
      </c>
    </row>
    <row r="12269" spans="1:7" x14ac:dyDescent="0.25">
      <c r="A12269">
        <v>3742</v>
      </c>
      <c r="B12269">
        <v>11</v>
      </c>
      <c r="C12269">
        <v>17.192</v>
      </c>
      <c r="D12269">
        <v>0</v>
      </c>
      <c r="E12269">
        <v>2.42</v>
      </c>
      <c r="F12269">
        <f t="shared" si="383"/>
        <v>3.1478179940851132</v>
      </c>
      <c r="G12269">
        <f t="shared" si="382"/>
        <v>24.109061714521317</v>
      </c>
    </row>
    <row r="12270" spans="1:7" x14ac:dyDescent="0.25">
      <c r="A12270">
        <v>12445</v>
      </c>
      <c r="B12270">
        <v>10</v>
      </c>
      <c r="C12270">
        <v>17.192</v>
      </c>
      <c r="D12270">
        <v>0</v>
      </c>
      <c r="E12270">
        <v>2.42</v>
      </c>
      <c r="F12270">
        <f t="shared" si="383"/>
        <v>3.1478179940851132</v>
      </c>
      <c r="G12270">
        <f t="shared" si="382"/>
        <v>24.109061714521317</v>
      </c>
    </row>
    <row r="12271" spans="1:7" x14ac:dyDescent="0.25">
      <c r="A12271">
        <v>10501</v>
      </c>
      <c r="B12271">
        <v>9</v>
      </c>
      <c r="C12271">
        <v>17.190999999999999</v>
      </c>
      <c r="D12271">
        <v>0</v>
      </c>
      <c r="E12271">
        <v>2.42</v>
      </c>
      <c r="F12271">
        <f t="shared" si="383"/>
        <v>3.1479234881987859</v>
      </c>
      <c r="G12271">
        <f t="shared" si="382"/>
        <v>24.108448548896565</v>
      </c>
    </row>
    <row r="12272" spans="1:7" x14ac:dyDescent="0.25">
      <c r="A12272">
        <v>11225</v>
      </c>
      <c r="B12272">
        <v>9</v>
      </c>
      <c r="C12272">
        <v>17.190000000000001</v>
      </c>
      <c r="D12272">
        <v>0</v>
      </c>
      <c r="E12272">
        <v>2.42</v>
      </c>
      <c r="F12272">
        <f t="shared" si="383"/>
        <v>3.1480289905706629</v>
      </c>
      <c r="G12272">
        <f t="shared" si="382"/>
        <v>24.107835366464627</v>
      </c>
    </row>
    <row r="12273" spans="1:7" x14ac:dyDescent="0.25">
      <c r="A12273">
        <v>11060</v>
      </c>
      <c r="B12273">
        <v>11</v>
      </c>
      <c r="C12273">
        <v>17.189</v>
      </c>
      <c r="D12273">
        <v>0</v>
      </c>
      <c r="E12273">
        <v>2.42</v>
      </c>
      <c r="F12273">
        <f t="shared" si="383"/>
        <v>3.1481345012018456</v>
      </c>
      <c r="G12273">
        <f t="shared" si="382"/>
        <v>24.107222167224052</v>
      </c>
    </row>
    <row r="12274" spans="1:7" x14ac:dyDescent="0.25">
      <c r="A12274">
        <v>14394</v>
      </c>
      <c r="B12274">
        <v>13</v>
      </c>
      <c r="C12274">
        <v>17.189</v>
      </c>
      <c r="D12274">
        <v>0</v>
      </c>
      <c r="E12274">
        <v>2.42</v>
      </c>
      <c r="F12274">
        <f t="shared" si="383"/>
        <v>3.1481345012018456</v>
      </c>
      <c r="G12274">
        <f t="shared" si="382"/>
        <v>24.107222167224052</v>
      </c>
    </row>
    <row r="12275" spans="1:7" x14ac:dyDescent="0.25">
      <c r="A12275">
        <v>11367</v>
      </c>
      <c r="B12275">
        <v>10</v>
      </c>
      <c r="C12275">
        <v>17.187999999999999</v>
      </c>
      <c r="D12275">
        <v>0</v>
      </c>
      <c r="E12275">
        <v>2.42</v>
      </c>
      <c r="F12275">
        <f t="shared" si="383"/>
        <v>3.1482400200934286</v>
      </c>
      <c r="G12275">
        <f t="shared" si="382"/>
        <v>24.10660895117341</v>
      </c>
    </row>
    <row r="12276" spans="1:7" x14ac:dyDescent="0.25">
      <c r="A12276">
        <v>5415</v>
      </c>
      <c r="B12276">
        <v>12</v>
      </c>
      <c r="C12276">
        <v>17.187000000000001</v>
      </c>
      <c r="D12276">
        <v>0</v>
      </c>
      <c r="E12276">
        <v>2.42</v>
      </c>
      <c r="F12276">
        <f t="shared" si="383"/>
        <v>3.1483455472465147</v>
      </c>
      <c r="G12276">
        <f t="shared" si="382"/>
        <v>24.105995718311242</v>
      </c>
    </row>
    <row r="12277" spans="1:7" x14ac:dyDescent="0.25">
      <c r="A12277">
        <v>16347</v>
      </c>
      <c r="B12277">
        <v>11</v>
      </c>
      <c r="C12277">
        <v>17.183</v>
      </c>
      <c r="D12277">
        <v>0</v>
      </c>
      <c r="E12277">
        <v>2.41</v>
      </c>
      <c r="F12277">
        <f t="shared" si="383"/>
        <v>3.1487677384958537</v>
      </c>
      <c r="G12277">
        <f t="shared" si="382"/>
        <v>24.103542618718695</v>
      </c>
    </row>
    <row r="12278" spans="1:7" x14ac:dyDescent="0.25">
      <c r="A12278">
        <v>7127</v>
      </c>
      <c r="B12278">
        <v>10</v>
      </c>
      <c r="C12278">
        <v>17.181999999999999</v>
      </c>
      <c r="D12278">
        <v>0</v>
      </c>
      <c r="E12278">
        <v>2.41</v>
      </c>
      <c r="F12278">
        <f t="shared" si="383"/>
        <v>3.1488733069729373</v>
      </c>
      <c r="G12278">
        <f t="shared" si="382"/>
        <v>24.102929301777369</v>
      </c>
    </row>
    <row r="12279" spans="1:7" x14ac:dyDescent="0.25">
      <c r="A12279">
        <v>7076</v>
      </c>
      <c r="B12279">
        <v>13</v>
      </c>
      <c r="C12279">
        <v>17.18</v>
      </c>
      <c r="D12279">
        <v>0</v>
      </c>
      <c r="E12279">
        <v>2.41</v>
      </c>
      <c r="F12279">
        <f t="shared" si="383"/>
        <v>3.1490844687324997</v>
      </c>
      <c r="G12279">
        <f t="shared" si="382"/>
        <v>24.101702617432828</v>
      </c>
    </row>
    <row r="12280" spans="1:7" x14ac:dyDescent="0.25">
      <c r="A12280">
        <v>5984</v>
      </c>
      <c r="B12280">
        <v>9</v>
      </c>
      <c r="C12280">
        <v>17.178999999999998</v>
      </c>
      <c r="D12280">
        <v>0</v>
      </c>
      <c r="E12280">
        <v>2.41</v>
      </c>
      <c r="F12280">
        <f t="shared" si="383"/>
        <v>3.149190062017182</v>
      </c>
      <c r="G12280">
        <f t="shared" si="382"/>
        <v>24.101089250026721</v>
      </c>
    </row>
    <row r="12281" spans="1:7" x14ac:dyDescent="0.25">
      <c r="A12281">
        <v>8808</v>
      </c>
      <c r="B12281">
        <v>10</v>
      </c>
      <c r="C12281">
        <v>17.178000000000001</v>
      </c>
      <c r="D12281">
        <v>0</v>
      </c>
      <c r="E12281">
        <v>2.41</v>
      </c>
      <c r="F12281">
        <f t="shared" si="383"/>
        <v>3.1492956635732665</v>
      </c>
      <c r="G12281">
        <f t="shared" si="382"/>
        <v>24.10047586579612</v>
      </c>
    </row>
    <row r="12282" spans="1:7" x14ac:dyDescent="0.25">
      <c r="A12282">
        <v>8843</v>
      </c>
      <c r="B12282">
        <v>12</v>
      </c>
      <c r="C12282">
        <v>17.178000000000001</v>
      </c>
      <c r="D12282">
        <v>0</v>
      </c>
      <c r="E12282">
        <v>2.41</v>
      </c>
      <c r="F12282">
        <f t="shared" si="383"/>
        <v>3.1492956635732665</v>
      </c>
      <c r="G12282">
        <f t="shared" si="382"/>
        <v>24.10047586579612</v>
      </c>
    </row>
    <row r="12283" spans="1:7" x14ac:dyDescent="0.25">
      <c r="A12283">
        <v>10249</v>
      </c>
      <c r="B12283">
        <v>11</v>
      </c>
      <c r="C12283">
        <v>17.175999999999998</v>
      </c>
      <c r="D12283">
        <v>0</v>
      </c>
      <c r="E12283">
        <v>2.41</v>
      </c>
      <c r="F12283">
        <f t="shared" si="383"/>
        <v>3.1495068915040374</v>
      </c>
      <c r="G12283">
        <f t="shared" si="382"/>
        <v>24.099249046855743</v>
      </c>
    </row>
    <row r="12284" spans="1:7" x14ac:dyDescent="0.25">
      <c r="A12284">
        <v>15577</v>
      </c>
      <c r="B12284">
        <v>10</v>
      </c>
      <c r="C12284">
        <v>17.172999999999998</v>
      </c>
      <c r="D12284">
        <v>0</v>
      </c>
      <c r="E12284">
        <v>2.41</v>
      </c>
      <c r="F12284">
        <f t="shared" si="383"/>
        <v>3.1498237954632335</v>
      </c>
      <c r="G12284">
        <f t="shared" si="382"/>
        <v>24.097408692225514</v>
      </c>
    </row>
    <row r="12285" spans="1:7" x14ac:dyDescent="0.25">
      <c r="A12285">
        <v>9190</v>
      </c>
      <c r="B12285">
        <v>8</v>
      </c>
      <c r="C12285">
        <v>17.170000000000002</v>
      </c>
      <c r="D12285">
        <v>0</v>
      </c>
      <c r="E12285">
        <v>2.41</v>
      </c>
      <c r="F12285">
        <f t="shared" si="383"/>
        <v>3.1501407739245204</v>
      </c>
      <c r="G12285">
        <f t="shared" si="382"/>
        <v>24.095568186097083</v>
      </c>
    </row>
    <row r="12286" spans="1:7" x14ac:dyDescent="0.25">
      <c r="A12286">
        <v>14340</v>
      </c>
      <c r="B12286">
        <v>9</v>
      </c>
      <c r="C12286">
        <v>17.164999999999999</v>
      </c>
      <c r="D12286">
        <v>0</v>
      </c>
      <c r="E12286">
        <v>2.41</v>
      </c>
      <c r="F12286">
        <f t="shared" si="383"/>
        <v>3.1506692370010554</v>
      </c>
      <c r="G12286">
        <f t="shared" si="382"/>
        <v>24.092500339114487</v>
      </c>
    </row>
    <row r="12287" spans="1:7" x14ac:dyDescent="0.25">
      <c r="A12287">
        <v>4698</v>
      </c>
      <c r="B12287">
        <v>13</v>
      </c>
      <c r="C12287">
        <v>17.161999999999999</v>
      </c>
      <c r="D12287">
        <v>0</v>
      </c>
      <c r="E12287">
        <v>2.41</v>
      </c>
      <c r="F12287">
        <f t="shared" si="383"/>
        <v>3.1509864142801542</v>
      </c>
      <c r="G12287">
        <f t="shared" si="382"/>
        <v>24.090659428800262</v>
      </c>
    </row>
    <row r="12288" spans="1:7" x14ac:dyDescent="0.25">
      <c r="A12288">
        <v>17154</v>
      </c>
      <c r="B12288">
        <v>9</v>
      </c>
      <c r="C12288">
        <v>17.161000000000001</v>
      </c>
      <c r="D12288">
        <v>0</v>
      </c>
      <c r="E12288">
        <v>2.41</v>
      </c>
      <c r="F12288">
        <f t="shared" si="383"/>
        <v>3.1510921566186734</v>
      </c>
      <c r="G12288">
        <f t="shared" si="382"/>
        <v>24.090045758332742</v>
      </c>
    </row>
    <row r="12289" spans="1:7" x14ac:dyDescent="0.25">
      <c r="A12289">
        <v>16642</v>
      </c>
      <c r="B12289">
        <v>11</v>
      </c>
      <c r="C12289">
        <v>17.158999999999999</v>
      </c>
      <c r="D12289">
        <v>0</v>
      </c>
      <c r="E12289">
        <v>2.41</v>
      </c>
      <c r="F12289">
        <f t="shared" si="383"/>
        <v>3.1513036661705698</v>
      </c>
      <c r="G12289">
        <f t="shared" si="382"/>
        <v>24.088818366844855</v>
      </c>
    </row>
    <row r="12290" spans="1:7" x14ac:dyDescent="0.25">
      <c r="A12290">
        <v>14760</v>
      </c>
      <c r="B12290">
        <v>9</v>
      </c>
      <c r="C12290">
        <v>17.157</v>
      </c>
      <c r="D12290">
        <v>0</v>
      </c>
      <c r="E12290">
        <v>2.41</v>
      </c>
      <c r="F12290">
        <f t="shared" si="383"/>
        <v>3.1515152088963081</v>
      </c>
      <c r="G12290">
        <f t="shared" si="382"/>
        <v>24.087590907943532</v>
      </c>
    </row>
    <row r="12291" spans="1:7" x14ac:dyDescent="0.25">
      <c r="A12291">
        <v>15448</v>
      </c>
      <c r="B12291">
        <v>9</v>
      </c>
      <c r="C12291">
        <v>17.155999999999999</v>
      </c>
      <c r="D12291">
        <v>0</v>
      </c>
      <c r="E12291">
        <v>2.41</v>
      </c>
      <c r="F12291">
        <f t="shared" si="383"/>
        <v>3.1516209927021315</v>
      </c>
      <c r="G12291">
        <f t="shared" ref="G12291:G12354" si="384">(1/(1+F12291))*100</f>
        <v>24.086977153209215</v>
      </c>
    </row>
    <row r="12292" spans="1:7" x14ac:dyDescent="0.25">
      <c r="A12292">
        <v>19904</v>
      </c>
      <c r="B12292">
        <v>5</v>
      </c>
      <c r="C12292">
        <v>17.154</v>
      </c>
      <c r="D12292">
        <v>0</v>
      </c>
      <c r="E12292">
        <v>2.41</v>
      </c>
      <c r="F12292">
        <f t="shared" ref="F12292:F12355" si="385">(LN($J$2/C12292)/(LN($J$2/$J$3)))^$J$4</f>
        <v>3.1518325852052125</v>
      </c>
      <c r="G12292">
        <f t="shared" si="384"/>
        <v>24.085749593166046</v>
      </c>
    </row>
    <row r="12293" spans="1:7" x14ac:dyDescent="0.25">
      <c r="A12293">
        <v>9080</v>
      </c>
      <c r="B12293">
        <v>9</v>
      </c>
      <c r="C12293">
        <v>17.152999999999999</v>
      </c>
      <c r="D12293">
        <v>0</v>
      </c>
      <c r="E12293">
        <v>2.41</v>
      </c>
      <c r="F12293">
        <f t="shared" si="385"/>
        <v>3.1519383939046821</v>
      </c>
      <c r="G12293">
        <f t="shared" si="384"/>
        <v>24.085135787854306</v>
      </c>
    </row>
    <row r="12294" spans="1:7" x14ac:dyDescent="0.25">
      <c r="A12294">
        <v>12269</v>
      </c>
      <c r="B12294">
        <v>9</v>
      </c>
      <c r="C12294">
        <v>17.149999999999999</v>
      </c>
      <c r="D12294">
        <v>0</v>
      </c>
      <c r="E12294">
        <v>2.41</v>
      </c>
      <c r="F12294">
        <f t="shared" si="385"/>
        <v>3.1522558698080876</v>
      </c>
      <c r="G12294">
        <f t="shared" si="384"/>
        <v>24.08329427074105</v>
      </c>
    </row>
    <row r="12295" spans="1:7" x14ac:dyDescent="0.25">
      <c r="A12295">
        <v>12635</v>
      </c>
      <c r="B12295">
        <v>16</v>
      </c>
      <c r="C12295">
        <v>17.149999999999999</v>
      </c>
      <c r="D12295">
        <v>0</v>
      </c>
      <c r="E12295">
        <v>2.41</v>
      </c>
      <c r="F12295">
        <f t="shared" si="385"/>
        <v>3.1522558698080876</v>
      </c>
      <c r="G12295">
        <f t="shared" si="384"/>
        <v>24.08329427074105</v>
      </c>
    </row>
    <row r="12296" spans="1:7" x14ac:dyDescent="0.25">
      <c r="A12296">
        <v>11089</v>
      </c>
      <c r="B12296">
        <v>11</v>
      </c>
      <c r="C12296">
        <v>17.146999999999998</v>
      </c>
      <c r="D12296">
        <v>0</v>
      </c>
      <c r="E12296">
        <v>2.41</v>
      </c>
      <c r="F12296">
        <f t="shared" si="385"/>
        <v>3.1525734204422258</v>
      </c>
      <c r="G12296">
        <f t="shared" si="384"/>
        <v>24.081452601830357</v>
      </c>
    </row>
    <row r="12297" spans="1:7" x14ac:dyDescent="0.25">
      <c r="A12297">
        <v>11033</v>
      </c>
      <c r="B12297">
        <v>8</v>
      </c>
      <c r="C12297">
        <v>17.146000000000001</v>
      </c>
      <c r="D12297">
        <v>0</v>
      </c>
      <c r="E12297">
        <v>2.41</v>
      </c>
      <c r="F12297">
        <f t="shared" si="385"/>
        <v>3.1526792872656015</v>
      </c>
      <c r="G12297">
        <f t="shared" si="384"/>
        <v>24.080838678453929</v>
      </c>
    </row>
    <row r="12298" spans="1:7" x14ac:dyDescent="0.25">
      <c r="A12298">
        <v>11938</v>
      </c>
      <c r="B12298">
        <v>8</v>
      </c>
      <c r="C12298">
        <v>17.145</v>
      </c>
      <c r="D12298">
        <v>0</v>
      </c>
      <c r="E12298">
        <v>2.41</v>
      </c>
      <c r="F12298">
        <f t="shared" si="385"/>
        <v>3.1527851623968219</v>
      </c>
      <c r="G12298">
        <f t="shared" si="384"/>
        <v>24.080224738205334</v>
      </c>
    </row>
    <row r="12299" spans="1:7" x14ac:dyDescent="0.25">
      <c r="A12299">
        <v>8861</v>
      </c>
      <c r="B12299">
        <v>12</v>
      </c>
      <c r="C12299">
        <v>17.138000000000002</v>
      </c>
      <c r="D12299">
        <v>0</v>
      </c>
      <c r="E12299">
        <v>2.4</v>
      </c>
      <c r="F12299">
        <f t="shared" si="385"/>
        <v>3.1535265210280867</v>
      </c>
      <c r="G12299">
        <f t="shared" si="384"/>
        <v>24.075926683922525</v>
      </c>
    </row>
    <row r="12300" spans="1:7" x14ac:dyDescent="0.25">
      <c r="A12300">
        <v>10074</v>
      </c>
      <c r="B12300">
        <v>9</v>
      </c>
      <c r="C12300">
        <v>17.137</v>
      </c>
      <c r="D12300">
        <v>0</v>
      </c>
      <c r="E12300">
        <v>2.4</v>
      </c>
      <c r="F12300">
        <f t="shared" si="385"/>
        <v>3.1536324626619625</v>
      </c>
      <c r="G12300">
        <f t="shared" si="384"/>
        <v>24.075312608644346</v>
      </c>
    </row>
    <row r="12301" spans="1:7" x14ac:dyDescent="0.25">
      <c r="A12301">
        <v>7306</v>
      </c>
      <c r="B12301">
        <v>10</v>
      </c>
      <c r="C12301">
        <v>17.135000000000002</v>
      </c>
      <c r="D12301">
        <v>0</v>
      </c>
      <c r="E12301">
        <v>2.4</v>
      </c>
      <c r="F12301">
        <f t="shared" si="385"/>
        <v>3.1538443708842929</v>
      </c>
      <c r="G12301">
        <f t="shared" si="384"/>
        <v>24.074084407430856</v>
      </c>
    </row>
    <row r="12302" spans="1:7" x14ac:dyDescent="0.25">
      <c r="A12302">
        <v>9257</v>
      </c>
      <c r="B12302">
        <v>10</v>
      </c>
      <c r="C12302">
        <v>17.134</v>
      </c>
      <c r="D12302">
        <v>0</v>
      </c>
      <c r="E12302">
        <v>2.4</v>
      </c>
      <c r="F12302">
        <f t="shared" si="385"/>
        <v>3.1539503374749667</v>
      </c>
      <c r="G12302">
        <f t="shared" si="384"/>
        <v>24.073470281492654</v>
      </c>
    </row>
    <row r="12303" spans="1:7" x14ac:dyDescent="0.25">
      <c r="A12303">
        <v>8744</v>
      </c>
      <c r="B12303">
        <v>10</v>
      </c>
      <c r="C12303">
        <v>17.128</v>
      </c>
      <c r="D12303">
        <v>0</v>
      </c>
      <c r="E12303">
        <v>2.4</v>
      </c>
      <c r="F12303">
        <f t="shared" si="385"/>
        <v>3.1545863118021007</v>
      </c>
      <c r="G12303">
        <f t="shared" si="384"/>
        <v>24.069785171131471</v>
      </c>
    </row>
    <row r="12304" spans="1:7" x14ac:dyDescent="0.25">
      <c r="A12304">
        <v>14440</v>
      </c>
      <c r="B12304">
        <v>15</v>
      </c>
      <c r="C12304">
        <v>17.126000000000001</v>
      </c>
      <c r="D12304">
        <v>0</v>
      </c>
      <c r="E12304">
        <v>2.4</v>
      </c>
      <c r="F12304">
        <f t="shared" si="385"/>
        <v>3.1547983698551758</v>
      </c>
      <c r="G12304">
        <f t="shared" si="384"/>
        <v>24.068556665840255</v>
      </c>
    </row>
    <row r="12305" spans="1:7" x14ac:dyDescent="0.25">
      <c r="A12305">
        <v>10721</v>
      </c>
      <c r="B12305">
        <v>13</v>
      </c>
      <c r="C12305">
        <v>17.125</v>
      </c>
      <c r="D12305">
        <v>0</v>
      </c>
      <c r="E12305">
        <v>2.4</v>
      </c>
      <c r="F12305">
        <f t="shared" si="385"/>
        <v>3.1549044113762217</v>
      </c>
      <c r="G12305">
        <f t="shared" si="384"/>
        <v>24.067942387843566</v>
      </c>
    </row>
    <row r="12306" spans="1:7" x14ac:dyDescent="0.25">
      <c r="A12306">
        <v>9776</v>
      </c>
      <c r="B12306">
        <v>12</v>
      </c>
      <c r="C12306">
        <v>17.123999999999999</v>
      </c>
      <c r="D12306">
        <v>0</v>
      </c>
      <c r="E12306">
        <v>2.4</v>
      </c>
      <c r="F12306">
        <f t="shared" si="385"/>
        <v>3.1550104612284229</v>
      </c>
      <c r="G12306">
        <f t="shared" si="384"/>
        <v>24.067328092944233</v>
      </c>
    </row>
    <row r="12307" spans="1:7" x14ac:dyDescent="0.25">
      <c r="A12307">
        <v>5340</v>
      </c>
      <c r="B12307">
        <v>10</v>
      </c>
      <c r="C12307">
        <v>17.123000000000001</v>
      </c>
      <c r="D12307">
        <v>0</v>
      </c>
      <c r="E12307">
        <v>2.4</v>
      </c>
      <c r="F12307">
        <f t="shared" si="385"/>
        <v>3.1551165194128918</v>
      </c>
      <c r="G12307">
        <f t="shared" si="384"/>
        <v>24.066713781140791</v>
      </c>
    </row>
    <row r="12308" spans="1:7" x14ac:dyDescent="0.25">
      <c r="A12308">
        <v>7751</v>
      </c>
      <c r="B12308">
        <v>13</v>
      </c>
      <c r="C12308">
        <v>17.12</v>
      </c>
      <c r="D12308">
        <v>0</v>
      </c>
      <c r="E12308">
        <v>2.4</v>
      </c>
      <c r="F12308">
        <f t="shared" si="385"/>
        <v>3.1554347439710244</v>
      </c>
      <c r="G12308">
        <f t="shared" si="384"/>
        <v>24.064870744291316</v>
      </c>
    </row>
    <row r="12309" spans="1:7" x14ac:dyDescent="0.25">
      <c r="A12309">
        <v>12405</v>
      </c>
      <c r="B12309">
        <v>8</v>
      </c>
      <c r="C12309">
        <v>17.12</v>
      </c>
      <c r="D12309">
        <v>0</v>
      </c>
      <c r="E12309">
        <v>2.4</v>
      </c>
      <c r="F12309">
        <f t="shared" si="385"/>
        <v>3.1554347439710244</v>
      </c>
      <c r="G12309">
        <f t="shared" si="384"/>
        <v>24.064870744291316</v>
      </c>
    </row>
    <row r="12310" spans="1:7" x14ac:dyDescent="0.25">
      <c r="A12310">
        <v>8228</v>
      </c>
      <c r="B12310">
        <v>13</v>
      </c>
      <c r="C12310">
        <v>17.117999999999999</v>
      </c>
      <c r="D12310">
        <v>0</v>
      </c>
      <c r="E12310">
        <v>2.4</v>
      </c>
      <c r="F12310">
        <f t="shared" si="385"/>
        <v>3.1556469353581833</v>
      </c>
      <c r="G12310">
        <f t="shared" si="384"/>
        <v>24.06364196851117</v>
      </c>
    </row>
    <row r="12311" spans="1:7" x14ac:dyDescent="0.25">
      <c r="A12311">
        <v>14204</v>
      </c>
      <c r="B12311">
        <v>12</v>
      </c>
      <c r="C12311">
        <v>17.114999999999998</v>
      </c>
      <c r="D12311">
        <v>0</v>
      </c>
      <c r="E12311">
        <v>2.4</v>
      </c>
      <c r="F12311">
        <f t="shared" si="385"/>
        <v>3.1559652849838007</v>
      </c>
      <c r="G12311">
        <f t="shared" si="384"/>
        <v>24.061798677991071</v>
      </c>
    </row>
    <row r="12312" spans="1:7" x14ac:dyDescent="0.25">
      <c r="A12312">
        <v>4274</v>
      </c>
      <c r="B12312">
        <v>12</v>
      </c>
      <c r="C12312">
        <v>17.113</v>
      </c>
      <c r="D12312">
        <v>0</v>
      </c>
      <c r="E12312">
        <v>2.4</v>
      </c>
      <c r="F12312">
        <f t="shared" si="385"/>
        <v>3.1561775597771273</v>
      </c>
      <c r="G12312">
        <f t="shared" si="384"/>
        <v>24.060569733060788</v>
      </c>
    </row>
    <row r="12313" spans="1:7" x14ac:dyDescent="0.25">
      <c r="A12313">
        <v>9730</v>
      </c>
      <c r="B12313">
        <v>11</v>
      </c>
      <c r="C12313">
        <v>17.113</v>
      </c>
      <c r="D12313">
        <v>0</v>
      </c>
      <c r="E12313">
        <v>2.4</v>
      </c>
      <c r="F12313">
        <f t="shared" si="385"/>
        <v>3.1561775597771273</v>
      </c>
      <c r="G12313">
        <f t="shared" si="384"/>
        <v>24.060569733060788</v>
      </c>
    </row>
    <row r="12314" spans="1:7" x14ac:dyDescent="0.25">
      <c r="A12314">
        <v>11457</v>
      </c>
      <c r="B12314">
        <v>10</v>
      </c>
      <c r="C12314">
        <v>17.113</v>
      </c>
      <c r="D12314">
        <v>0</v>
      </c>
      <c r="E12314">
        <v>2.4</v>
      </c>
      <c r="F12314">
        <f t="shared" si="385"/>
        <v>3.1561775597771273</v>
      </c>
      <c r="G12314">
        <f t="shared" si="384"/>
        <v>24.060569733060788</v>
      </c>
    </row>
    <row r="12315" spans="1:7" x14ac:dyDescent="0.25">
      <c r="A12315">
        <v>4950</v>
      </c>
      <c r="B12315">
        <v>8</v>
      </c>
      <c r="C12315">
        <v>17.111999999999998</v>
      </c>
      <c r="D12315">
        <v>0</v>
      </c>
      <c r="E12315">
        <v>2.4</v>
      </c>
      <c r="F12315">
        <f t="shared" si="385"/>
        <v>3.1562837096900083</v>
      </c>
      <c r="G12315">
        <f t="shared" si="384"/>
        <v>24.059955235216218</v>
      </c>
    </row>
    <row r="12316" spans="1:7" x14ac:dyDescent="0.25">
      <c r="A12316">
        <v>8041</v>
      </c>
      <c r="B12316">
        <v>5</v>
      </c>
      <c r="C12316">
        <v>17.111999999999998</v>
      </c>
      <c r="D12316">
        <v>0</v>
      </c>
      <c r="E12316">
        <v>2.4</v>
      </c>
      <c r="F12316">
        <f t="shared" si="385"/>
        <v>3.1562837096900083</v>
      </c>
      <c r="G12316">
        <f t="shared" si="384"/>
        <v>24.059955235216218</v>
      </c>
    </row>
    <row r="12317" spans="1:7" x14ac:dyDescent="0.25">
      <c r="A12317">
        <v>9425</v>
      </c>
      <c r="B12317">
        <v>9</v>
      </c>
      <c r="C12317">
        <v>17.111999999999998</v>
      </c>
      <c r="D12317">
        <v>0</v>
      </c>
      <c r="E12317">
        <v>2.4</v>
      </c>
      <c r="F12317">
        <f t="shared" si="385"/>
        <v>3.1562837096900083</v>
      </c>
      <c r="G12317">
        <f t="shared" si="384"/>
        <v>24.059955235216218</v>
      </c>
    </row>
    <row r="12318" spans="1:7" x14ac:dyDescent="0.25">
      <c r="A12318">
        <v>15039</v>
      </c>
      <c r="B12318">
        <v>11</v>
      </c>
      <c r="C12318">
        <v>17.111999999999998</v>
      </c>
      <c r="D12318">
        <v>0</v>
      </c>
      <c r="E12318">
        <v>2.4</v>
      </c>
      <c r="F12318">
        <f t="shared" si="385"/>
        <v>3.1562837096900083</v>
      </c>
      <c r="G12318">
        <f t="shared" si="384"/>
        <v>24.059955235216218</v>
      </c>
    </row>
    <row r="12319" spans="1:7" x14ac:dyDescent="0.25">
      <c r="A12319">
        <v>16698</v>
      </c>
      <c r="B12319">
        <v>11</v>
      </c>
      <c r="C12319">
        <v>17.111000000000001</v>
      </c>
      <c r="D12319">
        <v>0</v>
      </c>
      <c r="E12319">
        <v>2.4</v>
      </c>
      <c r="F12319">
        <f t="shared" si="385"/>
        <v>3.1563898679485209</v>
      </c>
      <c r="G12319">
        <f t="shared" si="384"/>
        <v>24.059340720450084</v>
      </c>
    </row>
    <row r="12320" spans="1:7" x14ac:dyDescent="0.25">
      <c r="A12320">
        <v>11090</v>
      </c>
      <c r="B12320">
        <v>13</v>
      </c>
      <c r="C12320">
        <v>17.11</v>
      </c>
      <c r="D12320">
        <v>0</v>
      </c>
      <c r="E12320">
        <v>2.39</v>
      </c>
      <c r="F12320">
        <f t="shared" si="385"/>
        <v>3.1564960345537836</v>
      </c>
      <c r="G12320">
        <f t="shared" si="384"/>
        <v>24.058726188760911</v>
      </c>
    </row>
    <row r="12321" spans="1:7" x14ac:dyDescent="0.25">
      <c r="A12321">
        <v>19908</v>
      </c>
      <c r="B12321">
        <v>7</v>
      </c>
      <c r="C12321">
        <v>17.11</v>
      </c>
      <c r="D12321">
        <v>0</v>
      </c>
      <c r="E12321">
        <v>2.39</v>
      </c>
      <c r="F12321">
        <f t="shared" si="385"/>
        <v>3.1564960345537836</v>
      </c>
      <c r="G12321">
        <f t="shared" si="384"/>
        <v>24.058726188760911</v>
      </c>
    </row>
    <row r="12322" spans="1:7" x14ac:dyDescent="0.25">
      <c r="A12322">
        <v>16354</v>
      </c>
      <c r="B12322">
        <v>10</v>
      </c>
      <c r="C12322">
        <v>17.109000000000002</v>
      </c>
      <c r="D12322">
        <v>0</v>
      </c>
      <c r="E12322">
        <v>2.39</v>
      </c>
      <c r="F12322">
        <f t="shared" si="385"/>
        <v>3.1566022095069033</v>
      </c>
      <c r="G12322">
        <f t="shared" si="384"/>
        <v>24.058111640147292</v>
      </c>
    </row>
    <row r="12323" spans="1:7" x14ac:dyDescent="0.25">
      <c r="A12323">
        <v>10194</v>
      </c>
      <c r="B12323">
        <v>8</v>
      </c>
      <c r="C12323">
        <v>17.108000000000001</v>
      </c>
      <c r="D12323">
        <v>0</v>
      </c>
      <c r="E12323">
        <v>2.39</v>
      </c>
      <c r="F12323">
        <f t="shared" si="385"/>
        <v>3.1567083928090054</v>
      </c>
      <c r="G12323">
        <f t="shared" si="384"/>
        <v>24.057497074607724</v>
      </c>
    </row>
    <row r="12324" spans="1:7" x14ac:dyDescent="0.25">
      <c r="A12324">
        <v>9349</v>
      </c>
      <c r="B12324">
        <v>14</v>
      </c>
      <c r="C12324">
        <v>17.106000000000002</v>
      </c>
      <c r="D12324">
        <v>0</v>
      </c>
      <c r="E12324">
        <v>2.39</v>
      </c>
      <c r="F12324">
        <f t="shared" si="385"/>
        <v>3.1569207844646039</v>
      </c>
      <c r="G12324">
        <f t="shared" si="384"/>
        <v>24.056267892744952</v>
      </c>
    </row>
    <row r="12325" spans="1:7" x14ac:dyDescent="0.25">
      <c r="A12325">
        <v>16757</v>
      </c>
      <c r="B12325">
        <v>11</v>
      </c>
      <c r="C12325">
        <v>17.097999999999999</v>
      </c>
      <c r="D12325">
        <v>0</v>
      </c>
      <c r="E12325">
        <v>2.39</v>
      </c>
      <c r="F12325">
        <f t="shared" si="385"/>
        <v>3.1577706852693614</v>
      </c>
      <c r="G12325">
        <f t="shared" si="384"/>
        <v>24.051350487965042</v>
      </c>
    </row>
    <row r="12326" spans="1:7" x14ac:dyDescent="0.25">
      <c r="A12326">
        <v>17020</v>
      </c>
      <c r="B12326">
        <v>12</v>
      </c>
      <c r="C12326">
        <v>17.097999999999999</v>
      </c>
      <c r="D12326">
        <v>0</v>
      </c>
      <c r="E12326">
        <v>2.39</v>
      </c>
      <c r="F12326">
        <f t="shared" si="385"/>
        <v>3.1577706852693614</v>
      </c>
      <c r="G12326">
        <f t="shared" si="384"/>
        <v>24.051350487965042</v>
      </c>
    </row>
    <row r="12327" spans="1:7" x14ac:dyDescent="0.25">
      <c r="A12327">
        <v>8172</v>
      </c>
      <c r="B12327">
        <v>9</v>
      </c>
      <c r="C12327">
        <v>17.096</v>
      </c>
      <c r="D12327">
        <v>0</v>
      </c>
      <c r="E12327">
        <v>2.39</v>
      </c>
      <c r="F12327">
        <f t="shared" si="385"/>
        <v>3.1579832440608291</v>
      </c>
      <c r="G12327">
        <f t="shared" si="384"/>
        <v>24.050120967379502</v>
      </c>
    </row>
    <row r="12328" spans="1:7" x14ac:dyDescent="0.25">
      <c r="A12328">
        <v>8686</v>
      </c>
      <c r="B12328">
        <v>11</v>
      </c>
      <c r="C12328">
        <v>17.094999999999999</v>
      </c>
      <c r="D12328">
        <v>0</v>
      </c>
      <c r="E12328">
        <v>2.39</v>
      </c>
      <c r="F12328">
        <f t="shared" si="385"/>
        <v>3.1580895360012509</v>
      </c>
      <c r="G12328">
        <f t="shared" si="384"/>
        <v>24.049506181670139</v>
      </c>
    </row>
    <row r="12329" spans="1:7" x14ac:dyDescent="0.25">
      <c r="A12329">
        <v>11715</v>
      </c>
      <c r="B12329">
        <v>11</v>
      </c>
      <c r="C12329">
        <v>17.094999999999999</v>
      </c>
      <c r="D12329">
        <v>0</v>
      </c>
      <c r="E12329">
        <v>2.39</v>
      </c>
      <c r="F12329">
        <f t="shared" si="385"/>
        <v>3.1580895360012509</v>
      </c>
      <c r="G12329">
        <f t="shared" si="384"/>
        <v>24.049506181670139</v>
      </c>
    </row>
    <row r="12330" spans="1:7" x14ac:dyDescent="0.25">
      <c r="A12330">
        <v>16009</v>
      </c>
      <c r="B12330">
        <v>11</v>
      </c>
      <c r="C12330">
        <v>17.093</v>
      </c>
      <c r="D12330">
        <v>0</v>
      </c>
      <c r="E12330">
        <v>2.39</v>
      </c>
      <c r="F12330">
        <f t="shared" si="385"/>
        <v>3.1583021449770681</v>
      </c>
      <c r="G12330">
        <f t="shared" si="384"/>
        <v>24.04827655941088</v>
      </c>
    </row>
    <row r="12331" spans="1:7" x14ac:dyDescent="0.25">
      <c r="A12331">
        <v>19991</v>
      </c>
      <c r="B12331">
        <v>6</v>
      </c>
      <c r="C12331">
        <v>17.093</v>
      </c>
      <c r="D12331">
        <v>0</v>
      </c>
      <c r="E12331">
        <v>2.39</v>
      </c>
      <c r="F12331">
        <f t="shared" si="385"/>
        <v>3.1583021449770681</v>
      </c>
      <c r="G12331">
        <f t="shared" si="384"/>
        <v>24.04827655941088</v>
      </c>
    </row>
    <row r="12332" spans="1:7" x14ac:dyDescent="0.25">
      <c r="A12332">
        <v>9997</v>
      </c>
      <c r="B12332">
        <v>9</v>
      </c>
      <c r="C12332">
        <v>17.091999999999999</v>
      </c>
      <c r="D12332">
        <v>0</v>
      </c>
      <c r="E12332">
        <v>2.39</v>
      </c>
      <c r="F12332">
        <f t="shared" si="385"/>
        <v>3.1584084620147022</v>
      </c>
      <c r="G12332">
        <f t="shared" si="384"/>
        <v>24.047661722858059</v>
      </c>
    </row>
    <row r="12333" spans="1:7" x14ac:dyDescent="0.25">
      <c r="A12333">
        <v>20811</v>
      </c>
      <c r="B12333">
        <v>4</v>
      </c>
      <c r="C12333">
        <v>17.088999999999999</v>
      </c>
      <c r="D12333">
        <v>0</v>
      </c>
      <c r="E12333">
        <v>2.39</v>
      </c>
      <c r="F12333">
        <f t="shared" si="385"/>
        <v>3.1587274633399267</v>
      </c>
      <c r="G12333">
        <f t="shared" si="384"/>
        <v>24.04581711148937</v>
      </c>
    </row>
    <row r="12334" spans="1:7" x14ac:dyDescent="0.25">
      <c r="A12334">
        <v>6379</v>
      </c>
      <c r="B12334">
        <v>11</v>
      </c>
      <c r="C12334">
        <v>17.087</v>
      </c>
      <c r="D12334">
        <v>0</v>
      </c>
      <c r="E12334">
        <v>2.39</v>
      </c>
      <c r="F12334">
        <f t="shared" si="385"/>
        <v>3.1589401727448743</v>
      </c>
      <c r="G12334">
        <f t="shared" si="384"/>
        <v>24.044587285803786</v>
      </c>
    </row>
    <row r="12335" spans="1:7" x14ac:dyDescent="0.25">
      <c r="A12335">
        <v>4455</v>
      </c>
      <c r="B12335">
        <v>11</v>
      </c>
      <c r="C12335">
        <v>17.085000000000001</v>
      </c>
      <c r="D12335">
        <v>0</v>
      </c>
      <c r="E12335">
        <v>2.39</v>
      </c>
      <c r="F12335">
        <f t="shared" si="385"/>
        <v>3.1591529156441194</v>
      </c>
      <c r="G12335">
        <f t="shared" si="384"/>
        <v>24.043357392286023</v>
      </c>
    </row>
    <row r="12336" spans="1:7" x14ac:dyDescent="0.25">
      <c r="A12336">
        <v>16503</v>
      </c>
      <c r="B12336">
        <v>11</v>
      </c>
      <c r="C12336">
        <v>17.084</v>
      </c>
      <c r="D12336">
        <v>0</v>
      </c>
      <c r="E12336">
        <v>2.39</v>
      </c>
      <c r="F12336">
        <f t="shared" si="385"/>
        <v>3.159259299656902</v>
      </c>
      <c r="G12336">
        <f t="shared" si="384"/>
        <v>24.042742420086434</v>
      </c>
    </row>
    <row r="12337" spans="1:7" x14ac:dyDescent="0.25">
      <c r="A12337">
        <v>1561</v>
      </c>
      <c r="B12337">
        <v>7</v>
      </c>
      <c r="C12337">
        <v>17.082999999999998</v>
      </c>
      <c r="D12337">
        <v>0</v>
      </c>
      <c r="E12337">
        <v>2.39</v>
      </c>
      <c r="F12337">
        <f t="shared" si="385"/>
        <v>3.159365692046622</v>
      </c>
      <c r="G12337">
        <f t="shared" si="384"/>
        <v>24.042127430924413</v>
      </c>
    </row>
    <row r="12338" spans="1:7" x14ac:dyDescent="0.25">
      <c r="A12338">
        <v>7482</v>
      </c>
      <c r="B12338">
        <v>9</v>
      </c>
      <c r="C12338">
        <v>17.082000000000001</v>
      </c>
      <c r="D12338">
        <v>0</v>
      </c>
      <c r="E12338">
        <v>2.39</v>
      </c>
      <c r="F12338">
        <f t="shared" si="385"/>
        <v>3.1594720928143971</v>
      </c>
      <c r="G12338">
        <f t="shared" si="384"/>
        <v>24.041512424798512</v>
      </c>
    </row>
    <row r="12339" spans="1:7" x14ac:dyDescent="0.25">
      <c r="A12339">
        <v>2842</v>
      </c>
      <c r="B12339">
        <v>10</v>
      </c>
      <c r="C12339">
        <v>17.079999999999998</v>
      </c>
      <c r="D12339">
        <v>0</v>
      </c>
      <c r="E12339">
        <v>2.39</v>
      </c>
      <c r="F12339">
        <f t="shared" si="385"/>
        <v>3.1596849194886025</v>
      </c>
      <c r="G12339">
        <f t="shared" si="384"/>
        <v>24.040282361649194</v>
      </c>
    </row>
    <row r="12340" spans="1:7" x14ac:dyDescent="0.25">
      <c r="A12340">
        <v>8053</v>
      </c>
      <c r="B12340">
        <v>14</v>
      </c>
      <c r="C12340">
        <v>17.077000000000002</v>
      </c>
      <c r="D12340">
        <v>0</v>
      </c>
      <c r="E12340">
        <v>2.39</v>
      </c>
      <c r="F12340">
        <f t="shared" si="385"/>
        <v>3.160004222363376</v>
      </c>
      <c r="G12340">
        <f t="shared" si="384"/>
        <v>24.038437139659468</v>
      </c>
    </row>
    <row r="12341" spans="1:7" x14ac:dyDescent="0.25">
      <c r="A12341">
        <v>17752</v>
      </c>
      <c r="B12341">
        <v>10</v>
      </c>
      <c r="C12341">
        <v>17.077000000000002</v>
      </c>
      <c r="D12341">
        <v>0</v>
      </c>
      <c r="E12341">
        <v>2.39</v>
      </c>
      <c r="F12341">
        <f t="shared" si="385"/>
        <v>3.160004222363376</v>
      </c>
      <c r="G12341">
        <f t="shared" si="384"/>
        <v>24.038437139659468</v>
      </c>
    </row>
    <row r="12342" spans="1:7" x14ac:dyDescent="0.25">
      <c r="A12342">
        <v>18147</v>
      </c>
      <c r="B12342">
        <v>10</v>
      </c>
      <c r="C12342">
        <v>17.076000000000001</v>
      </c>
      <c r="D12342">
        <v>0</v>
      </c>
      <c r="E12342">
        <v>2.38</v>
      </c>
      <c r="F12342">
        <f t="shared" si="385"/>
        <v>3.1601106734230466</v>
      </c>
      <c r="G12342">
        <f t="shared" si="384"/>
        <v>24.037822031719511</v>
      </c>
    </row>
    <row r="12343" spans="1:7" x14ac:dyDescent="0.25">
      <c r="A12343">
        <v>16437</v>
      </c>
      <c r="B12343">
        <v>13</v>
      </c>
      <c r="C12343">
        <v>17.073</v>
      </c>
      <c r="D12343">
        <v>0</v>
      </c>
      <c r="E12343">
        <v>2.38</v>
      </c>
      <c r="F12343">
        <f t="shared" si="385"/>
        <v>3.1604300769220099</v>
      </c>
      <c r="G12343">
        <f t="shared" si="384"/>
        <v>24.035976606048983</v>
      </c>
    </row>
    <row r="12344" spans="1:7" x14ac:dyDescent="0.25">
      <c r="A12344">
        <v>3875</v>
      </c>
      <c r="B12344">
        <v>12</v>
      </c>
      <c r="C12344">
        <v>17.071999999999999</v>
      </c>
      <c r="D12344">
        <v>0</v>
      </c>
      <c r="E12344">
        <v>2.38</v>
      </c>
      <c r="F12344">
        <f t="shared" si="385"/>
        <v>3.1605365615320573</v>
      </c>
      <c r="G12344">
        <f t="shared" si="384"/>
        <v>24.035361430203718</v>
      </c>
    </row>
    <row r="12345" spans="1:7" x14ac:dyDescent="0.25">
      <c r="A12345">
        <v>6814</v>
      </c>
      <c r="B12345">
        <v>10</v>
      </c>
      <c r="C12345">
        <v>17.071000000000002</v>
      </c>
      <c r="D12345">
        <v>0</v>
      </c>
      <c r="E12345">
        <v>2.38</v>
      </c>
      <c r="F12345">
        <f t="shared" si="385"/>
        <v>3.160643054532509</v>
      </c>
      <c r="G12345">
        <f t="shared" si="384"/>
        <v>24.034746237378453</v>
      </c>
    </row>
    <row r="12346" spans="1:7" x14ac:dyDescent="0.25">
      <c r="A12346">
        <v>10349</v>
      </c>
      <c r="B12346">
        <v>8</v>
      </c>
      <c r="C12346">
        <v>17.071000000000002</v>
      </c>
      <c r="D12346">
        <v>0</v>
      </c>
      <c r="E12346">
        <v>2.38</v>
      </c>
      <c r="F12346">
        <f t="shared" si="385"/>
        <v>3.160643054532509</v>
      </c>
      <c r="G12346">
        <f t="shared" si="384"/>
        <v>24.034746237378453</v>
      </c>
    </row>
    <row r="12347" spans="1:7" x14ac:dyDescent="0.25">
      <c r="A12347">
        <v>14898</v>
      </c>
      <c r="B12347">
        <v>16</v>
      </c>
      <c r="C12347">
        <v>17.068999999999999</v>
      </c>
      <c r="D12347">
        <v>0</v>
      </c>
      <c r="E12347">
        <v>2.38</v>
      </c>
      <c r="F12347">
        <f t="shared" si="385"/>
        <v>3.1608560657091149</v>
      </c>
      <c r="G12347">
        <f t="shared" si="384"/>
        <v>24.033515800782084</v>
      </c>
    </row>
    <row r="12348" spans="1:7" x14ac:dyDescent="0.25">
      <c r="A12348">
        <v>14752</v>
      </c>
      <c r="B12348">
        <v>10</v>
      </c>
      <c r="C12348">
        <v>17.068000000000001</v>
      </c>
      <c r="D12348">
        <v>0</v>
      </c>
      <c r="E12348">
        <v>2.38</v>
      </c>
      <c r="F12348">
        <f t="shared" si="385"/>
        <v>3.1609625838875162</v>
      </c>
      <c r="G12348">
        <f t="shared" si="384"/>
        <v>24.032900557008066</v>
      </c>
    </row>
    <row r="12349" spans="1:7" x14ac:dyDescent="0.25">
      <c r="A12349">
        <v>9317</v>
      </c>
      <c r="B12349">
        <v>11</v>
      </c>
      <c r="C12349">
        <v>17.067</v>
      </c>
      <c r="D12349">
        <v>0</v>
      </c>
      <c r="E12349">
        <v>2.38</v>
      </c>
      <c r="F12349">
        <f t="shared" si="385"/>
        <v>3.1610691104608173</v>
      </c>
      <c r="G12349">
        <f t="shared" si="384"/>
        <v>24.032285296248183</v>
      </c>
    </row>
    <row r="12350" spans="1:7" x14ac:dyDescent="0.25">
      <c r="A12350">
        <v>10502</v>
      </c>
      <c r="B12350">
        <v>13</v>
      </c>
      <c r="C12350">
        <v>17.067</v>
      </c>
      <c r="D12350">
        <v>0</v>
      </c>
      <c r="E12350">
        <v>2.38</v>
      </c>
      <c r="F12350">
        <f t="shared" si="385"/>
        <v>3.1610691104608173</v>
      </c>
      <c r="G12350">
        <f t="shared" si="384"/>
        <v>24.032285296248183</v>
      </c>
    </row>
    <row r="12351" spans="1:7" x14ac:dyDescent="0.25">
      <c r="A12351">
        <v>13795</v>
      </c>
      <c r="B12351">
        <v>11</v>
      </c>
      <c r="C12351">
        <v>17.067</v>
      </c>
      <c r="D12351">
        <v>0</v>
      </c>
      <c r="E12351">
        <v>2.38</v>
      </c>
      <c r="F12351">
        <f t="shared" si="385"/>
        <v>3.1610691104608173</v>
      </c>
      <c r="G12351">
        <f t="shared" si="384"/>
        <v>24.032285296248183</v>
      </c>
    </row>
    <row r="12352" spans="1:7" x14ac:dyDescent="0.25">
      <c r="A12352">
        <v>19654</v>
      </c>
      <c r="B12352">
        <v>6</v>
      </c>
      <c r="C12352">
        <v>17.067</v>
      </c>
      <c r="D12352">
        <v>0</v>
      </c>
      <c r="E12352">
        <v>2.38</v>
      </c>
      <c r="F12352">
        <f t="shared" si="385"/>
        <v>3.1610691104608173</v>
      </c>
      <c r="G12352">
        <f t="shared" si="384"/>
        <v>24.032285296248183</v>
      </c>
    </row>
    <row r="12353" spans="1:7" x14ac:dyDescent="0.25">
      <c r="A12353">
        <v>8552</v>
      </c>
      <c r="B12353">
        <v>9</v>
      </c>
      <c r="C12353">
        <v>17.065000000000001</v>
      </c>
      <c r="D12353">
        <v>0</v>
      </c>
      <c r="E12353">
        <v>2.38</v>
      </c>
      <c r="F12353">
        <f t="shared" si="385"/>
        <v>3.1612821887966116</v>
      </c>
      <c r="G12353">
        <f t="shared" si="384"/>
        <v>24.031054723765006</v>
      </c>
    </row>
    <row r="12354" spans="1:7" x14ac:dyDescent="0.25">
      <c r="A12354">
        <v>15984</v>
      </c>
      <c r="B12354">
        <v>13</v>
      </c>
      <c r="C12354">
        <v>17.065000000000001</v>
      </c>
      <c r="D12354">
        <v>0</v>
      </c>
      <c r="E12354">
        <v>2.38</v>
      </c>
      <c r="F12354">
        <f t="shared" si="385"/>
        <v>3.1612821887966116</v>
      </c>
      <c r="G12354">
        <f t="shared" si="384"/>
        <v>24.031054723765006</v>
      </c>
    </row>
    <row r="12355" spans="1:7" x14ac:dyDescent="0.25">
      <c r="A12355">
        <v>12201</v>
      </c>
      <c r="B12355">
        <v>13</v>
      </c>
      <c r="C12355">
        <v>17.061</v>
      </c>
      <c r="D12355">
        <v>0</v>
      </c>
      <c r="E12355">
        <v>2.38</v>
      </c>
      <c r="F12355">
        <f t="shared" si="385"/>
        <v>3.1617084462564793</v>
      </c>
      <c r="G12355">
        <f t="shared" ref="G12355:G12418" si="386">(1/(1+F12355))*100</f>
        <v>24.028593374903888</v>
      </c>
    </row>
    <row r="12356" spans="1:7" x14ac:dyDescent="0.25">
      <c r="A12356">
        <v>15823</v>
      </c>
      <c r="B12356">
        <v>11</v>
      </c>
      <c r="C12356">
        <v>17.059999999999999</v>
      </c>
      <c r="D12356">
        <v>0</v>
      </c>
      <c r="E12356">
        <v>2.38</v>
      </c>
      <c r="F12356">
        <f t="shared" ref="F12356:F12419" si="387">(LN($J$2/C12356)/(LN($J$2/$J$3)))^$J$4</f>
        <v>3.1618150316255691</v>
      </c>
      <c r="G12356">
        <f t="shared" si="386"/>
        <v>24.027977995201983</v>
      </c>
    </row>
    <row r="12357" spans="1:7" x14ac:dyDescent="0.25">
      <c r="A12357">
        <v>7620</v>
      </c>
      <c r="B12357">
        <v>10</v>
      </c>
      <c r="C12357">
        <v>17.056999999999999</v>
      </c>
      <c r="D12357">
        <v>0</v>
      </c>
      <c r="E12357">
        <v>2.38</v>
      </c>
      <c r="F12357">
        <f t="shared" si="387"/>
        <v>3.1621348381607461</v>
      </c>
      <c r="G12357">
        <f t="shared" si="386"/>
        <v>24.026131754104863</v>
      </c>
    </row>
    <row r="12358" spans="1:7" x14ac:dyDescent="0.25">
      <c r="A12358">
        <v>16782</v>
      </c>
      <c r="B12358">
        <v>10</v>
      </c>
      <c r="C12358">
        <v>17.056999999999999</v>
      </c>
      <c r="D12358">
        <v>0</v>
      </c>
      <c r="E12358">
        <v>2.38</v>
      </c>
      <c r="F12358">
        <f t="shared" si="387"/>
        <v>3.1621348381607461</v>
      </c>
      <c r="G12358">
        <f t="shared" si="386"/>
        <v>24.026131754104863</v>
      </c>
    </row>
    <row r="12359" spans="1:7" x14ac:dyDescent="0.25">
      <c r="A12359">
        <v>15146</v>
      </c>
      <c r="B12359">
        <v>11</v>
      </c>
      <c r="C12359">
        <v>17.056000000000001</v>
      </c>
      <c r="D12359">
        <v>0</v>
      </c>
      <c r="E12359">
        <v>2.38</v>
      </c>
      <c r="F12359">
        <f t="shared" si="387"/>
        <v>3.1622414571521968</v>
      </c>
      <c r="G12359">
        <f t="shared" si="386"/>
        <v>24.025516306403798</v>
      </c>
    </row>
    <row r="12360" spans="1:7" x14ac:dyDescent="0.25">
      <c r="A12360">
        <v>3021</v>
      </c>
      <c r="B12360">
        <v>10</v>
      </c>
      <c r="C12360">
        <v>17.055</v>
      </c>
      <c r="D12360">
        <v>0</v>
      </c>
      <c r="E12360">
        <v>2.38</v>
      </c>
      <c r="F12360">
        <f t="shared" si="387"/>
        <v>3.1623480845520544</v>
      </c>
      <c r="G12360">
        <f t="shared" si="386"/>
        <v>24.024900841699274</v>
      </c>
    </row>
    <row r="12361" spans="1:7" x14ac:dyDescent="0.25">
      <c r="A12361">
        <v>11373</v>
      </c>
      <c r="B12361">
        <v>8</v>
      </c>
      <c r="C12361">
        <v>17.055</v>
      </c>
      <c r="D12361">
        <v>0</v>
      </c>
      <c r="E12361">
        <v>2.38</v>
      </c>
      <c r="F12361">
        <f t="shared" si="387"/>
        <v>3.1623480845520544</v>
      </c>
      <c r="G12361">
        <f t="shared" si="386"/>
        <v>24.024900841699274</v>
      </c>
    </row>
    <row r="12362" spans="1:7" x14ac:dyDescent="0.25">
      <c r="A12362">
        <v>12798</v>
      </c>
      <c r="B12362">
        <v>10</v>
      </c>
      <c r="C12362">
        <v>17.053000000000001</v>
      </c>
      <c r="D12362">
        <v>0</v>
      </c>
      <c r="E12362">
        <v>2.38</v>
      </c>
      <c r="F12362">
        <f t="shared" si="387"/>
        <v>3.1625613645814994</v>
      </c>
      <c r="G12362">
        <f t="shared" si="386"/>
        <v>24.023669861273966</v>
      </c>
    </row>
    <row r="12363" spans="1:7" x14ac:dyDescent="0.25">
      <c r="A12363">
        <v>8166</v>
      </c>
      <c r="B12363">
        <v>11</v>
      </c>
      <c r="C12363">
        <v>17.052</v>
      </c>
      <c r="D12363">
        <v>0</v>
      </c>
      <c r="E12363">
        <v>2.37</v>
      </c>
      <c r="F12363">
        <f t="shared" si="387"/>
        <v>3.1626680172133406</v>
      </c>
      <c r="G12363">
        <f t="shared" si="386"/>
        <v>24.023054345550257</v>
      </c>
    </row>
    <row r="12364" spans="1:7" x14ac:dyDescent="0.25">
      <c r="A12364">
        <v>18166</v>
      </c>
      <c r="B12364">
        <v>10</v>
      </c>
      <c r="C12364">
        <v>17.050999999999998</v>
      </c>
      <c r="D12364">
        <v>0</v>
      </c>
      <c r="E12364">
        <v>2.37</v>
      </c>
      <c r="F12364">
        <f t="shared" si="387"/>
        <v>3.162774678258101</v>
      </c>
      <c r="G12364">
        <f t="shared" si="386"/>
        <v>24.022438812817189</v>
      </c>
    </row>
    <row r="12365" spans="1:7" x14ac:dyDescent="0.25">
      <c r="A12365">
        <v>10743</v>
      </c>
      <c r="B12365">
        <v>12</v>
      </c>
      <c r="C12365">
        <v>17.045000000000002</v>
      </c>
      <c r="D12365">
        <v>0</v>
      </c>
      <c r="E12365">
        <v>2.37</v>
      </c>
      <c r="F12365">
        <f t="shared" si="387"/>
        <v>3.1634148212610835</v>
      </c>
      <c r="G12365">
        <f t="shared" si="386"/>
        <v>24.018745259140513</v>
      </c>
    </row>
    <row r="12366" spans="1:7" x14ac:dyDescent="0.25">
      <c r="A12366">
        <v>20220</v>
      </c>
      <c r="B12366">
        <v>8</v>
      </c>
      <c r="C12366">
        <v>17.045000000000002</v>
      </c>
      <c r="D12366">
        <v>0</v>
      </c>
      <c r="E12366">
        <v>2.37</v>
      </c>
      <c r="F12366">
        <f t="shared" si="387"/>
        <v>3.1634148212610835</v>
      </c>
      <c r="G12366">
        <f t="shared" si="386"/>
        <v>24.018745259140513</v>
      </c>
    </row>
    <row r="12367" spans="1:7" x14ac:dyDescent="0.25">
      <c r="A12367">
        <v>20241</v>
      </c>
      <c r="B12367">
        <v>5</v>
      </c>
      <c r="C12367">
        <v>17.045000000000002</v>
      </c>
      <c r="D12367">
        <v>0</v>
      </c>
      <c r="E12367">
        <v>2.37</v>
      </c>
      <c r="F12367">
        <f t="shared" si="387"/>
        <v>3.1634148212610835</v>
      </c>
      <c r="G12367">
        <f t="shared" si="386"/>
        <v>24.018745259140513</v>
      </c>
    </row>
    <row r="12368" spans="1:7" x14ac:dyDescent="0.25">
      <c r="A12368">
        <v>14723</v>
      </c>
      <c r="B12368">
        <v>13</v>
      </c>
      <c r="C12368">
        <v>17.042000000000002</v>
      </c>
      <c r="D12368">
        <v>0</v>
      </c>
      <c r="E12368">
        <v>2.37</v>
      </c>
      <c r="F12368">
        <f t="shared" si="387"/>
        <v>3.1637350064283649</v>
      </c>
      <c r="G12368">
        <f t="shared" si="386"/>
        <v>24.016898252557048</v>
      </c>
    </row>
    <row r="12369" spans="1:7" x14ac:dyDescent="0.25">
      <c r="A12369">
        <v>6779</v>
      </c>
      <c r="B12369">
        <v>15</v>
      </c>
      <c r="C12369">
        <v>17.041</v>
      </c>
      <c r="D12369">
        <v>0</v>
      </c>
      <c r="E12369">
        <v>2.37</v>
      </c>
      <c r="F12369">
        <f t="shared" si="387"/>
        <v>3.1638417516643629</v>
      </c>
      <c r="G12369">
        <f t="shared" si="386"/>
        <v>24.01628254964978</v>
      </c>
    </row>
    <row r="12370" spans="1:7" x14ac:dyDescent="0.25">
      <c r="A12370">
        <v>16742</v>
      </c>
      <c r="B12370">
        <v>11</v>
      </c>
      <c r="C12370">
        <v>17.041</v>
      </c>
      <c r="D12370">
        <v>0</v>
      </c>
      <c r="E12370">
        <v>2.37</v>
      </c>
      <c r="F12370">
        <f t="shared" si="387"/>
        <v>3.1638417516643629</v>
      </c>
      <c r="G12370">
        <f t="shared" si="386"/>
        <v>24.01628254964978</v>
      </c>
    </row>
    <row r="12371" spans="1:7" x14ac:dyDescent="0.25">
      <c r="A12371">
        <v>15192</v>
      </c>
      <c r="B12371">
        <v>6</v>
      </c>
      <c r="C12371">
        <v>17.04</v>
      </c>
      <c r="D12371">
        <v>0</v>
      </c>
      <c r="E12371">
        <v>2.37</v>
      </c>
      <c r="F12371">
        <f t="shared" si="387"/>
        <v>3.1639485053256968</v>
      </c>
      <c r="G12371">
        <f t="shared" si="386"/>
        <v>24.015666829716992</v>
      </c>
    </row>
    <row r="12372" spans="1:7" x14ac:dyDescent="0.25">
      <c r="A12372">
        <v>9446</v>
      </c>
      <c r="B12372">
        <v>10</v>
      </c>
      <c r="C12372">
        <v>17.039000000000001</v>
      </c>
      <c r="D12372">
        <v>0</v>
      </c>
      <c r="E12372">
        <v>2.37</v>
      </c>
      <c r="F12372">
        <f t="shared" si="387"/>
        <v>3.1640552674134987</v>
      </c>
      <c r="G12372">
        <f t="shared" si="386"/>
        <v>24.015051092757218</v>
      </c>
    </row>
    <row r="12373" spans="1:7" x14ac:dyDescent="0.25">
      <c r="A12373">
        <v>20319</v>
      </c>
      <c r="B12373">
        <v>5</v>
      </c>
      <c r="C12373">
        <v>17.036999999999999</v>
      </c>
      <c r="D12373">
        <v>0</v>
      </c>
      <c r="E12373">
        <v>2.37</v>
      </c>
      <c r="F12373">
        <f t="shared" si="387"/>
        <v>3.1642688168730246</v>
      </c>
      <c r="G12373">
        <f t="shared" si="386"/>
        <v>24.013819567750826</v>
      </c>
    </row>
    <row r="12374" spans="1:7" x14ac:dyDescent="0.25">
      <c r="A12374">
        <v>10673</v>
      </c>
      <c r="B12374">
        <v>10</v>
      </c>
      <c r="C12374">
        <v>17.033000000000001</v>
      </c>
      <c r="D12374">
        <v>0</v>
      </c>
      <c r="E12374">
        <v>2.37</v>
      </c>
      <c r="F12374">
        <f t="shared" si="387"/>
        <v>3.1646960169594309</v>
      </c>
      <c r="G12374">
        <f t="shared" si="386"/>
        <v>24.01135631334942</v>
      </c>
    </row>
    <row r="12375" spans="1:7" x14ac:dyDescent="0.25">
      <c r="A12375">
        <v>7340</v>
      </c>
      <c r="B12375">
        <v>10</v>
      </c>
      <c r="C12375">
        <v>17.032</v>
      </c>
      <c r="D12375">
        <v>0</v>
      </c>
      <c r="E12375">
        <v>2.37</v>
      </c>
      <c r="F12375">
        <f t="shared" si="387"/>
        <v>3.1648028380641668</v>
      </c>
      <c r="G12375">
        <f t="shared" si="386"/>
        <v>24.0107404571595</v>
      </c>
    </row>
    <row r="12376" spans="1:7" x14ac:dyDescent="0.25">
      <c r="A12376">
        <v>6837</v>
      </c>
      <c r="B12376">
        <v>14</v>
      </c>
      <c r="C12376">
        <v>17.027000000000001</v>
      </c>
      <c r="D12376">
        <v>0</v>
      </c>
      <c r="E12376">
        <v>2.37</v>
      </c>
      <c r="F12376">
        <f t="shared" si="387"/>
        <v>3.1653370701432415</v>
      </c>
      <c r="G12376">
        <f t="shared" si="386"/>
        <v>24.007660920598944</v>
      </c>
    </row>
    <row r="12377" spans="1:7" x14ac:dyDescent="0.25">
      <c r="A12377">
        <v>15372</v>
      </c>
      <c r="B12377">
        <v>10</v>
      </c>
      <c r="C12377">
        <v>17.026</v>
      </c>
      <c r="D12377">
        <v>0</v>
      </c>
      <c r="E12377">
        <v>2.37</v>
      </c>
      <c r="F12377">
        <f t="shared" si="387"/>
        <v>3.165443941878066</v>
      </c>
      <c r="G12377">
        <f t="shared" si="386"/>
        <v>24.007044962154307</v>
      </c>
    </row>
    <row r="12378" spans="1:7" x14ac:dyDescent="0.25">
      <c r="A12378">
        <v>4478</v>
      </c>
      <c r="B12378">
        <v>10</v>
      </c>
      <c r="C12378">
        <v>17.018999999999998</v>
      </c>
      <c r="D12378">
        <v>0</v>
      </c>
      <c r="E12378">
        <v>2.37</v>
      </c>
      <c r="F12378">
        <f t="shared" si="387"/>
        <v>3.1661922804701272</v>
      </c>
      <c r="G12378">
        <f t="shared" si="386"/>
        <v>24.002732775625912</v>
      </c>
    </row>
    <row r="12379" spans="1:7" x14ac:dyDescent="0.25">
      <c r="A12379">
        <v>6277</v>
      </c>
      <c r="B12379">
        <v>10</v>
      </c>
      <c r="C12379">
        <v>17.018999999999998</v>
      </c>
      <c r="D12379">
        <v>0</v>
      </c>
      <c r="E12379">
        <v>2.37</v>
      </c>
      <c r="F12379">
        <f t="shared" si="387"/>
        <v>3.1661922804701272</v>
      </c>
      <c r="G12379">
        <f t="shared" si="386"/>
        <v>24.002732775625912</v>
      </c>
    </row>
    <row r="12380" spans="1:7" x14ac:dyDescent="0.25">
      <c r="A12380">
        <v>12423</v>
      </c>
      <c r="B12380">
        <v>10</v>
      </c>
      <c r="C12380">
        <v>17.018999999999998</v>
      </c>
      <c r="D12380">
        <v>0</v>
      </c>
      <c r="E12380">
        <v>2.37</v>
      </c>
      <c r="F12380">
        <f t="shared" si="387"/>
        <v>3.1661922804701272</v>
      </c>
      <c r="G12380">
        <f t="shared" si="386"/>
        <v>24.002732775625912</v>
      </c>
    </row>
    <row r="12381" spans="1:7" x14ac:dyDescent="0.25">
      <c r="A12381">
        <v>6504</v>
      </c>
      <c r="B12381">
        <v>10</v>
      </c>
      <c r="C12381">
        <v>17.016999999999999</v>
      </c>
      <c r="D12381">
        <v>0</v>
      </c>
      <c r="E12381">
        <v>2.37</v>
      </c>
      <c r="F12381">
        <f t="shared" si="387"/>
        <v>3.1664061675316946</v>
      </c>
      <c r="G12381">
        <f t="shared" si="386"/>
        <v>24.001500568832689</v>
      </c>
    </row>
    <row r="12382" spans="1:7" x14ac:dyDescent="0.25">
      <c r="A12382">
        <v>5935</v>
      </c>
      <c r="B12382">
        <v>13</v>
      </c>
      <c r="C12382">
        <v>17.013000000000002</v>
      </c>
      <c r="D12382">
        <v>0</v>
      </c>
      <c r="E12382">
        <v>2.37</v>
      </c>
      <c r="F12382">
        <f t="shared" si="387"/>
        <v>3.1668340430942039</v>
      </c>
      <c r="G12382">
        <f t="shared" si="386"/>
        <v>23.999035950503586</v>
      </c>
    </row>
    <row r="12383" spans="1:7" x14ac:dyDescent="0.25">
      <c r="A12383">
        <v>6162</v>
      </c>
      <c r="B12383">
        <v>9</v>
      </c>
      <c r="C12383">
        <v>17.012</v>
      </c>
      <c r="D12383">
        <v>0</v>
      </c>
      <c r="E12383">
        <v>2.37</v>
      </c>
      <c r="F12383">
        <f t="shared" si="387"/>
        <v>3.166941033124659</v>
      </c>
      <c r="G12383">
        <f t="shared" si="386"/>
        <v>23.99841975325797</v>
      </c>
    </row>
    <row r="12384" spans="1:7" x14ac:dyDescent="0.25">
      <c r="A12384">
        <v>7627</v>
      </c>
      <c r="B12384">
        <v>9</v>
      </c>
      <c r="C12384">
        <v>17.012</v>
      </c>
      <c r="D12384">
        <v>0</v>
      </c>
      <c r="E12384">
        <v>2.37</v>
      </c>
      <c r="F12384">
        <f t="shared" si="387"/>
        <v>3.166941033124659</v>
      </c>
      <c r="G12384">
        <f t="shared" si="386"/>
        <v>23.99841975325797</v>
      </c>
    </row>
    <row r="12385" spans="1:7" x14ac:dyDescent="0.25">
      <c r="A12385">
        <v>4377</v>
      </c>
      <c r="B12385">
        <v>11</v>
      </c>
      <c r="C12385">
        <v>17.010999999999999</v>
      </c>
      <c r="D12385">
        <v>0</v>
      </c>
      <c r="E12385">
        <v>2.36</v>
      </c>
      <c r="F12385">
        <f t="shared" si="387"/>
        <v>3.1670480316133203</v>
      </c>
      <c r="G12385">
        <f t="shared" si="386"/>
        <v>23.997803538944058</v>
      </c>
    </row>
    <row r="12386" spans="1:7" x14ac:dyDescent="0.25">
      <c r="A12386">
        <v>7719</v>
      </c>
      <c r="B12386">
        <v>10</v>
      </c>
      <c r="C12386">
        <v>17.010999999999999</v>
      </c>
      <c r="D12386">
        <v>0</v>
      </c>
      <c r="E12386">
        <v>2.36</v>
      </c>
      <c r="F12386">
        <f t="shared" si="387"/>
        <v>3.1670480316133203</v>
      </c>
      <c r="G12386">
        <f t="shared" si="386"/>
        <v>23.997803538944058</v>
      </c>
    </row>
    <row r="12387" spans="1:7" x14ac:dyDescent="0.25">
      <c r="A12387">
        <v>12650</v>
      </c>
      <c r="B12387">
        <v>7</v>
      </c>
      <c r="C12387">
        <v>17.010999999999999</v>
      </c>
      <c r="D12387">
        <v>0</v>
      </c>
      <c r="E12387">
        <v>2.36</v>
      </c>
      <c r="F12387">
        <f t="shared" si="387"/>
        <v>3.1670480316133203</v>
      </c>
      <c r="G12387">
        <f t="shared" si="386"/>
        <v>23.997803538944058</v>
      </c>
    </row>
    <row r="12388" spans="1:7" x14ac:dyDescent="0.25">
      <c r="A12388">
        <v>9617</v>
      </c>
      <c r="B12388">
        <v>11</v>
      </c>
      <c r="C12388">
        <v>17.004999999999999</v>
      </c>
      <c r="D12388">
        <v>0</v>
      </c>
      <c r="E12388">
        <v>2.36</v>
      </c>
      <c r="F12388">
        <f t="shared" si="387"/>
        <v>3.1676902002312288</v>
      </c>
      <c r="G12388">
        <f t="shared" si="386"/>
        <v>23.994105894543662</v>
      </c>
    </row>
    <row r="12389" spans="1:7" x14ac:dyDescent="0.25">
      <c r="A12389">
        <v>12588</v>
      </c>
      <c r="B12389">
        <v>9</v>
      </c>
      <c r="C12389">
        <v>17.004999999999999</v>
      </c>
      <c r="D12389">
        <v>0</v>
      </c>
      <c r="E12389">
        <v>2.36</v>
      </c>
      <c r="F12389">
        <f t="shared" si="387"/>
        <v>3.1676902002312288</v>
      </c>
      <c r="G12389">
        <f t="shared" si="386"/>
        <v>23.994105894543662</v>
      </c>
    </row>
    <row r="12390" spans="1:7" x14ac:dyDescent="0.25">
      <c r="A12390">
        <v>15287</v>
      </c>
      <c r="B12390">
        <v>10</v>
      </c>
      <c r="C12390">
        <v>17.003</v>
      </c>
      <c r="D12390">
        <v>0</v>
      </c>
      <c r="E12390">
        <v>2.36</v>
      </c>
      <c r="F12390">
        <f t="shared" si="387"/>
        <v>3.1679043241543847</v>
      </c>
      <c r="G12390">
        <f t="shared" si="386"/>
        <v>23.992873209796802</v>
      </c>
    </row>
    <row r="12391" spans="1:7" x14ac:dyDescent="0.25">
      <c r="A12391">
        <v>7048</v>
      </c>
      <c r="B12391">
        <v>8</v>
      </c>
      <c r="C12391">
        <v>17.001000000000001</v>
      </c>
      <c r="D12391">
        <v>0</v>
      </c>
      <c r="E12391">
        <v>2.36</v>
      </c>
      <c r="F12391">
        <f t="shared" si="387"/>
        <v>3.1681184819513053</v>
      </c>
      <c r="G12391">
        <f t="shared" si="386"/>
        <v>23.99164045672353</v>
      </c>
    </row>
    <row r="12392" spans="1:7" x14ac:dyDescent="0.25">
      <c r="A12392">
        <v>14441</v>
      </c>
      <c r="B12392">
        <v>9</v>
      </c>
      <c r="C12392">
        <v>16.997</v>
      </c>
      <c r="D12392">
        <v>0</v>
      </c>
      <c r="E12392">
        <v>2.36</v>
      </c>
      <c r="F12392">
        <f t="shared" si="387"/>
        <v>3.1685468992028887</v>
      </c>
      <c r="G12392">
        <f t="shared" si="386"/>
        <v>23.989174745550308</v>
      </c>
    </row>
    <row r="12393" spans="1:7" x14ac:dyDescent="0.25">
      <c r="A12393">
        <v>7867</v>
      </c>
      <c r="B12393">
        <v>11</v>
      </c>
      <c r="C12393">
        <v>16.995000000000001</v>
      </c>
      <c r="D12393">
        <v>0</v>
      </c>
      <c r="E12393">
        <v>2.36</v>
      </c>
      <c r="F12393">
        <f t="shared" si="387"/>
        <v>3.1687611586757809</v>
      </c>
      <c r="G12393">
        <f t="shared" si="386"/>
        <v>23.987941787426674</v>
      </c>
    </row>
    <row r="12394" spans="1:7" x14ac:dyDescent="0.25">
      <c r="A12394">
        <v>10519</v>
      </c>
      <c r="B12394">
        <v>8</v>
      </c>
      <c r="C12394">
        <v>16.995000000000001</v>
      </c>
      <c r="D12394">
        <v>0</v>
      </c>
      <c r="E12394">
        <v>2.36</v>
      </c>
      <c r="F12394">
        <f t="shared" si="387"/>
        <v>3.1687611586757809</v>
      </c>
      <c r="G12394">
        <f t="shared" si="386"/>
        <v>23.987941787426674</v>
      </c>
    </row>
    <row r="12395" spans="1:7" x14ac:dyDescent="0.25">
      <c r="A12395">
        <v>11793</v>
      </c>
      <c r="B12395">
        <v>9</v>
      </c>
      <c r="C12395">
        <v>16.994</v>
      </c>
      <c r="D12395">
        <v>0</v>
      </c>
      <c r="E12395">
        <v>2.36</v>
      </c>
      <c r="F12395">
        <f t="shared" si="387"/>
        <v>3.168868301127993</v>
      </c>
      <c r="G12395">
        <f t="shared" si="386"/>
        <v>23.987325282725401</v>
      </c>
    </row>
    <row r="12396" spans="1:7" x14ac:dyDescent="0.25">
      <c r="A12396">
        <v>12227</v>
      </c>
      <c r="B12396">
        <v>12</v>
      </c>
      <c r="C12396">
        <v>16.992000000000001</v>
      </c>
      <c r="D12396">
        <v>0</v>
      </c>
      <c r="E12396">
        <v>2.36</v>
      </c>
      <c r="F12396">
        <f t="shared" si="387"/>
        <v>3.1690826114696451</v>
      </c>
      <c r="G12396">
        <f t="shared" si="386"/>
        <v>23.986092222036579</v>
      </c>
    </row>
    <row r="12397" spans="1:7" x14ac:dyDescent="0.25">
      <c r="A12397">
        <v>14333</v>
      </c>
      <c r="B12397">
        <v>10</v>
      </c>
      <c r="C12397">
        <v>16.992000000000001</v>
      </c>
      <c r="D12397">
        <v>0</v>
      </c>
      <c r="E12397">
        <v>2.36</v>
      </c>
      <c r="F12397">
        <f t="shared" si="387"/>
        <v>3.1690826114696451</v>
      </c>
      <c r="G12397">
        <f t="shared" si="386"/>
        <v>23.986092222036579</v>
      </c>
    </row>
    <row r="12398" spans="1:7" x14ac:dyDescent="0.25">
      <c r="A12398">
        <v>3053</v>
      </c>
      <c r="B12398">
        <v>13</v>
      </c>
      <c r="C12398">
        <v>16.989000000000001</v>
      </c>
      <c r="D12398">
        <v>0</v>
      </c>
      <c r="E12398">
        <v>2.36</v>
      </c>
      <c r="F12398">
        <f t="shared" si="387"/>
        <v>3.1694041405923117</v>
      </c>
      <c r="G12398">
        <f t="shared" si="386"/>
        <v>23.984242502765362</v>
      </c>
    </row>
    <row r="12399" spans="1:7" x14ac:dyDescent="0.25">
      <c r="A12399">
        <v>10730</v>
      </c>
      <c r="B12399">
        <v>10</v>
      </c>
      <c r="C12399">
        <v>16.989000000000001</v>
      </c>
      <c r="D12399">
        <v>0</v>
      </c>
      <c r="E12399">
        <v>2.36</v>
      </c>
      <c r="F12399">
        <f t="shared" si="387"/>
        <v>3.1694041405923117</v>
      </c>
      <c r="G12399">
        <f t="shared" si="386"/>
        <v>23.984242502765362</v>
      </c>
    </row>
    <row r="12400" spans="1:7" x14ac:dyDescent="0.25">
      <c r="A12400">
        <v>12900</v>
      </c>
      <c r="B12400">
        <v>8</v>
      </c>
      <c r="C12400">
        <v>16.989000000000001</v>
      </c>
      <c r="D12400">
        <v>0</v>
      </c>
      <c r="E12400">
        <v>2.36</v>
      </c>
      <c r="F12400">
        <f t="shared" si="387"/>
        <v>3.1694041405923117</v>
      </c>
      <c r="G12400">
        <f t="shared" si="386"/>
        <v>23.984242502765362</v>
      </c>
    </row>
    <row r="12401" spans="1:7" x14ac:dyDescent="0.25">
      <c r="A12401">
        <v>15949</v>
      </c>
      <c r="B12401">
        <v>9</v>
      </c>
      <c r="C12401">
        <v>16.989000000000001</v>
      </c>
      <c r="D12401">
        <v>0</v>
      </c>
      <c r="E12401">
        <v>2.36</v>
      </c>
      <c r="F12401">
        <f t="shared" si="387"/>
        <v>3.1694041405923117</v>
      </c>
      <c r="G12401">
        <f t="shared" si="386"/>
        <v>23.984242502765362</v>
      </c>
    </row>
    <row r="12402" spans="1:7" x14ac:dyDescent="0.25">
      <c r="A12402">
        <v>10777</v>
      </c>
      <c r="B12402">
        <v>9</v>
      </c>
      <c r="C12402">
        <v>16.986000000000001</v>
      </c>
      <c r="D12402">
        <v>0</v>
      </c>
      <c r="E12402">
        <v>2.36</v>
      </c>
      <c r="F12402">
        <f t="shared" si="387"/>
        <v>3.1697257460745982</v>
      </c>
      <c r="G12402">
        <f t="shared" si="386"/>
        <v>23.982392629572946</v>
      </c>
    </row>
    <row r="12403" spans="1:7" x14ac:dyDescent="0.25">
      <c r="A12403">
        <v>16374</v>
      </c>
      <c r="B12403">
        <v>9</v>
      </c>
      <c r="C12403">
        <v>16.986000000000001</v>
      </c>
      <c r="D12403">
        <v>0</v>
      </c>
      <c r="E12403">
        <v>2.36</v>
      </c>
      <c r="F12403">
        <f t="shared" si="387"/>
        <v>3.1697257460745982</v>
      </c>
      <c r="G12403">
        <f t="shared" si="386"/>
        <v>23.982392629572946</v>
      </c>
    </row>
    <row r="12404" spans="1:7" x14ac:dyDescent="0.25">
      <c r="A12404">
        <v>9411</v>
      </c>
      <c r="B12404">
        <v>17</v>
      </c>
      <c r="C12404">
        <v>16.984999999999999</v>
      </c>
      <c r="D12404">
        <v>0</v>
      </c>
      <c r="E12404">
        <v>2.36</v>
      </c>
      <c r="F12404">
        <f t="shared" si="387"/>
        <v>3.169832964876159</v>
      </c>
      <c r="G12404">
        <f t="shared" si="386"/>
        <v>23.981775970963845</v>
      </c>
    </row>
    <row r="12405" spans="1:7" x14ac:dyDescent="0.25">
      <c r="A12405">
        <v>9881</v>
      </c>
      <c r="B12405">
        <v>8</v>
      </c>
      <c r="C12405">
        <v>16.984000000000002</v>
      </c>
      <c r="D12405">
        <v>0</v>
      </c>
      <c r="E12405">
        <v>2.36</v>
      </c>
      <c r="F12405">
        <f t="shared" si="387"/>
        <v>3.1699401921666888</v>
      </c>
      <c r="G12405">
        <f t="shared" si="386"/>
        <v>23.981159295246464</v>
      </c>
    </row>
    <row r="12406" spans="1:7" x14ac:dyDescent="0.25">
      <c r="A12406">
        <v>18001</v>
      </c>
      <c r="B12406">
        <v>10</v>
      </c>
      <c r="C12406">
        <v>16.984000000000002</v>
      </c>
      <c r="D12406">
        <v>0</v>
      </c>
      <c r="E12406">
        <v>2.36</v>
      </c>
      <c r="F12406">
        <f t="shared" si="387"/>
        <v>3.1699401921666888</v>
      </c>
      <c r="G12406">
        <f t="shared" si="386"/>
        <v>23.981159295246464</v>
      </c>
    </row>
    <row r="12407" spans="1:7" x14ac:dyDescent="0.25">
      <c r="A12407">
        <v>17842</v>
      </c>
      <c r="B12407">
        <v>8</v>
      </c>
      <c r="C12407">
        <v>16.983000000000001</v>
      </c>
      <c r="D12407">
        <v>0</v>
      </c>
      <c r="E12407">
        <v>2.35</v>
      </c>
      <c r="F12407">
        <f t="shared" si="387"/>
        <v>3.1700474279473325</v>
      </c>
      <c r="G12407">
        <f t="shared" si="386"/>
        <v>23.980542602419288</v>
      </c>
    </row>
    <row r="12408" spans="1:7" x14ac:dyDescent="0.25">
      <c r="A12408">
        <v>9983</v>
      </c>
      <c r="B12408">
        <v>10</v>
      </c>
      <c r="C12408">
        <v>16.981999999999999</v>
      </c>
      <c r="D12408">
        <v>0</v>
      </c>
      <c r="E12408">
        <v>2.35</v>
      </c>
      <c r="F12408">
        <f t="shared" si="387"/>
        <v>3.1701546722192306</v>
      </c>
      <c r="G12408">
        <f t="shared" si="386"/>
        <v>23.979925892480868</v>
      </c>
    </row>
    <row r="12409" spans="1:7" x14ac:dyDescent="0.25">
      <c r="A12409">
        <v>14185</v>
      </c>
      <c r="B12409">
        <v>10</v>
      </c>
      <c r="C12409">
        <v>16.981999999999999</v>
      </c>
      <c r="D12409">
        <v>0</v>
      </c>
      <c r="E12409">
        <v>2.35</v>
      </c>
      <c r="F12409">
        <f t="shared" si="387"/>
        <v>3.1701546722192306</v>
      </c>
      <c r="G12409">
        <f t="shared" si="386"/>
        <v>23.979925892480868</v>
      </c>
    </row>
    <row r="12410" spans="1:7" x14ac:dyDescent="0.25">
      <c r="A12410">
        <v>16359</v>
      </c>
      <c r="B12410">
        <v>8</v>
      </c>
      <c r="C12410">
        <v>16.981000000000002</v>
      </c>
      <c r="D12410">
        <v>0</v>
      </c>
      <c r="E12410">
        <v>2.35</v>
      </c>
      <c r="F12410">
        <f t="shared" si="387"/>
        <v>3.1702619249835262</v>
      </c>
      <c r="G12410">
        <f t="shared" si="386"/>
        <v>23.979309165429708</v>
      </c>
    </row>
    <row r="12411" spans="1:7" x14ac:dyDescent="0.25">
      <c r="A12411">
        <v>8498</v>
      </c>
      <c r="B12411">
        <v>11</v>
      </c>
      <c r="C12411">
        <v>16.98</v>
      </c>
      <c r="D12411">
        <v>0</v>
      </c>
      <c r="E12411">
        <v>2.35</v>
      </c>
      <c r="F12411">
        <f t="shared" si="387"/>
        <v>3.1703691862413632</v>
      </c>
      <c r="G12411">
        <f t="shared" si="386"/>
        <v>23.978692421264316</v>
      </c>
    </row>
    <row r="12412" spans="1:7" x14ac:dyDescent="0.25">
      <c r="A12412">
        <v>9244</v>
      </c>
      <c r="B12412">
        <v>9</v>
      </c>
      <c r="C12412">
        <v>16.978999999999999</v>
      </c>
      <c r="D12412">
        <v>0</v>
      </c>
      <c r="E12412">
        <v>2.35</v>
      </c>
      <c r="F12412">
        <f t="shared" si="387"/>
        <v>3.1704764559938865</v>
      </c>
      <c r="G12412">
        <f t="shared" si="386"/>
        <v>23.978075659983194</v>
      </c>
    </row>
    <row r="12413" spans="1:7" x14ac:dyDescent="0.25">
      <c r="A12413">
        <v>10910</v>
      </c>
      <c r="B12413">
        <v>10</v>
      </c>
      <c r="C12413">
        <v>16.978999999999999</v>
      </c>
      <c r="D12413">
        <v>0</v>
      </c>
      <c r="E12413">
        <v>2.35</v>
      </c>
      <c r="F12413">
        <f t="shared" si="387"/>
        <v>3.1704764559938865</v>
      </c>
      <c r="G12413">
        <f t="shared" si="386"/>
        <v>23.978075659983194</v>
      </c>
    </row>
    <row r="12414" spans="1:7" x14ac:dyDescent="0.25">
      <c r="A12414">
        <v>14964</v>
      </c>
      <c r="B12414">
        <v>12</v>
      </c>
      <c r="C12414">
        <v>16.977</v>
      </c>
      <c r="D12414">
        <v>0</v>
      </c>
      <c r="E12414">
        <v>2.35</v>
      </c>
      <c r="F12414">
        <f t="shared" si="387"/>
        <v>3.1706910209875581</v>
      </c>
      <c r="G12414">
        <f t="shared" si="386"/>
        <v>23.976842086067904</v>
      </c>
    </row>
    <row r="12415" spans="1:7" x14ac:dyDescent="0.25">
      <c r="A12415">
        <v>7538</v>
      </c>
      <c r="B12415">
        <v>12</v>
      </c>
      <c r="C12415">
        <v>16.975999999999999</v>
      </c>
      <c r="D12415">
        <v>0</v>
      </c>
      <c r="E12415">
        <v>2.35</v>
      </c>
      <c r="F12415">
        <f t="shared" si="387"/>
        <v>3.1707983162309974</v>
      </c>
      <c r="G12415">
        <f t="shared" si="386"/>
        <v>23.976225273430739</v>
      </c>
    </row>
    <row r="12416" spans="1:7" x14ac:dyDescent="0.25">
      <c r="A12416">
        <v>16141</v>
      </c>
      <c r="B12416">
        <v>9</v>
      </c>
      <c r="C12416">
        <v>16.975999999999999</v>
      </c>
      <c r="D12416">
        <v>0</v>
      </c>
      <c r="E12416">
        <v>2.35</v>
      </c>
      <c r="F12416">
        <f t="shared" si="387"/>
        <v>3.1707983162309974</v>
      </c>
      <c r="G12416">
        <f t="shared" si="386"/>
        <v>23.976225273430739</v>
      </c>
    </row>
    <row r="12417" spans="1:7" x14ac:dyDescent="0.25">
      <c r="A12417">
        <v>5571</v>
      </c>
      <c r="B12417">
        <v>10</v>
      </c>
      <c r="C12417">
        <v>16.974</v>
      </c>
      <c r="D12417">
        <v>0</v>
      </c>
      <c r="E12417">
        <v>2.35</v>
      </c>
      <c r="F12417">
        <f t="shared" si="387"/>
        <v>3.1710129322167999</v>
      </c>
      <c r="G12417">
        <f t="shared" si="386"/>
        <v>23.974991596789952</v>
      </c>
    </row>
    <row r="12418" spans="1:7" x14ac:dyDescent="0.25">
      <c r="A12418">
        <v>19608</v>
      </c>
      <c r="B12418">
        <v>7</v>
      </c>
      <c r="C12418">
        <v>16.972000000000001</v>
      </c>
      <c r="D12418">
        <v>0</v>
      </c>
      <c r="E12418">
        <v>2.35</v>
      </c>
      <c r="F12418">
        <f t="shared" si="387"/>
        <v>3.1712275822088021</v>
      </c>
      <c r="G12418">
        <f t="shared" si="386"/>
        <v>23.973757851650642</v>
      </c>
    </row>
    <row r="12419" spans="1:7" x14ac:dyDescent="0.25">
      <c r="A12419">
        <v>7669</v>
      </c>
      <c r="B12419">
        <v>12</v>
      </c>
      <c r="C12419">
        <v>16.971</v>
      </c>
      <c r="D12419">
        <v>0</v>
      </c>
      <c r="E12419">
        <v>2.35</v>
      </c>
      <c r="F12419">
        <f t="shared" si="387"/>
        <v>3.1713349199599916</v>
      </c>
      <c r="G12419">
        <f t="shared" ref="G12419:G12482" si="388">(1/(1+F12419))*100</f>
        <v>23.973140953390317</v>
      </c>
    </row>
    <row r="12420" spans="1:7" x14ac:dyDescent="0.25">
      <c r="A12420">
        <v>8721</v>
      </c>
      <c r="B12420">
        <v>10</v>
      </c>
      <c r="C12420">
        <v>16.969000000000001</v>
      </c>
      <c r="D12420">
        <v>0</v>
      </c>
      <c r="E12420">
        <v>2.35</v>
      </c>
      <c r="F12420">
        <f t="shared" ref="F12420:F12483" si="389">(LN($J$2/C12420)/(LN($J$2/$J$3)))^$J$4</f>
        <v>3.1715496209784715</v>
      </c>
      <c r="G12420">
        <f t="shared" si="388"/>
        <v>23.971907105480909</v>
      </c>
    </row>
    <row r="12421" spans="1:7" x14ac:dyDescent="0.25">
      <c r="A12421">
        <v>20309</v>
      </c>
      <c r="B12421">
        <v>6</v>
      </c>
      <c r="C12421">
        <v>16.969000000000001</v>
      </c>
      <c r="D12421">
        <v>0</v>
      </c>
      <c r="E12421">
        <v>2.35</v>
      </c>
      <c r="F12421">
        <f t="shared" si="389"/>
        <v>3.1715496209784715</v>
      </c>
      <c r="G12421">
        <f t="shared" si="388"/>
        <v>23.971907105480909</v>
      </c>
    </row>
    <row r="12422" spans="1:7" x14ac:dyDescent="0.25">
      <c r="A12422">
        <v>6351</v>
      </c>
      <c r="B12422">
        <v>10</v>
      </c>
      <c r="C12422">
        <v>16.966999999999999</v>
      </c>
      <c r="D12422">
        <v>0</v>
      </c>
      <c r="E12422">
        <v>2.35</v>
      </c>
      <c r="F12422">
        <f t="shared" si="389"/>
        <v>3.171764356026058</v>
      </c>
      <c r="G12422">
        <f t="shared" si="388"/>
        <v>23.970673189043225</v>
      </c>
    </row>
    <row r="12423" spans="1:7" x14ac:dyDescent="0.25">
      <c r="A12423">
        <v>1218</v>
      </c>
      <c r="B12423">
        <v>5</v>
      </c>
      <c r="C12423">
        <v>16.965</v>
      </c>
      <c r="D12423">
        <v>0</v>
      </c>
      <c r="E12423">
        <v>2.35</v>
      </c>
      <c r="F12423">
        <f t="shared" si="389"/>
        <v>3.1719791251119198</v>
      </c>
      <c r="G12423">
        <f t="shared" si="388"/>
        <v>23.969439204065374</v>
      </c>
    </row>
    <row r="12424" spans="1:7" x14ac:dyDescent="0.25">
      <c r="A12424">
        <v>6340</v>
      </c>
      <c r="B12424">
        <v>10</v>
      </c>
      <c r="C12424">
        <v>16.963000000000001</v>
      </c>
      <c r="D12424">
        <v>0</v>
      </c>
      <c r="E12424">
        <v>2.35</v>
      </c>
      <c r="F12424">
        <f t="shared" si="389"/>
        <v>3.1721939282452318</v>
      </c>
      <c r="G12424">
        <f t="shared" si="388"/>
        <v>23.968205150535425</v>
      </c>
    </row>
    <row r="12425" spans="1:7" x14ac:dyDescent="0.25">
      <c r="A12425">
        <v>11539</v>
      </c>
      <c r="B12425">
        <v>10</v>
      </c>
      <c r="C12425">
        <v>16.960999999999999</v>
      </c>
      <c r="D12425">
        <v>0</v>
      </c>
      <c r="E12425">
        <v>2.35</v>
      </c>
      <c r="F12425">
        <f t="shared" si="389"/>
        <v>3.1724087654351711</v>
      </c>
      <c r="G12425">
        <f t="shared" si="388"/>
        <v>23.966971028441471</v>
      </c>
    </row>
    <row r="12426" spans="1:7" x14ac:dyDescent="0.25">
      <c r="A12426">
        <v>16701</v>
      </c>
      <c r="B12426">
        <v>9</v>
      </c>
      <c r="C12426">
        <v>16.960999999999999</v>
      </c>
      <c r="D12426">
        <v>0</v>
      </c>
      <c r="E12426">
        <v>2.35</v>
      </c>
      <c r="F12426">
        <f t="shared" si="389"/>
        <v>3.1724087654351711</v>
      </c>
      <c r="G12426">
        <f t="shared" si="388"/>
        <v>23.966971028441471</v>
      </c>
    </row>
    <row r="12427" spans="1:7" x14ac:dyDescent="0.25">
      <c r="A12427">
        <v>12857</v>
      </c>
      <c r="B12427">
        <v>12</v>
      </c>
      <c r="C12427">
        <v>16.957999999999998</v>
      </c>
      <c r="D12427">
        <v>0</v>
      </c>
      <c r="E12427">
        <v>2.35</v>
      </c>
      <c r="F12427">
        <f t="shared" si="389"/>
        <v>3.1727310850963337</v>
      </c>
      <c r="G12427">
        <f t="shared" si="388"/>
        <v>23.96511971671698</v>
      </c>
    </row>
    <row r="12428" spans="1:7" x14ac:dyDescent="0.25">
      <c r="A12428">
        <v>6870</v>
      </c>
      <c r="B12428">
        <v>14</v>
      </c>
      <c r="C12428">
        <v>16.957000000000001</v>
      </c>
      <c r="D12428">
        <v>0</v>
      </c>
      <c r="E12428">
        <v>2.35</v>
      </c>
      <c r="F12428">
        <f t="shared" si="389"/>
        <v>3.1728385420216476</v>
      </c>
      <c r="G12428">
        <f t="shared" si="388"/>
        <v>23.964502578513912</v>
      </c>
    </row>
    <row r="12429" spans="1:7" x14ac:dyDescent="0.25">
      <c r="A12429">
        <v>9800</v>
      </c>
      <c r="B12429">
        <v>13</v>
      </c>
      <c r="C12429">
        <v>16.957000000000001</v>
      </c>
      <c r="D12429">
        <v>0</v>
      </c>
      <c r="E12429">
        <v>2.34</v>
      </c>
      <c r="F12429">
        <f t="shared" si="389"/>
        <v>3.1728385420216476</v>
      </c>
      <c r="G12429">
        <f t="shared" si="388"/>
        <v>23.964502578513912</v>
      </c>
    </row>
    <row r="12430" spans="1:7" x14ac:dyDescent="0.25">
      <c r="A12430">
        <v>20032</v>
      </c>
      <c r="B12430">
        <v>5</v>
      </c>
      <c r="C12430">
        <v>16.957000000000001</v>
      </c>
      <c r="D12430">
        <v>0</v>
      </c>
      <c r="E12430">
        <v>2.34</v>
      </c>
      <c r="F12430">
        <f t="shared" si="389"/>
        <v>3.1728385420216476</v>
      </c>
      <c r="G12430">
        <f t="shared" si="388"/>
        <v>23.964502578513912</v>
      </c>
    </row>
    <row r="12431" spans="1:7" x14ac:dyDescent="0.25">
      <c r="A12431">
        <v>4634</v>
      </c>
      <c r="B12431">
        <v>14</v>
      </c>
      <c r="C12431">
        <v>16.956</v>
      </c>
      <c r="D12431">
        <v>0</v>
      </c>
      <c r="E12431">
        <v>2.34</v>
      </c>
      <c r="F12431">
        <f t="shared" si="389"/>
        <v>3.1729460074680058</v>
      </c>
      <c r="G12431">
        <f t="shared" si="388"/>
        <v>23.963885423160892</v>
      </c>
    </row>
    <row r="12432" spans="1:7" x14ac:dyDescent="0.25">
      <c r="A12432">
        <v>7962</v>
      </c>
      <c r="B12432">
        <v>10</v>
      </c>
      <c r="C12432">
        <v>16.952999999999999</v>
      </c>
      <c r="D12432">
        <v>0</v>
      </c>
      <c r="E12432">
        <v>2.34</v>
      </c>
      <c r="F12432">
        <f t="shared" si="389"/>
        <v>3.1732684549448331</v>
      </c>
      <c r="G12432">
        <f t="shared" si="388"/>
        <v>23.962033854187297</v>
      </c>
    </row>
    <row r="12433" spans="1:7" x14ac:dyDescent="0.25">
      <c r="A12433">
        <v>16406</v>
      </c>
      <c r="B12433">
        <v>12</v>
      </c>
      <c r="C12433">
        <v>16.952999999999999</v>
      </c>
      <c r="D12433">
        <v>0</v>
      </c>
      <c r="E12433">
        <v>2.34</v>
      </c>
      <c r="F12433">
        <f t="shared" si="389"/>
        <v>3.1732684549448331</v>
      </c>
      <c r="G12433">
        <f t="shared" si="388"/>
        <v>23.962033854187297</v>
      </c>
    </row>
    <row r="12434" spans="1:7" x14ac:dyDescent="0.25">
      <c r="A12434">
        <v>17072</v>
      </c>
      <c r="B12434">
        <v>10</v>
      </c>
      <c r="C12434">
        <v>16.952999999999999</v>
      </c>
      <c r="D12434">
        <v>0</v>
      </c>
      <c r="E12434">
        <v>2.34</v>
      </c>
      <c r="F12434">
        <f t="shared" si="389"/>
        <v>3.1732684549448331</v>
      </c>
      <c r="G12434">
        <f t="shared" si="388"/>
        <v>23.962033854187297</v>
      </c>
    </row>
    <row r="12435" spans="1:7" x14ac:dyDescent="0.25">
      <c r="A12435">
        <v>15852</v>
      </c>
      <c r="B12435">
        <v>7</v>
      </c>
      <c r="C12435">
        <v>16.951000000000001</v>
      </c>
      <c r="D12435">
        <v>0</v>
      </c>
      <c r="E12435">
        <v>2.34</v>
      </c>
      <c r="F12435">
        <f t="shared" si="389"/>
        <v>3.1734834625556707</v>
      </c>
      <c r="G12435">
        <f t="shared" si="388"/>
        <v>23.960799389094518</v>
      </c>
    </row>
    <row r="12436" spans="1:7" x14ac:dyDescent="0.25">
      <c r="A12436">
        <v>10663</v>
      </c>
      <c r="B12436">
        <v>10</v>
      </c>
      <c r="C12436">
        <v>16.949000000000002</v>
      </c>
      <c r="D12436">
        <v>0</v>
      </c>
      <c r="E12436">
        <v>2.34</v>
      </c>
      <c r="F12436">
        <f t="shared" si="389"/>
        <v>3.1736985042782662</v>
      </c>
      <c r="G12436">
        <f t="shared" si="388"/>
        <v>23.959564855366196</v>
      </c>
    </row>
    <row r="12437" spans="1:7" x14ac:dyDescent="0.25">
      <c r="A12437">
        <v>8438</v>
      </c>
      <c r="B12437">
        <v>12</v>
      </c>
      <c r="C12437">
        <v>16.946999999999999</v>
      </c>
      <c r="D12437">
        <v>0</v>
      </c>
      <c r="E12437">
        <v>2.34</v>
      </c>
      <c r="F12437">
        <f t="shared" si="389"/>
        <v>3.1739135801218206</v>
      </c>
      <c r="G12437">
        <f t="shared" si="388"/>
        <v>23.958330252990383</v>
      </c>
    </row>
    <row r="12438" spans="1:7" x14ac:dyDescent="0.25">
      <c r="A12438">
        <v>9935</v>
      </c>
      <c r="B12438">
        <v>8</v>
      </c>
      <c r="C12438">
        <v>16.946000000000002</v>
      </c>
      <c r="D12438">
        <v>0</v>
      </c>
      <c r="E12438">
        <v>2.34</v>
      </c>
      <c r="F12438">
        <f t="shared" si="389"/>
        <v>3.1740211308418331</v>
      </c>
      <c r="G12438">
        <f t="shared" si="388"/>
        <v>23.957712926055937</v>
      </c>
    </row>
    <row r="12439" spans="1:7" x14ac:dyDescent="0.25">
      <c r="A12439">
        <v>10223</v>
      </c>
      <c r="B12439">
        <v>10</v>
      </c>
      <c r="C12439">
        <v>16.946000000000002</v>
      </c>
      <c r="D12439">
        <v>0</v>
      </c>
      <c r="E12439">
        <v>2.34</v>
      </c>
      <c r="F12439">
        <f t="shared" si="389"/>
        <v>3.1740211308418331</v>
      </c>
      <c r="G12439">
        <f t="shared" si="388"/>
        <v>23.957712926055937</v>
      </c>
    </row>
    <row r="12440" spans="1:7" x14ac:dyDescent="0.25">
      <c r="A12440">
        <v>4029</v>
      </c>
      <c r="B12440">
        <v>15</v>
      </c>
      <c r="C12440">
        <v>16.945</v>
      </c>
      <c r="D12440">
        <v>0</v>
      </c>
      <c r="E12440">
        <v>2.34</v>
      </c>
      <c r="F12440">
        <f t="shared" si="389"/>
        <v>3.174128690095539</v>
      </c>
      <c r="G12440">
        <f t="shared" si="388"/>
        <v>23.95709558195513</v>
      </c>
    </row>
    <row r="12441" spans="1:7" x14ac:dyDescent="0.25">
      <c r="A12441">
        <v>7241</v>
      </c>
      <c r="B12441">
        <v>10</v>
      </c>
      <c r="C12441">
        <v>16.943999999999999</v>
      </c>
      <c r="D12441">
        <v>0</v>
      </c>
      <c r="E12441">
        <v>2.34</v>
      </c>
      <c r="F12441">
        <f t="shared" si="389"/>
        <v>3.1742362578840875</v>
      </c>
      <c r="G12441">
        <f t="shared" si="388"/>
        <v>23.956478220686485</v>
      </c>
    </row>
    <row r="12442" spans="1:7" x14ac:dyDescent="0.25">
      <c r="A12442">
        <v>7615</v>
      </c>
      <c r="B12442">
        <v>11</v>
      </c>
      <c r="C12442">
        <v>16.943999999999999</v>
      </c>
      <c r="D12442">
        <v>0</v>
      </c>
      <c r="E12442">
        <v>2.34</v>
      </c>
      <c r="F12442">
        <f t="shared" si="389"/>
        <v>3.1742362578840875</v>
      </c>
      <c r="G12442">
        <f t="shared" si="388"/>
        <v>23.956478220686485</v>
      </c>
    </row>
    <row r="12443" spans="1:7" x14ac:dyDescent="0.25">
      <c r="A12443">
        <v>10088</v>
      </c>
      <c r="B12443">
        <v>11</v>
      </c>
      <c r="C12443">
        <v>16.943000000000001</v>
      </c>
      <c r="D12443">
        <v>0</v>
      </c>
      <c r="E12443">
        <v>2.34</v>
      </c>
      <c r="F12443">
        <f t="shared" si="389"/>
        <v>3.1743438342086301</v>
      </c>
      <c r="G12443">
        <f t="shared" si="388"/>
        <v>23.955860842248505</v>
      </c>
    </row>
    <row r="12444" spans="1:7" x14ac:dyDescent="0.25">
      <c r="A12444">
        <v>10406</v>
      </c>
      <c r="B12444">
        <v>10</v>
      </c>
      <c r="C12444">
        <v>16.937999999999999</v>
      </c>
      <c r="D12444">
        <v>0</v>
      </c>
      <c r="E12444">
        <v>2.34</v>
      </c>
      <c r="F12444">
        <f t="shared" si="389"/>
        <v>3.1748818439115745</v>
      </c>
      <c r="G12444">
        <f t="shared" si="388"/>
        <v>23.952773692466213</v>
      </c>
    </row>
    <row r="12445" spans="1:7" x14ac:dyDescent="0.25">
      <c r="A12445">
        <v>10310</v>
      </c>
      <c r="B12445">
        <v>10</v>
      </c>
      <c r="C12445">
        <v>16.934000000000001</v>
      </c>
      <c r="D12445">
        <v>0</v>
      </c>
      <c r="E12445">
        <v>2.34</v>
      </c>
      <c r="F12445">
        <f t="shared" si="389"/>
        <v>3.1753124054393465</v>
      </c>
      <c r="G12445">
        <f t="shared" si="388"/>
        <v>23.950303663439893</v>
      </c>
    </row>
    <row r="12446" spans="1:7" x14ac:dyDescent="0.25">
      <c r="A12446">
        <v>11162</v>
      </c>
      <c r="B12446">
        <v>10</v>
      </c>
      <c r="C12446">
        <v>16.93</v>
      </c>
      <c r="D12446">
        <v>0</v>
      </c>
      <c r="E12446">
        <v>2.34</v>
      </c>
      <c r="F12446">
        <f t="shared" si="389"/>
        <v>3.1757431037274482</v>
      </c>
      <c r="G12446">
        <f t="shared" si="388"/>
        <v>23.947833359464973</v>
      </c>
    </row>
    <row r="12447" spans="1:7" x14ac:dyDescent="0.25">
      <c r="A12447">
        <v>11722</v>
      </c>
      <c r="B12447">
        <v>11</v>
      </c>
      <c r="C12447">
        <v>16.93</v>
      </c>
      <c r="D12447">
        <v>0</v>
      </c>
      <c r="E12447">
        <v>2.34</v>
      </c>
      <c r="F12447">
        <f t="shared" si="389"/>
        <v>3.1757431037274482</v>
      </c>
      <c r="G12447">
        <f t="shared" si="388"/>
        <v>23.947833359464973</v>
      </c>
    </row>
    <row r="12448" spans="1:7" x14ac:dyDescent="0.25">
      <c r="A12448">
        <v>16350</v>
      </c>
      <c r="B12448">
        <v>8</v>
      </c>
      <c r="C12448">
        <v>16.93</v>
      </c>
      <c r="D12448">
        <v>0</v>
      </c>
      <c r="E12448">
        <v>2.34</v>
      </c>
      <c r="F12448">
        <f t="shared" si="389"/>
        <v>3.1757431037274482</v>
      </c>
      <c r="G12448">
        <f t="shared" si="388"/>
        <v>23.947833359464973</v>
      </c>
    </row>
    <row r="12449" spans="1:7" x14ac:dyDescent="0.25">
      <c r="A12449">
        <v>15069</v>
      </c>
      <c r="B12449">
        <v>10</v>
      </c>
      <c r="C12449">
        <v>16.925999999999998</v>
      </c>
      <c r="D12449">
        <v>0</v>
      </c>
      <c r="E12449">
        <v>2.34</v>
      </c>
      <c r="F12449">
        <f t="shared" si="389"/>
        <v>3.1761739388497419</v>
      </c>
      <c r="G12449">
        <f t="shared" si="388"/>
        <v>23.94536278044572</v>
      </c>
    </row>
    <row r="12450" spans="1:7" x14ac:dyDescent="0.25">
      <c r="A12450">
        <v>16946</v>
      </c>
      <c r="B12450">
        <v>10</v>
      </c>
      <c r="C12450">
        <v>16.925999999999998</v>
      </c>
      <c r="D12450">
        <v>0</v>
      </c>
      <c r="E12450">
        <v>2.34</v>
      </c>
      <c r="F12450">
        <f t="shared" si="389"/>
        <v>3.1761739388497419</v>
      </c>
      <c r="G12450">
        <f t="shared" si="388"/>
        <v>23.94536278044572</v>
      </c>
    </row>
    <row r="12451" spans="1:7" x14ac:dyDescent="0.25">
      <c r="A12451">
        <v>20189</v>
      </c>
      <c r="B12451">
        <v>5</v>
      </c>
      <c r="C12451">
        <v>16.925999999999998</v>
      </c>
      <c r="D12451">
        <v>0</v>
      </c>
      <c r="E12451">
        <v>2.33</v>
      </c>
      <c r="F12451">
        <f t="shared" si="389"/>
        <v>3.1761739388497419</v>
      </c>
      <c r="G12451">
        <f t="shared" si="388"/>
        <v>23.94536278044572</v>
      </c>
    </row>
    <row r="12452" spans="1:7" x14ac:dyDescent="0.25">
      <c r="A12452">
        <v>9032</v>
      </c>
      <c r="B12452">
        <v>6</v>
      </c>
      <c r="C12452">
        <v>16.925000000000001</v>
      </c>
      <c r="D12452">
        <v>0</v>
      </c>
      <c r="E12452">
        <v>2.33</v>
      </c>
      <c r="F12452">
        <f t="shared" si="389"/>
        <v>3.1762816690193194</v>
      </c>
      <c r="G12452">
        <f t="shared" si="388"/>
        <v>23.944745092703997</v>
      </c>
    </row>
    <row r="12453" spans="1:7" x14ac:dyDescent="0.25">
      <c r="A12453">
        <v>12765</v>
      </c>
      <c r="B12453">
        <v>11</v>
      </c>
      <c r="C12453">
        <v>16.925000000000001</v>
      </c>
      <c r="D12453">
        <v>0</v>
      </c>
      <c r="E12453">
        <v>2.33</v>
      </c>
      <c r="F12453">
        <f t="shared" si="389"/>
        <v>3.1762816690193194</v>
      </c>
      <c r="G12453">
        <f t="shared" si="388"/>
        <v>23.944745092703997</v>
      </c>
    </row>
    <row r="12454" spans="1:7" x14ac:dyDescent="0.25">
      <c r="A12454">
        <v>4203</v>
      </c>
      <c r="B12454">
        <v>10</v>
      </c>
      <c r="C12454">
        <v>16.920000000000002</v>
      </c>
      <c r="D12454">
        <v>0</v>
      </c>
      <c r="E12454">
        <v>2.33</v>
      </c>
      <c r="F12454">
        <f t="shared" si="389"/>
        <v>3.1768204482590079</v>
      </c>
      <c r="G12454">
        <f t="shared" si="388"/>
        <v>23.941656395999075</v>
      </c>
    </row>
    <row r="12455" spans="1:7" x14ac:dyDescent="0.25">
      <c r="A12455">
        <v>5436</v>
      </c>
      <c r="B12455">
        <v>11</v>
      </c>
      <c r="C12455">
        <v>16.920000000000002</v>
      </c>
      <c r="D12455">
        <v>0</v>
      </c>
      <c r="E12455">
        <v>2.33</v>
      </c>
      <c r="F12455">
        <f t="shared" si="389"/>
        <v>3.1768204482590079</v>
      </c>
      <c r="G12455">
        <f t="shared" si="388"/>
        <v>23.941656395999075</v>
      </c>
    </row>
    <row r="12456" spans="1:7" x14ac:dyDescent="0.25">
      <c r="A12456">
        <v>6904</v>
      </c>
      <c r="B12456">
        <v>11</v>
      </c>
      <c r="C12456">
        <v>16.920000000000002</v>
      </c>
      <c r="D12456">
        <v>0</v>
      </c>
      <c r="E12456">
        <v>2.33</v>
      </c>
      <c r="F12456">
        <f t="shared" si="389"/>
        <v>3.1768204482590079</v>
      </c>
      <c r="G12456">
        <f t="shared" si="388"/>
        <v>23.941656395999075</v>
      </c>
    </row>
    <row r="12457" spans="1:7" x14ac:dyDescent="0.25">
      <c r="A12457">
        <v>17169</v>
      </c>
      <c r="B12457">
        <v>7</v>
      </c>
      <c r="C12457">
        <v>16.920000000000002</v>
      </c>
      <c r="D12457">
        <v>0</v>
      </c>
      <c r="E12457">
        <v>2.33</v>
      </c>
      <c r="F12457">
        <f t="shared" si="389"/>
        <v>3.1768204482590079</v>
      </c>
      <c r="G12457">
        <f t="shared" si="388"/>
        <v>23.941656395999075</v>
      </c>
    </row>
    <row r="12458" spans="1:7" x14ac:dyDescent="0.25">
      <c r="A12458">
        <v>15606</v>
      </c>
      <c r="B12458">
        <v>9</v>
      </c>
      <c r="C12458">
        <v>16.917000000000002</v>
      </c>
      <c r="D12458">
        <v>0</v>
      </c>
      <c r="E12458">
        <v>2.33</v>
      </c>
      <c r="F12458">
        <f t="shared" si="389"/>
        <v>3.1771438185578966</v>
      </c>
      <c r="G12458">
        <f t="shared" si="388"/>
        <v>23.939802971525094</v>
      </c>
    </row>
    <row r="12459" spans="1:7" x14ac:dyDescent="0.25">
      <c r="A12459">
        <v>17078</v>
      </c>
      <c r="B12459">
        <v>9</v>
      </c>
      <c r="C12459">
        <v>16.917000000000002</v>
      </c>
      <c r="D12459">
        <v>0</v>
      </c>
      <c r="E12459">
        <v>2.33</v>
      </c>
      <c r="F12459">
        <f t="shared" si="389"/>
        <v>3.1771438185578966</v>
      </c>
      <c r="G12459">
        <f t="shared" si="388"/>
        <v>23.939802971525094</v>
      </c>
    </row>
    <row r="12460" spans="1:7" x14ac:dyDescent="0.25">
      <c r="A12460">
        <v>7097</v>
      </c>
      <c r="B12460">
        <v>12</v>
      </c>
      <c r="C12460">
        <v>16.914000000000001</v>
      </c>
      <c r="D12460">
        <v>0</v>
      </c>
      <c r="E12460">
        <v>2.33</v>
      </c>
      <c r="F12460">
        <f t="shared" si="389"/>
        <v>3.1774672659612708</v>
      </c>
      <c r="G12460">
        <f t="shared" si="388"/>
        <v>23.937949392163375</v>
      </c>
    </row>
    <row r="12461" spans="1:7" x14ac:dyDescent="0.25">
      <c r="A12461">
        <v>9174</v>
      </c>
      <c r="B12461">
        <v>12</v>
      </c>
      <c r="C12461">
        <v>16.911999999999999</v>
      </c>
      <c r="D12461">
        <v>0</v>
      </c>
      <c r="E12461">
        <v>2.33</v>
      </c>
      <c r="F12461">
        <f t="shared" si="389"/>
        <v>3.1776829404147833</v>
      </c>
      <c r="G12461">
        <f t="shared" si="388"/>
        <v>23.936713586520153</v>
      </c>
    </row>
    <row r="12462" spans="1:7" x14ac:dyDescent="0.25">
      <c r="A12462">
        <v>14365</v>
      </c>
      <c r="B12462">
        <v>10</v>
      </c>
      <c r="C12462">
        <v>16.911999999999999</v>
      </c>
      <c r="D12462">
        <v>0</v>
      </c>
      <c r="E12462">
        <v>2.33</v>
      </c>
      <c r="F12462">
        <f t="shared" si="389"/>
        <v>3.1776829404147833</v>
      </c>
      <c r="G12462">
        <f t="shared" si="388"/>
        <v>23.936713586520153</v>
      </c>
    </row>
    <row r="12463" spans="1:7" x14ac:dyDescent="0.25">
      <c r="A12463">
        <v>14765</v>
      </c>
      <c r="B12463">
        <v>10</v>
      </c>
      <c r="C12463">
        <v>16.911999999999999</v>
      </c>
      <c r="D12463">
        <v>0</v>
      </c>
      <c r="E12463">
        <v>2.33</v>
      </c>
      <c r="F12463">
        <f t="shared" si="389"/>
        <v>3.1776829404147833</v>
      </c>
      <c r="G12463">
        <f t="shared" si="388"/>
        <v>23.936713586520153</v>
      </c>
    </row>
    <row r="12464" spans="1:7" x14ac:dyDescent="0.25">
      <c r="A12464">
        <v>5178</v>
      </c>
      <c r="B12464">
        <v>10</v>
      </c>
      <c r="C12464">
        <v>16.908000000000001</v>
      </c>
      <c r="D12464">
        <v>0</v>
      </c>
      <c r="E12464">
        <v>2.33</v>
      </c>
      <c r="F12464">
        <f t="shared" si="389"/>
        <v>3.1781143922065405</v>
      </c>
      <c r="G12464">
        <f t="shared" si="388"/>
        <v>23.934241768614704</v>
      </c>
    </row>
    <row r="12465" spans="1:7" x14ac:dyDescent="0.25">
      <c r="A12465">
        <v>7368</v>
      </c>
      <c r="B12465">
        <v>12</v>
      </c>
      <c r="C12465">
        <v>16.907</v>
      </c>
      <c r="D12465">
        <v>0</v>
      </c>
      <c r="E12465">
        <v>2.33</v>
      </c>
      <c r="F12465">
        <f t="shared" si="389"/>
        <v>3.1782222765955597</v>
      </c>
      <c r="G12465">
        <f t="shared" si="388"/>
        <v>23.933623771083955</v>
      </c>
    </row>
    <row r="12466" spans="1:7" x14ac:dyDescent="0.25">
      <c r="A12466">
        <v>15881</v>
      </c>
      <c r="B12466">
        <v>7</v>
      </c>
      <c r="C12466">
        <v>16.907</v>
      </c>
      <c r="D12466">
        <v>0</v>
      </c>
      <c r="E12466">
        <v>2.33</v>
      </c>
      <c r="F12466">
        <f t="shared" si="389"/>
        <v>3.1782222765955597</v>
      </c>
      <c r="G12466">
        <f t="shared" si="388"/>
        <v>23.933623771083955</v>
      </c>
    </row>
    <row r="12467" spans="1:7" x14ac:dyDescent="0.25">
      <c r="A12467">
        <v>5499</v>
      </c>
      <c r="B12467">
        <v>10</v>
      </c>
      <c r="C12467">
        <v>16.905999999999999</v>
      </c>
      <c r="D12467">
        <v>0</v>
      </c>
      <c r="E12467">
        <v>2.33</v>
      </c>
      <c r="F12467">
        <f t="shared" si="389"/>
        <v>3.1783301695633299</v>
      </c>
      <c r="G12467">
        <f t="shared" si="388"/>
        <v>23.933005756328452</v>
      </c>
    </row>
    <row r="12468" spans="1:7" x14ac:dyDescent="0.25">
      <c r="A12468">
        <v>16397</v>
      </c>
      <c r="B12468">
        <v>11</v>
      </c>
      <c r="C12468">
        <v>16.904</v>
      </c>
      <c r="D12468">
        <v>0</v>
      </c>
      <c r="E12468">
        <v>2.33</v>
      </c>
      <c r="F12468">
        <f t="shared" si="389"/>
        <v>3.1785459812397634</v>
      </c>
      <c r="G12468">
        <f t="shared" si="388"/>
        <v>23.931769675137158</v>
      </c>
    </row>
    <row r="12469" spans="1:7" x14ac:dyDescent="0.25">
      <c r="A12469">
        <v>6538</v>
      </c>
      <c r="B12469">
        <v>9</v>
      </c>
      <c r="C12469">
        <v>16.901</v>
      </c>
      <c r="D12469">
        <v>0</v>
      </c>
      <c r="E12469">
        <v>2.33</v>
      </c>
      <c r="F12469">
        <f t="shared" si="389"/>
        <v>3.1788697631240499</v>
      </c>
      <c r="G12469">
        <f t="shared" si="388"/>
        <v>23.929915424126964</v>
      </c>
    </row>
    <row r="12470" spans="1:7" x14ac:dyDescent="0.25">
      <c r="A12470">
        <v>16404</v>
      </c>
      <c r="B12470">
        <v>9</v>
      </c>
      <c r="C12470">
        <v>16.899999999999999</v>
      </c>
      <c r="D12470">
        <v>0</v>
      </c>
      <c r="E12470">
        <v>2.33</v>
      </c>
      <c r="F12470">
        <f t="shared" si="389"/>
        <v>3.1789777075886891</v>
      </c>
      <c r="G12470">
        <f t="shared" si="388"/>
        <v>23.929297305991366</v>
      </c>
    </row>
    <row r="12471" spans="1:7" x14ac:dyDescent="0.25">
      <c r="A12471">
        <v>6506</v>
      </c>
      <c r="B12471">
        <v>8</v>
      </c>
      <c r="C12471">
        <v>16.899000000000001</v>
      </c>
      <c r="D12471">
        <v>0</v>
      </c>
      <c r="E12471">
        <v>2.33</v>
      </c>
      <c r="F12471">
        <f t="shared" si="389"/>
        <v>3.1790856606402031</v>
      </c>
      <c r="G12471">
        <f t="shared" si="388"/>
        <v>23.928679170620491</v>
      </c>
    </row>
    <row r="12472" spans="1:7" x14ac:dyDescent="0.25">
      <c r="A12472">
        <v>11780</v>
      </c>
      <c r="B12472">
        <v>9</v>
      </c>
      <c r="C12472">
        <v>16.898</v>
      </c>
      <c r="D12472">
        <v>0</v>
      </c>
      <c r="E12472">
        <v>2.33</v>
      </c>
      <c r="F12472">
        <f t="shared" si="389"/>
        <v>3.1791936222797541</v>
      </c>
      <c r="G12472">
        <f t="shared" si="388"/>
        <v>23.928061018012823</v>
      </c>
    </row>
    <row r="12473" spans="1:7" x14ac:dyDescent="0.25">
      <c r="A12473">
        <v>6470</v>
      </c>
      <c r="B12473">
        <v>10</v>
      </c>
      <c r="C12473">
        <v>16.888000000000002</v>
      </c>
      <c r="D12473">
        <v>0</v>
      </c>
      <c r="E12473">
        <v>2.33</v>
      </c>
      <c r="F12473">
        <f t="shared" si="389"/>
        <v>3.1802737112728905</v>
      </c>
      <c r="G12473">
        <f t="shared" si="388"/>
        <v>23.92187854358227</v>
      </c>
    </row>
    <row r="12474" spans="1:7" x14ac:dyDescent="0.25">
      <c r="A12474">
        <v>8064</v>
      </c>
      <c r="B12474">
        <v>10</v>
      </c>
      <c r="C12474">
        <v>16.887</v>
      </c>
      <c r="D12474">
        <v>0</v>
      </c>
      <c r="E12474">
        <v>2.3199999999999998</v>
      </c>
      <c r="F12474">
        <f t="shared" si="389"/>
        <v>3.1803817674575514</v>
      </c>
      <c r="G12474">
        <f t="shared" si="388"/>
        <v>23.921260201270702</v>
      </c>
    </row>
    <row r="12475" spans="1:7" x14ac:dyDescent="0.25">
      <c r="A12475">
        <v>11361</v>
      </c>
      <c r="B12475">
        <v>11</v>
      </c>
      <c r="C12475">
        <v>16.885000000000002</v>
      </c>
      <c r="D12475">
        <v>0</v>
      </c>
      <c r="E12475">
        <v>2.3199999999999998</v>
      </c>
      <c r="F12475">
        <f t="shared" si="389"/>
        <v>3.1805979056340035</v>
      </c>
      <c r="G12475">
        <f t="shared" si="388"/>
        <v>23.920023464881542</v>
      </c>
    </row>
    <row r="12476" spans="1:7" x14ac:dyDescent="0.25">
      <c r="A12476">
        <v>20180</v>
      </c>
      <c r="B12476">
        <v>5</v>
      </c>
      <c r="C12476">
        <v>16.881</v>
      </c>
      <c r="D12476">
        <v>0</v>
      </c>
      <c r="E12476">
        <v>2.3199999999999998</v>
      </c>
      <c r="F12476">
        <f t="shared" si="389"/>
        <v>3.1810302852480561</v>
      </c>
      <c r="G12476">
        <f t="shared" si="388"/>
        <v>23.917549784996858</v>
      </c>
    </row>
    <row r="12477" spans="1:7" x14ac:dyDescent="0.25">
      <c r="A12477">
        <v>15765</v>
      </c>
      <c r="B12477">
        <v>10</v>
      </c>
      <c r="C12477">
        <v>16.876999999999999</v>
      </c>
      <c r="D12477">
        <v>0</v>
      </c>
      <c r="E12477">
        <v>2.3199999999999998</v>
      </c>
      <c r="F12477">
        <f t="shared" si="389"/>
        <v>3.1814628026057776</v>
      </c>
      <c r="G12477">
        <f t="shared" si="388"/>
        <v>23.915075828889986</v>
      </c>
    </row>
    <row r="12478" spans="1:7" x14ac:dyDescent="0.25">
      <c r="A12478">
        <v>5587</v>
      </c>
      <c r="B12478">
        <v>10</v>
      </c>
      <c r="C12478">
        <v>16.87</v>
      </c>
      <c r="D12478">
        <v>0</v>
      </c>
      <c r="E12478">
        <v>2.3199999999999998</v>
      </c>
      <c r="F12478">
        <f t="shared" si="389"/>
        <v>3.1822200396519862</v>
      </c>
      <c r="G12478">
        <f t="shared" si="388"/>
        <v>23.910745740752866</v>
      </c>
    </row>
    <row r="12479" spans="1:7" x14ac:dyDescent="0.25">
      <c r="A12479">
        <v>2065</v>
      </c>
      <c r="B12479">
        <v>5</v>
      </c>
      <c r="C12479">
        <v>16.869</v>
      </c>
      <c r="D12479">
        <v>0</v>
      </c>
      <c r="E12479">
        <v>2.3199999999999998</v>
      </c>
      <c r="F12479">
        <f t="shared" si="389"/>
        <v>3.1823282508507855</v>
      </c>
      <c r="G12479">
        <f t="shared" si="388"/>
        <v>23.910127087623408</v>
      </c>
    </row>
    <row r="12480" spans="1:7" x14ac:dyDescent="0.25">
      <c r="A12480">
        <v>15461</v>
      </c>
      <c r="B12480">
        <v>9</v>
      </c>
      <c r="C12480">
        <v>16.869</v>
      </c>
      <c r="D12480">
        <v>0</v>
      </c>
      <c r="E12480">
        <v>2.3199999999999998</v>
      </c>
      <c r="F12480">
        <f t="shared" si="389"/>
        <v>3.1823282508507855</v>
      </c>
      <c r="G12480">
        <f t="shared" si="388"/>
        <v>23.910127087623408</v>
      </c>
    </row>
    <row r="12481" spans="1:7" x14ac:dyDescent="0.25">
      <c r="A12481">
        <v>14217</v>
      </c>
      <c r="B12481">
        <v>12</v>
      </c>
      <c r="C12481">
        <v>16.867000000000001</v>
      </c>
      <c r="D12481">
        <v>0</v>
      </c>
      <c r="E12481">
        <v>2.3199999999999998</v>
      </c>
      <c r="F12481">
        <f t="shared" si="389"/>
        <v>3.1825446991185014</v>
      </c>
      <c r="G12481">
        <f t="shared" si="388"/>
        <v>23.908889729516972</v>
      </c>
    </row>
    <row r="12482" spans="1:7" x14ac:dyDescent="0.25">
      <c r="A12482">
        <v>4669</v>
      </c>
      <c r="B12482">
        <v>11</v>
      </c>
      <c r="C12482">
        <v>16.866</v>
      </c>
      <c r="D12482">
        <v>0</v>
      </c>
      <c r="E12482">
        <v>2.3199999999999998</v>
      </c>
      <c r="F12482">
        <f t="shared" si="389"/>
        <v>3.1826529361897524</v>
      </c>
      <c r="G12482">
        <f t="shared" si="388"/>
        <v>23.908271024536983</v>
      </c>
    </row>
    <row r="12483" spans="1:7" x14ac:dyDescent="0.25">
      <c r="A12483">
        <v>9031</v>
      </c>
      <c r="B12483">
        <v>14</v>
      </c>
      <c r="C12483">
        <v>16.866</v>
      </c>
      <c r="D12483">
        <v>0</v>
      </c>
      <c r="E12483">
        <v>2.3199999999999998</v>
      </c>
      <c r="F12483">
        <f t="shared" si="389"/>
        <v>3.1826529361897524</v>
      </c>
      <c r="G12483">
        <f t="shared" ref="G12483:G12546" si="390">(1/(1+F12483))*100</f>
        <v>23.908271024536983</v>
      </c>
    </row>
    <row r="12484" spans="1:7" x14ac:dyDescent="0.25">
      <c r="A12484">
        <v>4968</v>
      </c>
      <c r="B12484">
        <v>11</v>
      </c>
      <c r="C12484">
        <v>16.86</v>
      </c>
      <c r="D12484">
        <v>0</v>
      </c>
      <c r="E12484">
        <v>2.3199999999999998</v>
      </c>
      <c r="F12484">
        <f t="shared" ref="F12484:F12547" si="391">(LN($J$2/C12484)/(LN($J$2/$J$3)))^$J$4</f>
        <v>3.1833025398144286</v>
      </c>
      <c r="G12484">
        <f t="shared" si="390"/>
        <v>23.904558431586924</v>
      </c>
    </row>
    <row r="12485" spans="1:7" x14ac:dyDescent="0.25">
      <c r="A12485">
        <v>15481</v>
      </c>
      <c r="B12485">
        <v>7</v>
      </c>
      <c r="C12485">
        <v>16.86</v>
      </c>
      <c r="D12485">
        <v>0</v>
      </c>
      <c r="E12485">
        <v>2.3199999999999998</v>
      </c>
      <c r="F12485">
        <f t="shared" si="391"/>
        <v>3.1833025398144286</v>
      </c>
      <c r="G12485">
        <f t="shared" si="390"/>
        <v>23.904558431586924</v>
      </c>
    </row>
    <row r="12486" spans="1:7" x14ac:dyDescent="0.25">
      <c r="A12486">
        <v>14952</v>
      </c>
      <c r="B12486">
        <v>11</v>
      </c>
      <c r="C12486">
        <v>16.852</v>
      </c>
      <c r="D12486">
        <v>0</v>
      </c>
      <c r="E12486">
        <v>2.3199999999999998</v>
      </c>
      <c r="F12486">
        <f t="shared" si="391"/>
        <v>3.1841691615007015</v>
      </c>
      <c r="G12486">
        <f t="shared" si="390"/>
        <v>23.899607339043104</v>
      </c>
    </row>
    <row r="12487" spans="1:7" x14ac:dyDescent="0.25">
      <c r="A12487">
        <v>14405</v>
      </c>
      <c r="B12487">
        <v>8</v>
      </c>
      <c r="C12487">
        <v>16.850999999999999</v>
      </c>
      <c r="D12487">
        <v>0</v>
      </c>
      <c r="E12487">
        <v>2.3199999999999998</v>
      </c>
      <c r="F12487">
        <f t="shared" si="391"/>
        <v>3.1842775280921205</v>
      </c>
      <c r="G12487">
        <f t="shared" si="390"/>
        <v>23.898988374606304</v>
      </c>
    </row>
    <row r="12488" spans="1:7" x14ac:dyDescent="0.25">
      <c r="A12488">
        <v>12396</v>
      </c>
      <c r="B12488">
        <v>11</v>
      </c>
      <c r="C12488">
        <v>16.847999999999999</v>
      </c>
      <c r="D12488">
        <v>0</v>
      </c>
      <c r="E12488">
        <v>2.3199999999999998</v>
      </c>
      <c r="F12488">
        <f t="shared" si="391"/>
        <v>3.1846026797353488</v>
      </c>
      <c r="G12488">
        <f t="shared" si="390"/>
        <v>23.897131377434476</v>
      </c>
    </row>
    <row r="12489" spans="1:7" x14ac:dyDescent="0.25">
      <c r="A12489">
        <v>9034</v>
      </c>
      <c r="B12489">
        <v>9</v>
      </c>
      <c r="C12489">
        <v>16.843</v>
      </c>
      <c r="D12489">
        <v>0</v>
      </c>
      <c r="E12489">
        <v>2.3199999999999998</v>
      </c>
      <c r="F12489">
        <f t="shared" si="391"/>
        <v>3.1851447721076758</v>
      </c>
      <c r="G12489">
        <f t="shared" si="390"/>
        <v>23.894036035852377</v>
      </c>
    </row>
    <row r="12490" spans="1:7" x14ac:dyDescent="0.25">
      <c r="A12490">
        <v>15001</v>
      </c>
      <c r="B12490">
        <v>15</v>
      </c>
      <c r="C12490">
        <v>16.841999999999999</v>
      </c>
      <c r="D12490">
        <v>0</v>
      </c>
      <c r="E12490">
        <v>2.3199999999999998</v>
      </c>
      <c r="F12490">
        <f t="shared" si="391"/>
        <v>3.1852532165377441</v>
      </c>
      <c r="G12490">
        <f t="shared" si="390"/>
        <v>23.893416915577962</v>
      </c>
    </row>
    <row r="12491" spans="1:7" x14ac:dyDescent="0.25">
      <c r="A12491">
        <v>16478</v>
      </c>
      <c r="B12491">
        <v>10</v>
      </c>
      <c r="C12491">
        <v>16.841000000000001</v>
      </c>
      <c r="D12491">
        <v>0</v>
      </c>
      <c r="E12491">
        <v>2.3199999999999998</v>
      </c>
      <c r="F12491">
        <f t="shared" si="391"/>
        <v>3.1853616696224205</v>
      </c>
      <c r="G12491">
        <f t="shared" si="390"/>
        <v>23.892797777980665</v>
      </c>
    </row>
    <row r="12492" spans="1:7" x14ac:dyDescent="0.25">
      <c r="A12492">
        <v>11018</v>
      </c>
      <c r="B12492">
        <v>9</v>
      </c>
      <c r="C12492">
        <v>16.837</v>
      </c>
      <c r="D12492">
        <v>0</v>
      </c>
      <c r="E12492">
        <v>2.3199999999999998</v>
      </c>
      <c r="F12492">
        <f t="shared" si="391"/>
        <v>3.1857955685306867</v>
      </c>
      <c r="G12492">
        <f t="shared" si="390"/>
        <v>23.890321054332421</v>
      </c>
    </row>
    <row r="12493" spans="1:7" x14ac:dyDescent="0.25">
      <c r="A12493">
        <v>15329</v>
      </c>
      <c r="B12493">
        <v>9</v>
      </c>
      <c r="C12493">
        <v>16.835999999999999</v>
      </c>
      <c r="D12493">
        <v>0</v>
      </c>
      <c r="E12493">
        <v>2.3199999999999998</v>
      </c>
      <c r="F12493">
        <f t="shared" si="391"/>
        <v>3.18590406490602</v>
      </c>
      <c r="G12493">
        <f t="shared" si="390"/>
        <v>23.889701830098002</v>
      </c>
    </row>
    <row r="12494" spans="1:7" x14ac:dyDescent="0.25">
      <c r="A12494">
        <v>16678</v>
      </c>
      <c r="B12494">
        <v>12</v>
      </c>
      <c r="C12494">
        <v>16.835999999999999</v>
      </c>
      <c r="D12494">
        <v>0</v>
      </c>
      <c r="E12494">
        <v>2.3199999999999998</v>
      </c>
      <c r="F12494">
        <f t="shared" si="391"/>
        <v>3.18590406490602</v>
      </c>
      <c r="G12494">
        <f t="shared" si="390"/>
        <v>23.889701830098002</v>
      </c>
    </row>
    <row r="12495" spans="1:7" x14ac:dyDescent="0.25">
      <c r="A12495">
        <v>12137</v>
      </c>
      <c r="B12495">
        <v>10</v>
      </c>
      <c r="C12495">
        <v>16.832999999999998</v>
      </c>
      <c r="D12495">
        <v>0</v>
      </c>
      <c r="E12495">
        <v>2.3199999999999998</v>
      </c>
      <c r="F12495">
        <f t="shared" si="391"/>
        <v>3.1862296060066675</v>
      </c>
      <c r="G12495">
        <f t="shared" si="390"/>
        <v>23.887844053396798</v>
      </c>
    </row>
    <row r="12496" spans="1:7" x14ac:dyDescent="0.25">
      <c r="A12496">
        <v>16088</v>
      </c>
      <c r="B12496">
        <v>10</v>
      </c>
      <c r="C12496">
        <v>16.832999999999998</v>
      </c>
      <c r="D12496">
        <v>0</v>
      </c>
      <c r="E12496">
        <v>2.31</v>
      </c>
      <c r="F12496">
        <f t="shared" si="391"/>
        <v>3.1862296060066675</v>
      </c>
      <c r="G12496">
        <f t="shared" si="390"/>
        <v>23.887844053396798</v>
      </c>
    </row>
    <row r="12497" spans="1:7" x14ac:dyDescent="0.25">
      <c r="A12497">
        <v>10175</v>
      </c>
      <c r="B12497">
        <v>15</v>
      </c>
      <c r="C12497">
        <v>16.832000000000001</v>
      </c>
      <c r="D12497">
        <v>0</v>
      </c>
      <c r="E12497">
        <v>2.31</v>
      </c>
      <c r="F12497">
        <f t="shared" si="391"/>
        <v>3.186338137035686</v>
      </c>
      <c r="G12497">
        <f t="shared" si="390"/>
        <v>23.887224759825358</v>
      </c>
    </row>
    <row r="12498" spans="1:7" x14ac:dyDescent="0.25">
      <c r="A12498">
        <v>10437</v>
      </c>
      <c r="B12498">
        <v>12</v>
      </c>
      <c r="C12498">
        <v>16.829999999999998</v>
      </c>
      <c r="D12498">
        <v>0</v>
      </c>
      <c r="E12498">
        <v>2.31</v>
      </c>
      <c r="F12498">
        <f t="shared" si="391"/>
        <v>3.1865552250939877</v>
      </c>
      <c r="G12498">
        <f t="shared" si="390"/>
        <v>23.885986120666782</v>
      </c>
    </row>
    <row r="12499" spans="1:7" x14ac:dyDescent="0.25">
      <c r="A12499">
        <v>10871</v>
      </c>
      <c r="B12499">
        <v>12</v>
      </c>
      <c r="C12499">
        <v>16.829999999999998</v>
      </c>
      <c r="D12499">
        <v>0</v>
      </c>
      <c r="E12499">
        <v>2.31</v>
      </c>
      <c r="F12499">
        <f t="shared" si="391"/>
        <v>3.1865552250939877</v>
      </c>
      <c r="G12499">
        <f t="shared" si="390"/>
        <v>23.885986120666782</v>
      </c>
    </row>
    <row r="12500" spans="1:7" x14ac:dyDescent="0.25">
      <c r="A12500">
        <v>14560</v>
      </c>
      <c r="B12500">
        <v>13</v>
      </c>
      <c r="C12500">
        <v>16.829000000000001</v>
      </c>
      <c r="D12500">
        <v>0</v>
      </c>
      <c r="E12500">
        <v>2.31</v>
      </c>
      <c r="F12500">
        <f t="shared" si="391"/>
        <v>3.1866637821256227</v>
      </c>
      <c r="G12500">
        <f t="shared" si="390"/>
        <v>23.88536677507663</v>
      </c>
    </row>
    <row r="12501" spans="1:7" x14ac:dyDescent="0.25">
      <c r="A12501">
        <v>15742</v>
      </c>
      <c r="B12501">
        <v>13</v>
      </c>
      <c r="C12501">
        <v>16.829000000000001</v>
      </c>
      <c r="D12501">
        <v>0</v>
      </c>
      <c r="E12501">
        <v>2.31</v>
      </c>
      <c r="F12501">
        <f t="shared" si="391"/>
        <v>3.1866637821256227</v>
      </c>
      <c r="G12501">
        <f t="shared" si="390"/>
        <v>23.88536677507663</v>
      </c>
    </row>
    <row r="12502" spans="1:7" x14ac:dyDescent="0.25">
      <c r="A12502">
        <v>15774</v>
      </c>
      <c r="B12502">
        <v>10</v>
      </c>
      <c r="C12502">
        <v>16.826000000000001</v>
      </c>
      <c r="D12502">
        <v>0</v>
      </c>
      <c r="E12502">
        <v>2.31</v>
      </c>
      <c r="F12502">
        <f t="shared" si="391"/>
        <v>3.1869895052446</v>
      </c>
      <c r="G12502">
        <f t="shared" si="390"/>
        <v>23.883508634244375</v>
      </c>
    </row>
    <row r="12503" spans="1:7" x14ac:dyDescent="0.25">
      <c r="A12503">
        <v>5914</v>
      </c>
      <c r="B12503">
        <v>9</v>
      </c>
      <c r="C12503">
        <v>16.824000000000002</v>
      </c>
      <c r="D12503">
        <v>0</v>
      </c>
      <c r="E12503">
        <v>2.31</v>
      </c>
      <c r="F12503">
        <f t="shared" si="391"/>
        <v>3.1872066973557529</v>
      </c>
      <c r="G12503">
        <f t="shared" si="390"/>
        <v>23.882269786956208</v>
      </c>
    </row>
    <row r="12504" spans="1:7" x14ac:dyDescent="0.25">
      <c r="A12504">
        <v>5832</v>
      </c>
      <c r="B12504">
        <v>10</v>
      </c>
      <c r="C12504">
        <v>16.823</v>
      </c>
      <c r="D12504">
        <v>0</v>
      </c>
      <c r="E12504">
        <v>2.31</v>
      </c>
      <c r="F12504">
        <f t="shared" si="391"/>
        <v>3.1873153064244142</v>
      </c>
      <c r="G12504">
        <f t="shared" si="390"/>
        <v>23.881650337287564</v>
      </c>
    </row>
    <row r="12505" spans="1:7" x14ac:dyDescent="0.25">
      <c r="A12505">
        <v>9393</v>
      </c>
      <c r="B12505">
        <v>10</v>
      </c>
      <c r="C12505">
        <v>16.823</v>
      </c>
      <c r="D12505">
        <v>0</v>
      </c>
      <c r="E12505">
        <v>2.31</v>
      </c>
      <c r="F12505">
        <f t="shared" si="391"/>
        <v>3.1873153064244142</v>
      </c>
      <c r="G12505">
        <f t="shared" si="390"/>
        <v>23.881650337287564</v>
      </c>
    </row>
    <row r="12506" spans="1:7" x14ac:dyDescent="0.25">
      <c r="A12506">
        <v>7605</v>
      </c>
      <c r="B12506">
        <v>14</v>
      </c>
      <c r="C12506">
        <v>16.82</v>
      </c>
      <c r="D12506">
        <v>0</v>
      </c>
      <c r="E12506">
        <v>2.31</v>
      </c>
      <c r="F12506">
        <f t="shared" si="391"/>
        <v>3.1876411856968803</v>
      </c>
      <c r="G12506">
        <f t="shared" si="390"/>
        <v>23.87979188416513</v>
      </c>
    </row>
    <row r="12507" spans="1:7" x14ac:dyDescent="0.25">
      <c r="A12507">
        <v>8997</v>
      </c>
      <c r="B12507">
        <v>10</v>
      </c>
      <c r="C12507">
        <v>16.818999999999999</v>
      </c>
      <c r="D12507">
        <v>0</v>
      </c>
      <c r="E12507">
        <v>2.31</v>
      </c>
      <c r="F12507">
        <f t="shared" si="391"/>
        <v>3.1877498294804605</v>
      </c>
      <c r="G12507">
        <f t="shared" si="390"/>
        <v>23.879172365080407</v>
      </c>
    </row>
    <row r="12508" spans="1:7" x14ac:dyDescent="0.25">
      <c r="A12508">
        <v>12038</v>
      </c>
      <c r="B12508">
        <v>10</v>
      </c>
      <c r="C12508">
        <v>16.818999999999999</v>
      </c>
      <c r="D12508">
        <v>0</v>
      </c>
      <c r="E12508">
        <v>2.31</v>
      </c>
      <c r="F12508">
        <f t="shared" si="391"/>
        <v>3.1877498294804605</v>
      </c>
      <c r="G12508">
        <f t="shared" si="390"/>
        <v>23.879172365080407</v>
      </c>
    </row>
    <row r="12509" spans="1:7" x14ac:dyDescent="0.25">
      <c r="A12509">
        <v>17421</v>
      </c>
      <c r="B12509">
        <v>10</v>
      </c>
      <c r="C12509">
        <v>16.818000000000001</v>
      </c>
      <c r="D12509">
        <v>0</v>
      </c>
      <c r="E12509">
        <v>2.31</v>
      </c>
      <c r="F12509">
        <f t="shared" si="391"/>
        <v>3.1878584819457179</v>
      </c>
      <c r="G12509">
        <f t="shared" si="390"/>
        <v>23.878552828637869</v>
      </c>
    </row>
    <row r="12510" spans="1:7" x14ac:dyDescent="0.25">
      <c r="A12510">
        <v>5902</v>
      </c>
      <c r="B12510">
        <v>10</v>
      </c>
      <c r="C12510">
        <v>16.812000000000001</v>
      </c>
      <c r="D12510">
        <v>0</v>
      </c>
      <c r="E12510">
        <v>2.31</v>
      </c>
      <c r="F12510">
        <f t="shared" si="391"/>
        <v>3.1885105791185788</v>
      </c>
      <c r="G12510">
        <f t="shared" si="390"/>
        <v>23.874835245383046</v>
      </c>
    </row>
    <row r="12511" spans="1:7" x14ac:dyDescent="0.25">
      <c r="A12511">
        <v>16584</v>
      </c>
      <c r="B12511">
        <v>8</v>
      </c>
      <c r="C12511">
        <v>16.812000000000001</v>
      </c>
      <c r="D12511">
        <v>0</v>
      </c>
      <c r="E12511">
        <v>2.31</v>
      </c>
      <c r="F12511">
        <f t="shared" si="391"/>
        <v>3.1885105791185788</v>
      </c>
      <c r="G12511">
        <f t="shared" si="390"/>
        <v>23.874835245383046</v>
      </c>
    </row>
    <row r="12512" spans="1:7" x14ac:dyDescent="0.25">
      <c r="A12512">
        <v>16786</v>
      </c>
      <c r="B12512">
        <v>10</v>
      </c>
      <c r="C12512">
        <v>16.812000000000001</v>
      </c>
      <c r="D12512">
        <v>0</v>
      </c>
      <c r="E12512">
        <v>2.31</v>
      </c>
      <c r="F12512">
        <f t="shared" si="391"/>
        <v>3.1885105791185788</v>
      </c>
      <c r="G12512">
        <f t="shared" si="390"/>
        <v>23.874835245383046</v>
      </c>
    </row>
    <row r="12513" spans="1:7" x14ac:dyDescent="0.25">
      <c r="A12513">
        <v>7455</v>
      </c>
      <c r="B12513">
        <v>10</v>
      </c>
      <c r="C12513">
        <v>16.811</v>
      </c>
      <c r="D12513">
        <v>0</v>
      </c>
      <c r="E12513">
        <v>2.31</v>
      </c>
      <c r="F12513">
        <f t="shared" si="391"/>
        <v>3.1886192923886267</v>
      </c>
      <c r="G12513">
        <f t="shared" si="390"/>
        <v>23.874215587393099</v>
      </c>
    </row>
    <row r="12514" spans="1:7" x14ac:dyDescent="0.25">
      <c r="A12514">
        <v>9242</v>
      </c>
      <c r="B12514">
        <v>10</v>
      </c>
      <c r="C12514">
        <v>16.811</v>
      </c>
      <c r="D12514">
        <v>0</v>
      </c>
      <c r="E12514">
        <v>2.31</v>
      </c>
      <c r="F12514">
        <f t="shared" si="391"/>
        <v>3.1886192923886267</v>
      </c>
      <c r="G12514">
        <f t="shared" si="390"/>
        <v>23.874215587393099</v>
      </c>
    </row>
    <row r="12515" spans="1:7" x14ac:dyDescent="0.25">
      <c r="A12515">
        <v>17079</v>
      </c>
      <c r="B12515">
        <v>11</v>
      </c>
      <c r="C12515">
        <v>16.811</v>
      </c>
      <c r="D12515">
        <v>0</v>
      </c>
      <c r="E12515">
        <v>2.31</v>
      </c>
      <c r="F12515">
        <f t="shared" si="391"/>
        <v>3.1886192923886267</v>
      </c>
      <c r="G12515">
        <f t="shared" si="390"/>
        <v>23.874215587393099</v>
      </c>
    </row>
    <row r="12516" spans="1:7" x14ac:dyDescent="0.25">
      <c r="A12516">
        <v>5543</v>
      </c>
      <c r="B12516">
        <v>10</v>
      </c>
      <c r="C12516">
        <v>16.809999999999999</v>
      </c>
      <c r="D12516">
        <v>0</v>
      </c>
      <c r="E12516">
        <v>2.2999999999999998</v>
      </c>
      <c r="F12516">
        <f t="shared" si="391"/>
        <v>3.1887280143497967</v>
      </c>
      <c r="G12516">
        <f t="shared" si="390"/>
        <v>23.873595912033139</v>
      </c>
    </row>
    <row r="12517" spans="1:7" x14ac:dyDescent="0.25">
      <c r="A12517">
        <v>7747</v>
      </c>
      <c r="B12517">
        <v>12</v>
      </c>
      <c r="C12517">
        <v>16.809000000000001</v>
      </c>
      <c r="D12517">
        <v>0</v>
      </c>
      <c r="E12517">
        <v>2.2999999999999998</v>
      </c>
      <c r="F12517">
        <f t="shared" si="391"/>
        <v>3.1888367450032713</v>
      </c>
      <c r="G12517">
        <f t="shared" si="390"/>
        <v>23.872976219301641</v>
      </c>
    </row>
    <row r="12518" spans="1:7" x14ac:dyDescent="0.25">
      <c r="A12518">
        <v>10763</v>
      </c>
      <c r="B12518">
        <v>9</v>
      </c>
      <c r="C12518">
        <v>16.806999999999999</v>
      </c>
      <c r="D12518">
        <v>0</v>
      </c>
      <c r="E12518">
        <v>2.2999999999999998</v>
      </c>
      <c r="F12518">
        <f t="shared" si="391"/>
        <v>3.189054232391856</v>
      </c>
      <c r="G12518">
        <f t="shared" si="390"/>
        <v>23.871736781717971</v>
      </c>
    </row>
    <row r="12519" spans="1:7" x14ac:dyDescent="0.25">
      <c r="A12519">
        <v>16670</v>
      </c>
      <c r="B12519">
        <v>12</v>
      </c>
      <c r="C12519">
        <v>16.806999999999999</v>
      </c>
      <c r="D12519">
        <v>0</v>
      </c>
      <c r="E12519">
        <v>2.2999999999999998</v>
      </c>
      <c r="F12519">
        <f t="shared" si="391"/>
        <v>3.189054232391856</v>
      </c>
      <c r="G12519">
        <f t="shared" si="390"/>
        <v>23.871736781717971</v>
      </c>
    </row>
    <row r="12520" spans="1:7" x14ac:dyDescent="0.25">
      <c r="A12520">
        <v>9237</v>
      </c>
      <c r="B12520">
        <v>11</v>
      </c>
      <c r="C12520">
        <v>16.803999999999998</v>
      </c>
      <c r="D12520">
        <v>0</v>
      </c>
      <c r="E12520">
        <v>2.2999999999999998</v>
      </c>
      <c r="F12520">
        <f t="shared" si="391"/>
        <v>3.1893805286965655</v>
      </c>
      <c r="G12520">
        <f t="shared" si="390"/>
        <v>23.869877495017818</v>
      </c>
    </row>
    <row r="12521" spans="1:7" x14ac:dyDescent="0.25">
      <c r="A12521">
        <v>8336</v>
      </c>
      <c r="B12521">
        <v>9</v>
      </c>
      <c r="C12521">
        <v>16.803000000000001</v>
      </c>
      <c r="D12521">
        <v>0</v>
      </c>
      <c r="E12521">
        <v>2.2999999999999998</v>
      </c>
      <c r="F12521">
        <f t="shared" si="391"/>
        <v>3.1894893115286855</v>
      </c>
      <c r="G12521">
        <f t="shared" si="390"/>
        <v>23.869257698025113</v>
      </c>
    </row>
    <row r="12522" spans="1:7" x14ac:dyDescent="0.25">
      <c r="A12522">
        <v>13932</v>
      </c>
      <c r="B12522">
        <v>14</v>
      </c>
      <c r="C12522">
        <v>16.803000000000001</v>
      </c>
      <c r="D12522">
        <v>0</v>
      </c>
      <c r="E12522">
        <v>2.2999999999999998</v>
      </c>
      <c r="F12522">
        <f t="shared" si="391"/>
        <v>3.1894893115286855</v>
      </c>
      <c r="G12522">
        <f t="shared" si="390"/>
        <v>23.869257698025113</v>
      </c>
    </row>
    <row r="12523" spans="1:7" x14ac:dyDescent="0.25">
      <c r="A12523">
        <v>11701</v>
      </c>
      <c r="B12523">
        <v>9</v>
      </c>
      <c r="C12523">
        <v>16.797000000000001</v>
      </c>
      <c r="D12523">
        <v>0</v>
      </c>
      <c r="E12523">
        <v>2.2999999999999998</v>
      </c>
      <c r="F12523">
        <f t="shared" si="391"/>
        <v>3.1901421912750414</v>
      </c>
      <c r="G12523">
        <f t="shared" si="390"/>
        <v>23.86553855098899</v>
      </c>
    </row>
    <row r="12524" spans="1:7" x14ac:dyDescent="0.25">
      <c r="A12524">
        <v>13782</v>
      </c>
      <c r="B12524">
        <v>11</v>
      </c>
      <c r="C12524">
        <v>16.797000000000001</v>
      </c>
      <c r="D12524">
        <v>0</v>
      </c>
      <c r="E12524">
        <v>2.2999999999999998</v>
      </c>
      <c r="F12524">
        <f t="shared" si="391"/>
        <v>3.1901421912750414</v>
      </c>
      <c r="G12524">
        <f t="shared" si="390"/>
        <v>23.86553855098899</v>
      </c>
    </row>
    <row r="12525" spans="1:7" x14ac:dyDescent="0.25">
      <c r="A12525">
        <v>1764</v>
      </c>
      <c r="B12525">
        <v>6</v>
      </c>
      <c r="C12525">
        <v>16.795999999999999</v>
      </c>
      <c r="D12525">
        <v>0</v>
      </c>
      <c r="E12525">
        <v>2.2999999999999998</v>
      </c>
      <c r="F12525">
        <f t="shared" si="391"/>
        <v>3.1902510350360882</v>
      </c>
      <c r="G12525">
        <f t="shared" si="390"/>
        <v>23.864918632288763</v>
      </c>
    </row>
    <row r="12526" spans="1:7" x14ac:dyDescent="0.25">
      <c r="A12526">
        <v>14745</v>
      </c>
      <c r="B12526">
        <v>8</v>
      </c>
      <c r="C12526">
        <v>16.795999999999999</v>
      </c>
      <c r="D12526">
        <v>0</v>
      </c>
      <c r="E12526">
        <v>2.2999999999999998</v>
      </c>
      <c r="F12526">
        <f t="shared" si="391"/>
        <v>3.1902510350360882</v>
      </c>
      <c r="G12526">
        <f t="shared" si="390"/>
        <v>23.864918632288763</v>
      </c>
    </row>
    <row r="12527" spans="1:7" x14ac:dyDescent="0.25">
      <c r="A12527">
        <v>12739</v>
      </c>
      <c r="B12527">
        <v>10</v>
      </c>
      <c r="C12527">
        <v>16.795000000000002</v>
      </c>
      <c r="D12527">
        <v>0</v>
      </c>
      <c r="E12527">
        <v>2.2999999999999998</v>
      </c>
      <c r="F12527">
        <f t="shared" si="391"/>
        <v>3.1903598875060046</v>
      </c>
      <c r="G12527">
        <f t="shared" si="390"/>
        <v>23.864298696195625</v>
      </c>
    </row>
    <row r="12528" spans="1:7" x14ac:dyDescent="0.25">
      <c r="A12528">
        <v>12021</v>
      </c>
      <c r="B12528">
        <v>11</v>
      </c>
      <c r="C12528">
        <v>16.794</v>
      </c>
      <c r="D12528">
        <v>0</v>
      </c>
      <c r="E12528">
        <v>2.2999999999999998</v>
      </c>
      <c r="F12528">
        <f t="shared" si="391"/>
        <v>3.190468748685976</v>
      </c>
      <c r="G12528">
        <f t="shared" si="390"/>
        <v>23.863678742708064</v>
      </c>
    </row>
    <row r="12529" spans="1:7" x14ac:dyDescent="0.25">
      <c r="A12529">
        <v>15250</v>
      </c>
      <c r="B12529">
        <v>10</v>
      </c>
      <c r="C12529">
        <v>16.791</v>
      </c>
      <c r="D12529">
        <v>0</v>
      </c>
      <c r="E12529">
        <v>2.2999999999999998</v>
      </c>
      <c r="F12529">
        <f t="shared" si="391"/>
        <v>3.1907953844980712</v>
      </c>
      <c r="G12529">
        <f t="shared" si="390"/>
        <v>23.861818777863554</v>
      </c>
    </row>
    <row r="12530" spans="1:7" x14ac:dyDescent="0.25">
      <c r="A12530">
        <v>15916</v>
      </c>
      <c r="B12530">
        <v>13</v>
      </c>
      <c r="C12530">
        <v>16.791</v>
      </c>
      <c r="D12530">
        <v>0</v>
      </c>
      <c r="E12530">
        <v>2.2999999999999998</v>
      </c>
      <c r="F12530">
        <f t="shared" si="391"/>
        <v>3.1907953844980712</v>
      </c>
      <c r="G12530">
        <f t="shared" si="390"/>
        <v>23.861818777863554</v>
      </c>
    </row>
    <row r="12531" spans="1:7" x14ac:dyDescent="0.25">
      <c r="A12531">
        <v>7760</v>
      </c>
      <c r="B12531">
        <v>14</v>
      </c>
      <c r="C12531">
        <v>16.79</v>
      </c>
      <c r="D12531">
        <v>0</v>
      </c>
      <c r="E12531">
        <v>2.2999999999999998</v>
      </c>
      <c r="F12531">
        <f t="shared" si="391"/>
        <v>3.1909042805301158</v>
      </c>
      <c r="G12531">
        <f t="shared" si="390"/>
        <v>23.861198754783011</v>
      </c>
    </row>
    <row r="12532" spans="1:7" x14ac:dyDescent="0.25">
      <c r="A12532">
        <v>12123</v>
      </c>
      <c r="B12532">
        <v>11</v>
      </c>
      <c r="C12532">
        <v>16.788</v>
      </c>
      <c r="D12532">
        <v>0</v>
      </c>
      <c r="E12532">
        <v>2.2999999999999998</v>
      </c>
      <c r="F12532">
        <f t="shared" si="391"/>
        <v>3.1911220987433411</v>
      </c>
      <c r="G12532">
        <f t="shared" si="390"/>
        <v>23.859958656414197</v>
      </c>
    </row>
    <row r="12533" spans="1:7" x14ac:dyDescent="0.25">
      <c r="A12533">
        <v>11387</v>
      </c>
      <c r="B12533">
        <v>13</v>
      </c>
      <c r="C12533">
        <v>16.785</v>
      </c>
      <c r="D12533">
        <v>0</v>
      </c>
      <c r="E12533">
        <v>2.2999999999999998</v>
      </c>
      <c r="F12533">
        <f t="shared" si="391"/>
        <v>3.1914488914538173</v>
      </c>
      <c r="G12533">
        <f t="shared" si="390"/>
        <v>23.858098378318697</v>
      </c>
    </row>
    <row r="12534" spans="1:7" x14ac:dyDescent="0.25">
      <c r="A12534">
        <v>7135</v>
      </c>
      <c r="B12534">
        <v>11</v>
      </c>
      <c r="C12534">
        <v>16.783999999999999</v>
      </c>
      <c r="D12534">
        <v>0</v>
      </c>
      <c r="E12534">
        <v>2.2999999999999998</v>
      </c>
      <c r="F12534">
        <f t="shared" si="391"/>
        <v>3.191557839799561</v>
      </c>
      <c r="G12534">
        <f t="shared" si="390"/>
        <v>23.857478250802803</v>
      </c>
    </row>
    <row r="12535" spans="1:7" x14ac:dyDescent="0.25">
      <c r="A12535">
        <v>4275</v>
      </c>
      <c r="B12535">
        <v>9</v>
      </c>
      <c r="C12535">
        <v>16.783000000000001</v>
      </c>
      <c r="D12535">
        <v>0</v>
      </c>
      <c r="E12535">
        <v>2.2999999999999998</v>
      </c>
      <c r="F12535">
        <f t="shared" si="391"/>
        <v>3.1916667968684087</v>
      </c>
      <c r="G12535">
        <f t="shared" si="390"/>
        <v>23.856858105875666</v>
      </c>
    </row>
    <row r="12536" spans="1:7" x14ac:dyDescent="0.25">
      <c r="A12536">
        <v>10420</v>
      </c>
      <c r="B12536">
        <v>10</v>
      </c>
      <c r="C12536">
        <v>16.779</v>
      </c>
      <c r="D12536">
        <v>0</v>
      </c>
      <c r="E12536">
        <v>2.2999999999999998</v>
      </c>
      <c r="F12536">
        <f t="shared" si="391"/>
        <v>3.1921027123986092</v>
      </c>
      <c r="G12536">
        <f t="shared" si="390"/>
        <v>23.854377352024052</v>
      </c>
    </row>
    <row r="12537" spans="1:7" x14ac:dyDescent="0.25">
      <c r="A12537">
        <v>12845</v>
      </c>
      <c r="B12537">
        <v>11</v>
      </c>
      <c r="C12537">
        <v>16.779</v>
      </c>
      <c r="D12537">
        <v>0</v>
      </c>
      <c r="E12537">
        <v>2.29</v>
      </c>
      <c r="F12537">
        <f t="shared" si="391"/>
        <v>3.1921027123986092</v>
      </c>
      <c r="G12537">
        <f t="shared" si="390"/>
        <v>23.854377352024052</v>
      </c>
    </row>
    <row r="12538" spans="1:7" x14ac:dyDescent="0.25">
      <c r="A12538">
        <v>14269</v>
      </c>
      <c r="B12538">
        <v>12</v>
      </c>
      <c r="C12538">
        <v>16.779</v>
      </c>
      <c r="D12538">
        <v>0</v>
      </c>
      <c r="E12538">
        <v>2.29</v>
      </c>
      <c r="F12538">
        <f t="shared" si="391"/>
        <v>3.1921027123986092</v>
      </c>
      <c r="G12538">
        <f t="shared" si="390"/>
        <v>23.854377352024052</v>
      </c>
    </row>
    <row r="12539" spans="1:7" x14ac:dyDescent="0.25">
      <c r="A12539">
        <v>15288</v>
      </c>
      <c r="B12539">
        <v>10</v>
      </c>
      <c r="C12539">
        <v>16.779</v>
      </c>
      <c r="D12539">
        <v>0</v>
      </c>
      <c r="E12539">
        <v>2.29</v>
      </c>
      <c r="F12539">
        <f t="shared" si="391"/>
        <v>3.1921027123986092</v>
      </c>
      <c r="G12539">
        <f t="shared" si="390"/>
        <v>23.854377352024052</v>
      </c>
    </row>
    <row r="12540" spans="1:7" x14ac:dyDescent="0.25">
      <c r="A12540">
        <v>9979</v>
      </c>
      <c r="B12540">
        <v>8</v>
      </c>
      <c r="C12540">
        <v>16.776</v>
      </c>
      <c r="D12540">
        <v>0</v>
      </c>
      <c r="E12540">
        <v>2.29</v>
      </c>
      <c r="F12540">
        <f t="shared" si="391"/>
        <v>3.1924297406970825</v>
      </c>
      <c r="G12540">
        <f t="shared" si="390"/>
        <v>23.852516603742252</v>
      </c>
    </row>
    <row r="12541" spans="1:7" x14ac:dyDescent="0.25">
      <c r="A12541">
        <v>15488</v>
      </c>
      <c r="B12541">
        <v>14</v>
      </c>
      <c r="C12541">
        <v>16.776</v>
      </c>
      <c r="D12541">
        <v>0</v>
      </c>
      <c r="E12541">
        <v>2.29</v>
      </c>
      <c r="F12541">
        <f t="shared" si="391"/>
        <v>3.1924297406970825</v>
      </c>
      <c r="G12541">
        <f t="shared" si="390"/>
        <v>23.852516603742252</v>
      </c>
    </row>
    <row r="12542" spans="1:7" x14ac:dyDescent="0.25">
      <c r="A12542">
        <v>6943</v>
      </c>
      <c r="B12542">
        <v>10</v>
      </c>
      <c r="C12542">
        <v>16.774000000000001</v>
      </c>
      <c r="D12542">
        <v>0</v>
      </c>
      <c r="E12542">
        <v>2.29</v>
      </c>
      <c r="F12542">
        <f t="shared" si="391"/>
        <v>3.1926478032238181</v>
      </c>
      <c r="G12542">
        <f t="shared" si="390"/>
        <v>23.851276017772786</v>
      </c>
    </row>
    <row r="12543" spans="1:7" x14ac:dyDescent="0.25">
      <c r="A12543">
        <v>15566</v>
      </c>
      <c r="B12543">
        <v>14</v>
      </c>
      <c r="C12543">
        <v>16.774000000000001</v>
      </c>
      <c r="D12543">
        <v>0</v>
      </c>
      <c r="E12543">
        <v>2.29</v>
      </c>
      <c r="F12543">
        <f t="shared" si="391"/>
        <v>3.1926478032238181</v>
      </c>
      <c r="G12543">
        <f t="shared" si="390"/>
        <v>23.851276017772786</v>
      </c>
    </row>
    <row r="12544" spans="1:7" x14ac:dyDescent="0.25">
      <c r="A12544">
        <v>5072</v>
      </c>
      <c r="B12544">
        <v>13</v>
      </c>
      <c r="C12544">
        <v>16.773</v>
      </c>
      <c r="D12544">
        <v>0</v>
      </c>
      <c r="E12544">
        <v>2.29</v>
      </c>
      <c r="F12544">
        <f t="shared" si="391"/>
        <v>3.1927568475890804</v>
      </c>
      <c r="G12544">
        <f t="shared" si="390"/>
        <v>23.850655698648971</v>
      </c>
    </row>
    <row r="12545" spans="1:7" x14ac:dyDescent="0.25">
      <c r="A12545">
        <v>5755</v>
      </c>
      <c r="B12545">
        <v>14</v>
      </c>
      <c r="C12545">
        <v>16.771999999999998</v>
      </c>
      <c r="D12545">
        <v>0</v>
      </c>
      <c r="E12545">
        <v>2.29</v>
      </c>
      <c r="F12545">
        <f t="shared" si="391"/>
        <v>3.192865900690526</v>
      </c>
      <c r="G12545">
        <f t="shared" si="390"/>
        <v>23.850035362097064</v>
      </c>
    </row>
    <row r="12546" spans="1:7" x14ac:dyDescent="0.25">
      <c r="A12546">
        <v>14192</v>
      </c>
      <c r="B12546">
        <v>14</v>
      </c>
      <c r="C12546">
        <v>16.771000000000001</v>
      </c>
      <c r="D12546">
        <v>0</v>
      </c>
      <c r="E12546">
        <v>2.29</v>
      </c>
      <c r="F12546">
        <f t="shared" si="391"/>
        <v>3.1929749625293429</v>
      </c>
      <c r="G12546">
        <f t="shared" si="390"/>
        <v>23.849415008115539</v>
      </c>
    </row>
    <row r="12547" spans="1:7" x14ac:dyDescent="0.25">
      <c r="A12547">
        <v>16251</v>
      </c>
      <c r="B12547">
        <v>12</v>
      </c>
      <c r="C12547">
        <v>16.771000000000001</v>
      </c>
      <c r="D12547">
        <v>0</v>
      </c>
      <c r="E12547">
        <v>2.29</v>
      </c>
      <c r="F12547">
        <f t="shared" si="391"/>
        <v>3.1929749625293429</v>
      </c>
      <c r="G12547">
        <f t="shared" ref="G12547:G12610" si="392">(1/(1+F12547))*100</f>
        <v>23.849415008115539</v>
      </c>
    </row>
    <row r="12548" spans="1:7" x14ac:dyDescent="0.25">
      <c r="A12548">
        <v>7685</v>
      </c>
      <c r="B12548">
        <v>10</v>
      </c>
      <c r="C12548">
        <v>16.768999999999998</v>
      </c>
      <c r="D12548">
        <v>0</v>
      </c>
      <c r="E12548">
        <v>2.29</v>
      </c>
      <c r="F12548">
        <f t="shared" ref="F12548:F12611" si="393">(LN($J$2/C12548)/(LN($J$2/$J$3)))^$J$4</f>
        <v>3.1931931124238617</v>
      </c>
      <c r="G12548">
        <f t="shared" si="392"/>
        <v>23.848174247857461</v>
      </c>
    </row>
    <row r="12549" spans="1:7" x14ac:dyDescent="0.25">
      <c r="A12549">
        <v>10796</v>
      </c>
      <c r="B12549">
        <v>8</v>
      </c>
      <c r="C12549">
        <v>16.768999999999998</v>
      </c>
      <c r="D12549">
        <v>0</v>
      </c>
      <c r="E12549">
        <v>2.29</v>
      </c>
      <c r="F12549">
        <f t="shared" si="393"/>
        <v>3.1931931124238617</v>
      </c>
      <c r="G12549">
        <f t="shared" si="392"/>
        <v>23.848174247857461</v>
      </c>
    </row>
    <row r="12550" spans="1:7" x14ac:dyDescent="0.25">
      <c r="A12550">
        <v>16033</v>
      </c>
      <c r="B12550">
        <v>10</v>
      </c>
      <c r="C12550">
        <v>16.768999999999998</v>
      </c>
      <c r="D12550">
        <v>0</v>
      </c>
      <c r="E12550">
        <v>2.29</v>
      </c>
      <c r="F12550">
        <f t="shared" si="393"/>
        <v>3.1931931124238617</v>
      </c>
      <c r="G12550">
        <f t="shared" si="392"/>
        <v>23.848174247857461</v>
      </c>
    </row>
    <row r="12551" spans="1:7" x14ac:dyDescent="0.25">
      <c r="A12551">
        <v>17253</v>
      </c>
      <c r="B12551">
        <v>9</v>
      </c>
      <c r="C12551">
        <v>16.768000000000001</v>
      </c>
      <c r="D12551">
        <v>0</v>
      </c>
      <c r="E12551">
        <v>2.29</v>
      </c>
      <c r="F12551">
        <f t="shared" si="393"/>
        <v>3.1933022004819445</v>
      </c>
      <c r="G12551">
        <f t="shared" si="392"/>
        <v>23.847553841577838</v>
      </c>
    </row>
    <row r="12552" spans="1:7" x14ac:dyDescent="0.25">
      <c r="A12552">
        <v>10874</v>
      </c>
      <c r="B12552">
        <v>10</v>
      </c>
      <c r="C12552">
        <v>16.765000000000001</v>
      </c>
      <c r="D12552">
        <v>0</v>
      </c>
      <c r="E12552">
        <v>2.29</v>
      </c>
      <c r="F12552">
        <f t="shared" si="393"/>
        <v>3.1936295171137776</v>
      </c>
      <c r="G12552">
        <f t="shared" si="392"/>
        <v>23.845692518118287</v>
      </c>
    </row>
    <row r="12553" spans="1:7" x14ac:dyDescent="0.25">
      <c r="A12553">
        <v>16900</v>
      </c>
      <c r="B12553">
        <v>13</v>
      </c>
      <c r="C12553">
        <v>16.763000000000002</v>
      </c>
      <c r="D12553">
        <v>0</v>
      </c>
      <c r="E12553">
        <v>2.29</v>
      </c>
      <c r="F12553">
        <f t="shared" si="393"/>
        <v>3.1938477719282425</v>
      </c>
      <c r="G12553">
        <f t="shared" si="392"/>
        <v>23.844451548612628</v>
      </c>
    </row>
    <row r="12554" spans="1:7" x14ac:dyDescent="0.25">
      <c r="A12554">
        <v>10773</v>
      </c>
      <c r="B12554">
        <v>11</v>
      </c>
      <c r="C12554">
        <v>16.760999999999999</v>
      </c>
      <c r="D12554">
        <v>0</v>
      </c>
      <c r="E12554">
        <v>2.29</v>
      </c>
      <c r="F12554">
        <f t="shared" si="393"/>
        <v>3.194066061735092</v>
      </c>
      <c r="G12554">
        <f t="shared" si="392"/>
        <v>23.843210509333236</v>
      </c>
    </row>
    <row r="12555" spans="1:7" x14ac:dyDescent="0.25">
      <c r="A12555">
        <v>7984</v>
      </c>
      <c r="B12555">
        <v>10</v>
      </c>
      <c r="C12555">
        <v>16.759</v>
      </c>
      <c r="D12555">
        <v>0</v>
      </c>
      <c r="E12555">
        <v>2.29</v>
      </c>
      <c r="F12555">
        <f t="shared" si="393"/>
        <v>3.1942843865438708</v>
      </c>
      <c r="G12555">
        <f t="shared" si="392"/>
        <v>23.841969400267811</v>
      </c>
    </row>
    <row r="12556" spans="1:7" x14ac:dyDescent="0.25">
      <c r="A12556">
        <v>12398</v>
      </c>
      <c r="B12556">
        <v>11</v>
      </c>
      <c r="C12556">
        <v>16.754999999999999</v>
      </c>
      <c r="D12556">
        <v>0</v>
      </c>
      <c r="E12556">
        <v>2.29</v>
      </c>
      <c r="F12556">
        <f t="shared" si="393"/>
        <v>3.1947211412053971</v>
      </c>
      <c r="G12556">
        <f t="shared" si="392"/>
        <v>23.839486972729716</v>
      </c>
    </row>
    <row r="12557" spans="1:7" x14ac:dyDescent="0.25">
      <c r="A12557">
        <v>11370</v>
      </c>
      <c r="B12557">
        <v>10</v>
      </c>
      <c r="C12557">
        <v>16.754000000000001</v>
      </c>
      <c r="D12557">
        <v>0</v>
      </c>
      <c r="E12557">
        <v>2.2799999999999998</v>
      </c>
      <c r="F12557">
        <f t="shared" si="393"/>
        <v>3.1948303517619041</v>
      </c>
      <c r="G12557">
        <f t="shared" si="392"/>
        <v>23.838866322209714</v>
      </c>
    </row>
    <row r="12558" spans="1:7" x14ac:dyDescent="0.25">
      <c r="A12558">
        <v>20915</v>
      </c>
      <c r="B12558">
        <v>5</v>
      </c>
      <c r="C12558">
        <v>16.754000000000001</v>
      </c>
      <c r="D12558">
        <v>0</v>
      </c>
      <c r="E12558">
        <v>2.2799999999999998</v>
      </c>
      <c r="F12558">
        <f t="shared" si="393"/>
        <v>3.1948303517619041</v>
      </c>
      <c r="G12558">
        <f t="shared" si="392"/>
        <v>23.838866322209714</v>
      </c>
    </row>
    <row r="12559" spans="1:7" x14ac:dyDescent="0.25">
      <c r="A12559">
        <v>7792</v>
      </c>
      <c r="B12559">
        <v>9</v>
      </c>
      <c r="C12559">
        <v>16.75</v>
      </c>
      <c r="D12559">
        <v>0</v>
      </c>
      <c r="E12559">
        <v>2.2799999999999998</v>
      </c>
      <c r="F12559">
        <f t="shared" si="393"/>
        <v>3.1952672815882659</v>
      </c>
      <c r="G12559">
        <f t="shared" si="392"/>
        <v>23.8363835455417</v>
      </c>
    </row>
    <row r="12560" spans="1:7" x14ac:dyDescent="0.25">
      <c r="A12560">
        <v>14253</v>
      </c>
      <c r="B12560">
        <v>10</v>
      </c>
      <c r="C12560">
        <v>16.747</v>
      </c>
      <c r="D12560">
        <v>0</v>
      </c>
      <c r="E12560">
        <v>2.2799999999999998</v>
      </c>
      <c r="F12560">
        <f t="shared" si="393"/>
        <v>3.195595070971851</v>
      </c>
      <c r="G12560">
        <f t="shared" si="392"/>
        <v>23.834521279680214</v>
      </c>
    </row>
    <row r="12561" spans="1:7" x14ac:dyDescent="0.25">
      <c r="A12561">
        <v>12333</v>
      </c>
      <c r="B12561">
        <v>11</v>
      </c>
      <c r="C12561">
        <v>16.744</v>
      </c>
      <c r="D12561">
        <v>0</v>
      </c>
      <c r="E12561">
        <v>2.2799999999999998</v>
      </c>
      <c r="F12561">
        <f t="shared" si="393"/>
        <v>3.1959229392602975</v>
      </c>
      <c r="G12561">
        <f t="shared" si="392"/>
        <v>23.832658856606429</v>
      </c>
    </row>
    <row r="12562" spans="1:7" x14ac:dyDescent="0.25">
      <c r="A12562">
        <v>16068</v>
      </c>
      <c r="B12562">
        <v>9</v>
      </c>
      <c r="C12562">
        <v>16.744</v>
      </c>
      <c r="D12562">
        <v>0</v>
      </c>
      <c r="E12562">
        <v>2.2799999999999998</v>
      </c>
      <c r="F12562">
        <f t="shared" si="393"/>
        <v>3.1959229392602975</v>
      </c>
      <c r="G12562">
        <f t="shared" si="392"/>
        <v>23.832658856606429</v>
      </c>
    </row>
    <row r="12563" spans="1:7" x14ac:dyDescent="0.25">
      <c r="A12563">
        <v>6699</v>
      </c>
      <c r="B12563">
        <v>13</v>
      </c>
      <c r="C12563">
        <v>16.742999999999999</v>
      </c>
      <c r="D12563">
        <v>0</v>
      </c>
      <c r="E12563">
        <v>2.2799999999999998</v>
      </c>
      <c r="F12563">
        <f t="shared" si="393"/>
        <v>3.1960322462297759</v>
      </c>
      <c r="G12563">
        <f t="shared" si="392"/>
        <v>23.832038013971921</v>
      </c>
    </row>
    <row r="12564" spans="1:7" x14ac:dyDescent="0.25">
      <c r="A12564">
        <v>6978</v>
      </c>
      <c r="B12564">
        <v>11</v>
      </c>
      <c r="C12564">
        <v>16.742999999999999</v>
      </c>
      <c r="D12564">
        <v>0</v>
      </c>
      <c r="E12564">
        <v>2.2799999999999998</v>
      </c>
      <c r="F12564">
        <f t="shared" si="393"/>
        <v>3.1960322462297759</v>
      </c>
      <c r="G12564">
        <f t="shared" si="392"/>
        <v>23.832038013971921</v>
      </c>
    </row>
    <row r="12565" spans="1:7" x14ac:dyDescent="0.25">
      <c r="A12565">
        <v>11633</v>
      </c>
      <c r="B12565">
        <v>9</v>
      </c>
      <c r="C12565">
        <v>16.742000000000001</v>
      </c>
      <c r="D12565">
        <v>0</v>
      </c>
      <c r="E12565">
        <v>2.2799999999999998</v>
      </c>
      <c r="F12565">
        <f t="shared" si="393"/>
        <v>3.1961415619712485</v>
      </c>
      <c r="G12565">
        <f t="shared" si="392"/>
        <v>23.831417153863214</v>
      </c>
    </row>
    <row r="12566" spans="1:7" x14ac:dyDescent="0.25">
      <c r="A12566">
        <v>14404</v>
      </c>
      <c r="B12566">
        <v>10</v>
      </c>
      <c r="C12566">
        <v>16.741</v>
      </c>
      <c r="D12566">
        <v>0</v>
      </c>
      <c r="E12566">
        <v>2.2799999999999998</v>
      </c>
      <c r="F12566">
        <f t="shared" si="393"/>
        <v>3.1962508864859105</v>
      </c>
      <c r="G12566">
        <f t="shared" si="392"/>
        <v>23.830796276278786</v>
      </c>
    </row>
    <row r="12567" spans="1:7" x14ac:dyDescent="0.25">
      <c r="A12567">
        <v>10226</v>
      </c>
      <c r="B12567">
        <v>9</v>
      </c>
      <c r="C12567">
        <v>16.739000000000001</v>
      </c>
      <c r="D12567">
        <v>0</v>
      </c>
      <c r="E12567">
        <v>2.2799999999999998</v>
      </c>
      <c r="F12567">
        <f t="shared" si="393"/>
        <v>3.1964695618395984</v>
      </c>
      <c r="G12567">
        <f t="shared" si="392"/>
        <v>23.829554468676566</v>
      </c>
    </row>
    <row r="12568" spans="1:7" x14ac:dyDescent="0.25">
      <c r="A12568">
        <v>8383</v>
      </c>
      <c r="B12568">
        <v>13</v>
      </c>
      <c r="C12568">
        <v>16.736999999999998</v>
      </c>
      <c r="D12568">
        <v>0</v>
      </c>
      <c r="E12568">
        <v>2.2799999999999998</v>
      </c>
      <c r="F12568">
        <f t="shared" si="393"/>
        <v>3.1966882723004191</v>
      </c>
      <c r="G12568">
        <f t="shared" si="392"/>
        <v>23.828312591152955</v>
      </c>
    </row>
    <row r="12569" spans="1:7" x14ac:dyDescent="0.25">
      <c r="A12569">
        <v>12413</v>
      </c>
      <c r="B12569">
        <v>11</v>
      </c>
      <c r="C12569">
        <v>16.736999999999998</v>
      </c>
      <c r="D12569">
        <v>0</v>
      </c>
      <c r="E12569">
        <v>2.2799999999999998</v>
      </c>
      <c r="F12569">
        <f t="shared" si="393"/>
        <v>3.1966882723004191</v>
      </c>
      <c r="G12569">
        <f t="shared" si="392"/>
        <v>23.828312591152955</v>
      </c>
    </row>
    <row r="12570" spans="1:7" x14ac:dyDescent="0.25">
      <c r="A12570">
        <v>10765</v>
      </c>
      <c r="B12570">
        <v>13</v>
      </c>
      <c r="C12570">
        <v>16.736000000000001</v>
      </c>
      <c r="D12570">
        <v>0</v>
      </c>
      <c r="E12570">
        <v>2.2799999999999998</v>
      </c>
      <c r="F12570">
        <f t="shared" si="393"/>
        <v>3.1967976406990024</v>
      </c>
      <c r="G12570">
        <f t="shared" si="392"/>
        <v>23.827691626166754</v>
      </c>
    </row>
    <row r="12571" spans="1:7" x14ac:dyDescent="0.25">
      <c r="A12571">
        <v>9357</v>
      </c>
      <c r="B12571">
        <v>12</v>
      </c>
      <c r="C12571">
        <v>16.733000000000001</v>
      </c>
      <c r="D12571">
        <v>0</v>
      </c>
      <c r="E12571">
        <v>2.2799999999999998</v>
      </c>
      <c r="F12571">
        <f t="shared" si="393"/>
        <v>3.1971257985818209</v>
      </c>
      <c r="G12571">
        <f t="shared" si="392"/>
        <v>23.825828626292139</v>
      </c>
    </row>
    <row r="12572" spans="1:7" x14ac:dyDescent="0.25">
      <c r="A12572">
        <v>14695</v>
      </c>
      <c r="B12572">
        <v>10</v>
      </c>
      <c r="C12572">
        <v>16.733000000000001</v>
      </c>
      <c r="D12572">
        <v>0</v>
      </c>
      <c r="E12572">
        <v>2.2799999999999998</v>
      </c>
      <c r="F12572">
        <f t="shared" si="393"/>
        <v>3.1971257985818209</v>
      </c>
      <c r="G12572">
        <f t="shared" si="392"/>
        <v>23.825828626292139</v>
      </c>
    </row>
    <row r="12573" spans="1:7" x14ac:dyDescent="0.25">
      <c r="A12573">
        <v>7101</v>
      </c>
      <c r="B12573">
        <v>10</v>
      </c>
      <c r="C12573">
        <v>16.731000000000002</v>
      </c>
      <c r="D12573">
        <v>0</v>
      </c>
      <c r="E12573">
        <v>2.2799999999999998</v>
      </c>
      <c r="F12573">
        <f t="shared" si="393"/>
        <v>3.197344614421584</v>
      </c>
      <c r="G12573">
        <f t="shared" si="392"/>
        <v>23.824586538930284</v>
      </c>
    </row>
    <row r="12574" spans="1:7" x14ac:dyDescent="0.25">
      <c r="A12574">
        <v>8782</v>
      </c>
      <c r="B12574">
        <v>7</v>
      </c>
      <c r="C12574">
        <v>16.73</v>
      </c>
      <c r="D12574">
        <v>0</v>
      </c>
      <c r="E12574">
        <v>2.2799999999999998</v>
      </c>
      <c r="F12574">
        <f t="shared" si="393"/>
        <v>3.1974540355204306</v>
      </c>
      <c r="G12574">
        <f t="shared" si="392"/>
        <v>23.823965469011092</v>
      </c>
    </row>
    <row r="12575" spans="1:7" x14ac:dyDescent="0.25">
      <c r="A12575">
        <v>4622</v>
      </c>
      <c r="B12575">
        <v>10</v>
      </c>
      <c r="C12575">
        <v>16.728999999999999</v>
      </c>
      <c r="D12575">
        <v>0</v>
      </c>
      <c r="E12575">
        <v>2.2799999999999998</v>
      </c>
      <c r="F12575">
        <f t="shared" si="393"/>
        <v>3.1975634654068519</v>
      </c>
      <c r="G12575">
        <f t="shared" si="392"/>
        <v>23.823344381597682</v>
      </c>
    </row>
    <row r="12576" spans="1:7" x14ac:dyDescent="0.25">
      <c r="A12576">
        <v>6021</v>
      </c>
      <c r="B12576">
        <v>10</v>
      </c>
      <c r="C12576">
        <v>16.725000000000001</v>
      </c>
      <c r="D12576">
        <v>0</v>
      </c>
      <c r="E12576">
        <v>2.2799999999999998</v>
      </c>
      <c r="F12576">
        <f t="shared" si="393"/>
        <v>3.1980012728523106</v>
      </c>
      <c r="G12576">
        <f t="shared" si="392"/>
        <v>23.820859856970813</v>
      </c>
    </row>
    <row r="12577" spans="1:7" x14ac:dyDescent="0.25">
      <c r="A12577">
        <v>7980</v>
      </c>
      <c r="B12577">
        <v>10</v>
      </c>
      <c r="C12577">
        <v>16.725000000000001</v>
      </c>
      <c r="D12577">
        <v>0</v>
      </c>
      <c r="E12577">
        <v>2.2799999999999998</v>
      </c>
      <c r="F12577">
        <f t="shared" si="393"/>
        <v>3.1980012728523106</v>
      </c>
      <c r="G12577">
        <f t="shared" si="392"/>
        <v>23.820859856970813</v>
      </c>
    </row>
    <row r="12578" spans="1:7" x14ac:dyDescent="0.25">
      <c r="A12578">
        <v>6828</v>
      </c>
      <c r="B12578">
        <v>9</v>
      </c>
      <c r="C12578">
        <v>16.722999999999999</v>
      </c>
      <c r="D12578">
        <v>0</v>
      </c>
      <c r="E12578">
        <v>2.2799999999999998</v>
      </c>
      <c r="F12578">
        <f t="shared" si="393"/>
        <v>3.1982202293317163</v>
      </c>
      <c r="G12578">
        <f t="shared" si="392"/>
        <v>23.819617489651861</v>
      </c>
    </row>
    <row r="12579" spans="1:7" x14ac:dyDescent="0.25">
      <c r="A12579">
        <v>8130</v>
      </c>
      <c r="B12579">
        <v>12</v>
      </c>
      <c r="C12579">
        <v>16.722999999999999</v>
      </c>
      <c r="D12579">
        <v>0</v>
      </c>
      <c r="E12579">
        <v>2.27</v>
      </c>
      <c r="F12579">
        <f t="shared" si="393"/>
        <v>3.1982202293317163</v>
      </c>
      <c r="G12579">
        <f t="shared" si="392"/>
        <v>23.819617489651861</v>
      </c>
    </row>
    <row r="12580" spans="1:7" x14ac:dyDescent="0.25">
      <c r="A12580">
        <v>17255</v>
      </c>
      <c r="B12580">
        <v>11</v>
      </c>
      <c r="C12580">
        <v>16.722999999999999</v>
      </c>
      <c r="D12580">
        <v>0</v>
      </c>
      <c r="E12580">
        <v>2.27</v>
      </c>
      <c r="F12580">
        <f t="shared" si="393"/>
        <v>3.1982202293317163</v>
      </c>
      <c r="G12580">
        <f t="shared" si="392"/>
        <v>23.819617489651861</v>
      </c>
    </row>
    <row r="12581" spans="1:7" x14ac:dyDescent="0.25">
      <c r="A12581">
        <v>19699</v>
      </c>
      <c r="B12581">
        <v>6</v>
      </c>
      <c r="C12581">
        <v>16.722000000000001</v>
      </c>
      <c r="D12581">
        <v>0</v>
      </c>
      <c r="E12581">
        <v>2.27</v>
      </c>
      <c r="F12581">
        <f t="shared" si="393"/>
        <v>3.1983297207647921</v>
      </c>
      <c r="G12581">
        <f t="shared" si="392"/>
        <v>23.818996279735604</v>
      </c>
    </row>
    <row r="12582" spans="1:7" x14ac:dyDescent="0.25">
      <c r="A12582">
        <v>10978</v>
      </c>
      <c r="B12582">
        <v>9</v>
      </c>
      <c r="C12582">
        <v>16.72</v>
      </c>
      <c r="D12582">
        <v>0</v>
      </c>
      <c r="E12582">
        <v>2.27</v>
      </c>
      <c r="F12582">
        <f t="shared" si="393"/>
        <v>3.1985487300237039</v>
      </c>
      <c r="G12582">
        <f t="shared" si="392"/>
        <v>23.817753807381774</v>
      </c>
    </row>
    <row r="12583" spans="1:7" x14ac:dyDescent="0.25">
      <c r="A12583">
        <v>9457</v>
      </c>
      <c r="B12583">
        <v>8</v>
      </c>
      <c r="C12583">
        <v>16.718</v>
      </c>
      <c r="D12583">
        <v>0</v>
      </c>
      <c r="E12583">
        <v>2.27</v>
      </c>
      <c r="F12583">
        <f t="shared" si="393"/>
        <v>3.198767774480975</v>
      </c>
      <c r="G12583">
        <f t="shared" si="392"/>
        <v>23.816511264989252</v>
      </c>
    </row>
    <row r="12584" spans="1:7" x14ac:dyDescent="0.25">
      <c r="A12584">
        <v>10240</v>
      </c>
      <c r="B12584">
        <v>9</v>
      </c>
      <c r="C12584">
        <v>16.713999999999999</v>
      </c>
      <c r="D12584">
        <v>0</v>
      </c>
      <c r="E12584">
        <v>2.27</v>
      </c>
      <c r="F12584">
        <f t="shared" si="393"/>
        <v>3.1992059690290873</v>
      </c>
      <c r="G12584">
        <f t="shared" si="392"/>
        <v>23.814025970038649</v>
      </c>
    </row>
    <row r="12585" spans="1:7" x14ac:dyDescent="0.25">
      <c r="A12585">
        <v>13952</v>
      </c>
      <c r="B12585">
        <v>10</v>
      </c>
      <c r="C12585">
        <v>16.712</v>
      </c>
      <c r="D12585">
        <v>0</v>
      </c>
      <c r="E12585">
        <v>2.27</v>
      </c>
      <c r="F12585">
        <f t="shared" si="393"/>
        <v>3.1994251191391845</v>
      </c>
      <c r="G12585">
        <f t="shared" si="392"/>
        <v>23.812783217455824</v>
      </c>
    </row>
    <row r="12586" spans="1:7" x14ac:dyDescent="0.25">
      <c r="A12586">
        <v>6334</v>
      </c>
      <c r="B12586">
        <v>10</v>
      </c>
      <c r="C12586">
        <v>16.710999999999999</v>
      </c>
      <c r="D12586">
        <v>0</v>
      </c>
      <c r="E12586">
        <v>2.27</v>
      </c>
      <c r="F12586">
        <f t="shared" si="393"/>
        <v>3.1995347074074578</v>
      </c>
      <c r="G12586">
        <f t="shared" si="392"/>
        <v>23.812161814882117</v>
      </c>
    </row>
    <row r="12587" spans="1:7" x14ac:dyDescent="0.25">
      <c r="A12587">
        <v>5501</v>
      </c>
      <c r="B12587">
        <v>12</v>
      </c>
      <c r="C12587">
        <v>16.707000000000001</v>
      </c>
      <c r="D12587">
        <v>0</v>
      </c>
      <c r="E12587">
        <v>2.27</v>
      </c>
      <c r="F12587">
        <f t="shared" si="393"/>
        <v>3.1999731485968206</v>
      </c>
      <c r="G12587">
        <f t="shared" si="392"/>
        <v>23.809676029335868</v>
      </c>
    </row>
    <row r="12588" spans="1:7" x14ac:dyDescent="0.25">
      <c r="A12588">
        <v>6550</v>
      </c>
      <c r="B12588">
        <v>7</v>
      </c>
      <c r="C12588">
        <v>16.707000000000001</v>
      </c>
      <c r="D12588">
        <v>0</v>
      </c>
      <c r="E12588">
        <v>2.27</v>
      </c>
      <c r="F12588">
        <f t="shared" si="393"/>
        <v>3.1999731485968206</v>
      </c>
      <c r="G12588">
        <f t="shared" si="392"/>
        <v>23.809676029335868</v>
      </c>
    </row>
    <row r="12589" spans="1:7" x14ac:dyDescent="0.25">
      <c r="A12589">
        <v>10367</v>
      </c>
      <c r="B12589">
        <v>11</v>
      </c>
      <c r="C12589">
        <v>16.704999999999998</v>
      </c>
      <c r="D12589">
        <v>0</v>
      </c>
      <c r="E12589">
        <v>2.27</v>
      </c>
      <c r="F12589">
        <f t="shared" si="393"/>
        <v>3.2001924220781364</v>
      </c>
      <c r="G12589">
        <f t="shared" si="392"/>
        <v>23.808433031390223</v>
      </c>
    </row>
    <row r="12590" spans="1:7" x14ac:dyDescent="0.25">
      <c r="A12590">
        <v>10889</v>
      </c>
      <c r="B12590">
        <v>10</v>
      </c>
      <c r="C12590">
        <v>16.704999999999998</v>
      </c>
      <c r="D12590">
        <v>0</v>
      </c>
      <c r="E12590">
        <v>2.27</v>
      </c>
      <c r="F12590">
        <f t="shared" si="393"/>
        <v>3.2001924220781364</v>
      </c>
      <c r="G12590">
        <f t="shared" si="392"/>
        <v>23.808433031390223</v>
      </c>
    </row>
    <row r="12591" spans="1:7" x14ac:dyDescent="0.25">
      <c r="A12591">
        <v>16219</v>
      </c>
      <c r="B12591">
        <v>14</v>
      </c>
      <c r="C12591">
        <v>16.702999999999999</v>
      </c>
      <c r="D12591">
        <v>0</v>
      </c>
      <c r="E12591">
        <v>2.27</v>
      </c>
      <c r="F12591">
        <f t="shared" si="393"/>
        <v>3.2004117308300719</v>
      </c>
      <c r="G12591">
        <f t="shared" si="392"/>
        <v>23.807189963313029</v>
      </c>
    </row>
    <row r="12592" spans="1:7" x14ac:dyDescent="0.25">
      <c r="A12592">
        <v>12485</v>
      </c>
      <c r="B12592">
        <v>10</v>
      </c>
      <c r="C12592">
        <v>16.702000000000002</v>
      </c>
      <c r="D12592">
        <v>0</v>
      </c>
      <c r="E12592">
        <v>2.27</v>
      </c>
      <c r="F12592">
        <f t="shared" si="393"/>
        <v>3.2005213984355358</v>
      </c>
      <c r="G12592">
        <f t="shared" si="392"/>
        <v>23.806568402971244</v>
      </c>
    </row>
    <row r="12593" spans="1:7" x14ac:dyDescent="0.25">
      <c r="A12593">
        <v>14360</v>
      </c>
      <c r="B12593">
        <v>9</v>
      </c>
      <c r="C12593">
        <v>16.702000000000002</v>
      </c>
      <c r="D12593">
        <v>0</v>
      </c>
      <c r="E12593">
        <v>2.27</v>
      </c>
      <c r="F12593">
        <f t="shared" si="393"/>
        <v>3.2005213984355358</v>
      </c>
      <c r="G12593">
        <f t="shared" si="392"/>
        <v>23.806568402971244</v>
      </c>
    </row>
    <row r="12594" spans="1:7" x14ac:dyDescent="0.25">
      <c r="A12594">
        <v>8028</v>
      </c>
      <c r="B12594">
        <v>9</v>
      </c>
      <c r="C12594">
        <v>16.701000000000001</v>
      </c>
      <c r="D12594">
        <v>0</v>
      </c>
      <c r="E12594">
        <v>2.27</v>
      </c>
      <c r="F12594">
        <f t="shared" si="393"/>
        <v>3.2006310748622737</v>
      </c>
      <c r="G12594">
        <f t="shared" si="392"/>
        <v>23.805946825091915</v>
      </c>
    </row>
    <row r="12595" spans="1:7" x14ac:dyDescent="0.25">
      <c r="A12595">
        <v>14543</v>
      </c>
      <c r="B12595">
        <v>13</v>
      </c>
      <c r="C12595">
        <v>16.701000000000001</v>
      </c>
      <c r="D12595">
        <v>0</v>
      </c>
      <c r="E12595">
        <v>2.27</v>
      </c>
      <c r="F12595">
        <f t="shared" si="393"/>
        <v>3.2006310748622737</v>
      </c>
      <c r="G12595">
        <f t="shared" si="392"/>
        <v>23.805946825091915</v>
      </c>
    </row>
    <row r="12596" spans="1:7" x14ac:dyDescent="0.25">
      <c r="A12596">
        <v>4757</v>
      </c>
      <c r="B12596">
        <v>12</v>
      </c>
      <c r="C12596">
        <v>16.699000000000002</v>
      </c>
      <c r="D12596">
        <v>0</v>
      </c>
      <c r="E12596">
        <v>2.27</v>
      </c>
      <c r="F12596">
        <f t="shared" si="393"/>
        <v>3.2008504541844003</v>
      </c>
      <c r="G12596">
        <f t="shared" si="392"/>
        <v>23.804703616714466</v>
      </c>
    </row>
    <row r="12597" spans="1:7" x14ac:dyDescent="0.25">
      <c r="A12597">
        <v>9220</v>
      </c>
      <c r="B12597">
        <v>9</v>
      </c>
      <c r="C12597">
        <v>16.699000000000002</v>
      </c>
      <c r="D12597">
        <v>0</v>
      </c>
      <c r="E12597">
        <v>2.27</v>
      </c>
      <c r="F12597">
        <f t="shared" si="393"/>
        <v>3.2008504541844003</v>
      </c>
      <c r="G12597">
        <f t="shared" si="392"/>
        <v>23.804703616714466</v>
      </c>
    </row>
    <row r="12598" spans="1:7" x14ac:dyDescent="0.25">
      <c r="A12598">
        <v>15066</v>
      </c>
      <c r="B12598">
        <v>8</v>
      </c>
      <c r="C12598">
        <v>16.699000000000002</v>
      </c>
      <c r="D12598">
        <v>0</v>
      </c>
      <c r="E12598">
        <v>2.27</v>
      </c>
      <c r="F12598">
        <f t="shared" si="393"/>
        <v>3.2008504541844003</v>
      </c>
      <c r="G12598">
        <f t="shared" si="392"/>
        <v>23.804703616714466</v>
      </c>
    </row>
    <row r="12599" spans="1:7" x14ac:dyDescent="0.25">
      <c r="A12599">
        <v>16319</v>
      </c>
      <c r="B12599">
        <v>10</v>
      </c>
      <c r="C12599">
        <v>16.698</v>
      </c>
      <c r="D12599">
        <v>0</v>
      </c>
      <c r="E12599">
        <v>2.27</v>
      </c>
      <c r="F12599">
        <f t="shared" si="393"/>
        <v>3.2009601570822004</v>
      </c>
      <c r="G12599">
        <f t="shared" si="392"/>
        <v>23.804081986213255</v>
      </c>
    </row>
    <row r="12600" spans="1:7" x14ac:dyDescent="0.25">
      <c r="A12600">
        <v>8954</v>
      </c>
      <c r="B12600">
        <v>13</v>
      </c>
      <c r="C12600">
        <v>16.696999999999999</v>
      </c>
      <c r="D12600">
        <v>0</v>
      </c>
      <c r="E12600">
        <v>2.27</v>
      </c>
      <c r="F12600">
        <f t="shared" si="393"/>
        <v>3.2010698688061052</v>
      </c>
      <c r="G12600">
        <f t="shared" si="392"/>
        <v>23.803460338168296</v>
      </c>
    </row>
    <row r="12601" spans="1:7" x14ac:dyDescent="0.25">
      <c r="A12601">
        <v>4922</v>
      </c>
      <c r="B12601">
        <v>11</v>
      </c>
      <c r="C12601">
        <v>16.696000000000002</v>
      </c>
      <c r="D12601">
        <v>0</v>
      </c>
      <c r="E12601">
        <v>2.2599999999999998</v>
      </c>
      <c r="F12601">
        <f t="shared" si="393"/>
        <v>3.2011795893573187</v>
      </c>
      <c r="G12601">
        <f t="shared" si="392"/>
        <v>23.802838672578062</v>
      </c>
    </row>
    <row r="12602" spans="1:7" x14ac:dyDescent="0.25">
      <c r="A12602">
        <v>8886</v>
      </c>
      <c r="B12602">
        <v>12</v>
      </c>
      <c r="C12602">
        <v>16.693999999999999</v>
      </c>
      <c r="D12602">
        <v>0</v>
      </c>
      <c r="E12602">
        <v>2.2599999999999998</v>
      </c>
      <c r="F12602">
        <f t="shared" si="393"/>
        <v>3.2013990569465114</v>
      </c>
      <c r="G12602">
        <f t="shared" si="392"/>
        <v>23.801595288755525</v>
      </c>
    </row>
    <row r="12603" spans="1:7" x14ac:dyDescent="0.25">
      <c r="A12603">
        <v>10235</v>
      </c>
      <c r="B12603">
        <v>10</v>
      </c>
      <c r="C12603">
        <v>16.693000000000001</v>
      </c>
      <c r="D12603">
        <v>0</v>
      </c>
      <c r="E12603">
        <v>2.2599999999999998</v>
      </c>
      <c r="F12603">
        <f t="shared" si="393"/>
        <v>3.2015088039869055</v>
      </c>
      <c r="G12603">
        <f t="shared" si="392"/>
        <v>23.800973570520132</v>
      </c>
    </row>
    <row r="12604" spans="1:7" x14ac:dyDescent="0.25">
      <c r="A12604">
        <v>20718</v>
      </c>
      <c r="B12604">
        <v>4</v>
      </c>
      <c r="C12604">
        <v>16.693000000000001</v>
      </c>
      <c r="D12604">
        <v>0</v>
      </c>
      <c r="E12604">
        <v>2.2599999999999998</v>
      </c>
      <c r="F12604">
        <f t="shared" si="393"/>
        <v>3.2015088039869055</v>
      </c>
      <c r="G12604">
        <f t="shared" si="392"/>
        <v>23.800973570520132</v>
      </c>
    </row>
    <row r="12605" spans="1:7" x14ac:dyDescent="0.25">
      <c r="A12605">
        <v>3437</v>
      </c>
      <c r="B12605">
        <v>12</v>
      </c>
      <c r="C12605">
        <v>16.692</v>
      </c>
      <c r="D12605">
        <v>0</v>
      </c>
      <c r="E12605">
        <v>2.2599999999999998</v>
      </c>
      <c r="F12605">
        <f t="shared" si="393"/>
        <v>3.2016185598594458</v>
      </c>
      <c r="G12605">
        <f t="shared" si="392"/>
        <v>23.800351834733242</v>
      </c>
    </row>
    <row r="12606" spans="1:7" x14ac:dyDescent="0.25">
      <c r="A12606">
        <v>17105</v>
      </c>
      <c r="B12606">
        <v>12</v>
      </c>
      <c r="C12606">
        <v>16.690999999999999</v>
      </c>
      <c r="D12606">
        <v>0</v>
      </c>
      <c r="E12606">
        <v>2.2599999999999998</v>
      </c>
      <c r="F12606">
        <f t="shared" si="393"/>
        <v>3.2017283245653392</v>
      </c>
      <c r="G12606">
        <f t="shared" si="392"/>
        <v>23.799730081393307</v>
      </c>
    </row>
    <row r="12607" spans="1:7" x14ac:dyDescent="0.25">
      <c r="A12607">
        <v>7411</v>
      </c>
      <c r="B12607">
        <v>10</v>
      </c>
      <c r="C12607">
        <v>16.689</v>
      </c>
      <c r="D12607">
        <v>0</v>
      </c>
      <c r="E12607">
        <v>2.2599999999999998</v>
      </c>
      <c r="F12607">
        <f t="shared" si="393"/>
        <v>3.2019478804820198</v>
      </c>
      <c r="G12607">
        <f t="shared" si="392"/>
        <v>23.798486522048115</v>
      </c>
    </row>
    <row r="12608" spans="1:7" x14ac:dyDescent="0.25">
      <c r="A12608">
        <v>12340</v>
      </c>
      <c r="B12608">
        <v>11</v>
      </c>
      <c r="C12608">
        <v>16.687999999999999</v>
      </c>
      <c r="D12608">
        <v>0</v>
      </c>
      <c r="E12608">
        <v>2.2599999999999998</v>
      </c>
      <c r="F12608">
        <f t="shared" si="393"/>
        <v>3.2020576716952274</v>
      </c>
      <c r="G12608">
        <f t="shared" si="392"/>
        <v>23.797864716039751</v>
      </c>
    </row>
    <row r="12609" spans="1:7" x14ac:dyDescent="0.25">
      <c r="A12609">
        <v>15148</v>
      </c>
      <c r="B12609">
        <v>10</v>
      </c>
      <c r="C12609">
        <v>16.686</v>
      </c>
      <c r="D12609">
        <v>0</v>
      </c>
      <c r="E12609">
        <v>2.2599999999999998</v>
      </c>
      <c r="F12609">
        <f t="shared" si="393"/>
        <v>3.2022772806374293</v>
      </c>
      <c r="G12609">
        <f t="shared" si="392"/>
        <v>23.796621051343696</v>
      </c>
    </row>
    <row r="12610" spans="1:7" x14ac:dyDescent="0.25">
      <c r="A12610">
        <v>6192</v>
      </c>
      <c r="B12610">
        <v>14</v>
      </c>
      <c r="C12610">
        <v>16.684999999999999</v>
      </c>
      <c r="D12610">
        <v>0</v>
      </c>
      <c r="E12610">
        <v>2.2599999999999998</v>
      </c>
      <c r="F12610">
        <f t="shared" si="393"/>
        <v>3.2023870983688441</v>
      </c>
      <c r="G12610">
        <f t="shared" si="392"/>
        <v>23.795999192652907</v>
      </c>
    </row>
    <row r="12611" spans="1:7" x14ac:dyDescent="0.25">
      <c r="A12611">
        <v>17371</v>
      </c>
      <c r="B12611">
        <v>11</v>
      </c>
      <c r="C12611">
        <v>16.684000000000001</v>
      </c>
      <c r="D12611">
        <v>0</v>
      </c>
      <c r="E12611">
        <v>2.2599999999999998</v>
      </c>
      <c r="F12611">
        <f t="shared" si="393"/>
        <v>3.2024969249420798</v>
      </c>
      <c r="G12611">
        <f t="shared" ref="G12611:G12674" si="394">(1/(1+F12611))*100</f>
        <v>23.795377316398209</v>
      </c>
    </row>
    <row r="12612" spans="1:7" x14ac:dyDescent="0.25">
      <c r="A12612">
        <v>15068</v>
      </c>
      <c r="B12612">
        <v>10</v>
      </c>
      <c r="C12612">
        <v>16.681999999999999</v>
      </c>
      <c r="D12612">
        <v>0</v>
      </c>
      <c r="E12612">
        <v>2.2599999999999998</v>
      </c>
      <c r="F12612">
        <f t="shared" ref="F12612:F12675" si="395">(LN($J$2/C12612)/(LN($J$2/$J$3)))^$J$4</f>
        <v>3.2027166046188658</v>
      </c>
      <c r="G12612">
        <f t="shared" si="394"/>
        <v>23.794133511190854</v>
      </c>
    </row>
    <row r="12613" spans="1:7" x14ac:dyDescent="0.25">
      <c r="A12613">
        <v>8160</v>
      </c>
      <c r="B12613">
        <v>12</v>
      </c>
      <c r="C12613">
        <v>16.681000000000001</v>
      </c>
      <c r="D12613">
        <v>0</v>
      </c>
      <c r="E12613">
        <v>2.2599999999999998</v>
      </c>
      <c r="F12613">
        <f t="shared" si="395"/>
        <v>3.2028264577248371</v>
      </c>
      <c r="G12613">
        <f t="shared" si="394"/>
        <v>23.793511582235091</v>
      </c>
    </row>
    <row r="12614" spans="1:7" x14ac:dyDescent="0.25">
      <c r="A12614">
        <v>15908</v>
      </c>
      <c r="B12614">
        <v>10</v>
      </c>
      <c r="C12614">
        <v>16.677</v>
      </c>
      <c r="D12614">
        <v>0</v>
      </c>
      <c r="E12614">
        <v>2.2599999999999998</v>
      </c>
      <c r="F12614">
        <f t="shared" si="395"/>
        <v>3.2032659586275223</v>
      </c>
      <c r="G12614">
        <f t="shared" si="394"/>
        <v>23.791023690695187</v>
      </c>
    </row>
    <row r="12615" spans="1:7" x14ac:dyDescent="0.25">
      <c r="A12615">
        <v>11704</v>
      </c>
      <c r="B12615">
        <v>8</v>
      </c>
      <c r="C12615">
        <v>16.672000000000001</v>
      </c>
      <c r="D12615">
        <v>0</v>
      </c>
      <c r="E12615">
        <v>2.2599999999999998</v>
      </c>
      <c r="F12615">
        <f t="shared" si="395"/>
        <v>3.203815533924109</v>
      </c>
      <c r="G12615">
        <f t="shared" si="394"/>
        <v>23.787913430790727</v>
      </c>
    </row>
    <row r="12616" spans="1:7" x14ac:dyDescent="0.25">
      <c r="A12616">
        <v>15023</v>
      </c>
      <c r="B12616">
        <v>9</v>
      </c>
      <c r="C12616">
        <v>16.670999999999999</v>
      </c>
      <c r="D12616">
        <v>0</v>
      </c>
      <c r="E12616">
        <v>2.2599999999999998</v>
      </c>
      <c r="F12616">
        <f t="shared" si="395"/>
        <v>3.2039254755513213</v>
      </c>
      <c r="G12616">
        <f t="shared" si="394"/>
        <v>23.787291326063663</v>
      </c>
    </row>
    <row r="12617" spans="1:7" x14ac:dyDescent="0.25">
      <c r="A12617">
        <v>15864</v>
      </c>
      <c r="B12617">
        <v>10</v>
      </c>
      <c r="C12617">
        <v>16.670999999999999</v>
      </c>
      <c r="D12617">
        <v>0</v>
      </c>
      <c r="E12617">
        <v>2.2599999999999998</v>
      </c>
      <c r="F12617">
        <f t="shared" si="395"/>
        <v>3.2039254755513213</v>
      </c>
      <c r="G12617">
        <f t="shared" si="394"/>
        <v>23.787291326063663</v>
      </c>
    </row>
    <row r="12618" spans="1:7" x14ac:dyDescent="0.25">
      <c r="A12618">
        <v>10683</v>
      </c>
      <c r="B12618">
        <v>11</v>
      </c>
      <c r="C12618">
        <v>16.670000000000002</v>
      </c>
      <c r="D12618">
        <v>0</v>
      </c>
      <c r="E12618">
        <v>2.2599999999999998</v>
      </c>
      <c r="F12618">
        <f t="shared" si="395"/>
        <v>3.2040354260373305</v>
      </c>
      <c r="G12618">
        <f t="shared" si="394"/>
        <v>23.786669203750908</v>
      </c>
    </row>
    <row r="12619" spans="1:7" x14ac:dyDescent="0.25">
      <c r="A12619">
        <v>14099</v>
      </c>
      <c r="B12619">
        <v>11</v>
      </c>
      <c r="C12619">
        <v>16.670000000000002</v>
      </c>
      <c r="D12619">
        <v>0</v>
      </c>
      <c r="E12619">
        <v>2.2599999999999998</v>
      </c>
      <c r="F12619">
        <f t="shared" si="395"/>
        <v>3.2040354260373305</v>
      </c>
      <c r="G12619">
        <f t="shared" si="394"/>
        <v>23.786669203750908</v>
      </c>
    </row>
    <row r="12620" spans="1:7" x14ac:dyDescent="0.25">
      <c r="A12620">
        <v>17174</v>
      </c>
      <c r="B12620">
        <v>12</v>
      </c>
      <c r="C12620">
        <v>16.670000000000002</v>
      </c>
      <c r="D12620">
        <v>0</v>
      </c>
      <c r="E12620">
        <v>2.2599999999999998</v>
      </c>
      <c r="F12620">
        <f t="shared" si="395"/>
        <v>3.2040354260373305</v>
      </c>
      <c r="G12620">
        <f t="shared" si="394"/>
        <v>23.786669203750908</v>
      </c>
    </row>
    <row r="12621" spans="1:7" x14ac:dyDescent="0.25">
      <c r="A12621">
        <v>7105</v>
      </c>
      <c r="B12621">
        <v>10</v>
      </c>
      <c r="C12621">
        <v>16.669</v>
      </c>
      <c r="D12621">
        <v>0</v>
      </c>
      <c r="E12621">
        <v>2.2599999999999998</v>
      </c>
      <c r="F12621">
        <f t="shared" si="395"/>
        <v>3.2041453853833528</v>
      </c>
      <c r="G12621">
        <f t="shared" si="394"/>
        <v>23.786047063850901</v>
      </c>
    </row>
    <row r="12622" spans="1:7" x14ac:dyDescent="0.25">
      <c r="A12622">
        <v>10031</v>
      </c>
      <c r="B12622">
        <v>9</v>
      </c>
      <c r="C12622">
        <v>16.669</v>
      </c>
      <c r="D12622">
        <v>0</v>
      </c>
      <c r="E12622">
        <v>2.25</v>
      </c>
      <c r="F12622">
        <f t="shared" si="395"/>
        <v>3.2041453853833528</v>
      </c>
      <c r="G12622">
        <f t="shared" si="394"/>
        <v>23.786047063850901</v>
      </c>
    </row>
    <row r="12623" spans="1:7" x14ac:dyDescent="0.25">
      <c r="A12623">
        <v>10615</v>
      </c>
      <c r="B12623">
        <v>12</v>
      </c>
      <c r="C12623">
        <v>16.669</v>
      </c>
      <c r="D12623">
        <v>0</v>
      </c>
      <c r="E12623">
        <v>2.25</v>
      </c>
      <c r="F12623">
        <f t="shared" si="395"/>
        <v>3.2041453853833528</v>
      </c>
      <c r="G12623">
        <f t="shared" si="394"/>
        <v>23.786047063850901</v>
      </c>
    </row>
    <row r="12624" spans="1:7" x14ac:dyDescent="0.25">
      <c r="A12624">
        <v>7871</v>
      </c>
      <c r="B12624">
        <v>10</v>
      </c>
      <c r="C12624">
        <v>16.667999999999999</v>
      </c>
      <c r="D12624">
        <v>0</v>
      </c>
      <c r="E12624">
        <v>2.25</v>
      </c>
      <c r="F12624">
        <f t="shared" si="395"/>
        <v>3.2042553535905975</v>
      </c>
      <c r="G12624">
        <f t="shared" si="394"/>
        <v>23.785424906362103</v>
      </c>
    </row>
    <row r="12625" spans="1:7" x14ac:dyDescent="0.25">
      <c r="A12625">
        <v>12054</v>
      </c>
      <c r="B12625">
        <v>7</v>
      </c>
      <c r="C12625">
        <v>16.667999999999999</v>
      </c>
      <c r="D12625">
        <v>0</v>
      </c>
      <c r="E12625">
        <v>2.25</v>
      </c>
      <c r="F12625">
        <f t="shared" si="395"/>
        <v>3.2042553535905975</v>
      </c>
      <c r="G12625">
        <f t="shared" si="394"/>
        <v>23.785424906362103</v>
      </c>
    </row>
    <row r="12626" spans="1:7" x14ac:dyDescent="0.25">
      <c r="A12626">
        <v>8019</v>
      </c>
      <c r="B12626">
        <v>13</v>
      </c>
      <c r="C12626">
        <v>16.667000000000002</v>
      </c>
      <c r="D12626">
        <v>0</v>
      </c>
      <c r="E12626">
        <v>2.25</v>
      </c>
      <c r="F12626">
        <f t="shared" si="395"/>
        <v>3.2043653306602846</v>
      </c>
      <c r="G12626">
        <f t="shared" si="394"/>
        <v>23.784802731282934</v>
      </c>
    </row>
    <row r="12627" spans="1:7" x14ac:dyDescent="0.25">
      <c r="A12627">
        <v>3987</v>
      </c>
      <c r="B12627">
        <v>9</v>
      </c>
      <c r="C12627">
        <v>16.664999999999999</v>
      </c>
      <c r="D12627">
        <v>0</v>
      </c>
      <c r="E12627">
        <v>2.25</v>
      </c>
      <c r="F12627">
        <f t="shared" si="395"/>
        <v>3.2045853113918406</v>
      </c>
      <c r="G12627">
        <f t="shared" si="394"/>
        <v>23.783558328347272</v>
      </c>
    </row>
    <row r="12628" spans="1:7" x14ac:dyDescent="0.25">
      <c r="A12628">
        <v>16562</v>
      </c>
      <c r="B12628">
        <v>10</v>
      </c>
      <c r="C12628">
        <v>16.664999999999999</v>
      </c>
      <c r="D12628">
        <v>0</v>
      </c>
      <c r="E12628">
        <v>2.25</v>
      </c>
      <c r="F12628">
        <f t="shared" si="395"/>
        <v>3.2045853113918406</v>
      </c>
      <c r="G12628">
        <f t="shared" si="394"/>
        <v>23.783558328347272</v>
      </c>
    </row>
    <row r="12629" spans="1:7" x14ac:dyDescent="0.25">
      <c r="A12629">
        <v>7688</v>
      </c>
      <c r="B12629">
        <v>9</v>
      </c>
      <c r="C12629">
        <v>16.664000000000001</v>
      </c>
      <c r="D12629">
        <v>0</v>
      </c>
      <c r="E12629">
        <v>2.25</v>
      </c>
      <c r="F12629">
        <f t="shared" si="395"/>
        <v>3.2046953150561408</v>
      </c>
      <c r="G12629">
        <f t="shared" si="394"/>
        <v>23.782936100487657</v>
      </c>
    </row>
    <row r="12630" spans="1:7" x14ac:dyDescent="0.25">
      <c r="A12630">
        <v>10682</v>
      </c>
      <c r="B12630">
        <v>12</v>
      </c>
      <c r="C12630">
        <v>16.664000000000001</v>
      </c>
      <c r="D12630">
        <v>0</v>
      </c>
      <c r="E12630">
        <v>2.25</v>
      </c>
      <c r="F12630">
        <f t="shared" si="395"/>
        <v>3.2046953150561408</v>
      </c>
      <c r="G12630">
        <f t="shared" si="394"/>
        <v>23.782936100487657</v>
      </c>
    </row>
    <row r="12631" spans="1:7" x14ac:dyDescent="0.25">
      <c r="A12631">
        <v>3857</v>
      </c>
      <c r="B12631">
        <v>11</v>
      </c>
      <c r="C12631">
        <v>16.661999999999999</v>
      </c>
      <c r="D12631">
        <v>0</v>
      </c>
      <c r="E12631">
        <v>2.25</v>
      </c>
      <c r="F12631">
        <f t="shared" si="395"/>
        <v>3.2049153489878601</v>
      </c>
      <c r="G12631">
        <f t="shared" si="394"/>
        <v>23.781691591977086</v>
      </c>
    </row>
    <row r="12632" spans="1:7" x14ac:dyDescent="0.25">
      <c r="A12632">
        <v>1475</v>
      </c>
      <c r="B12632">
        <v>7</v>
      </c>
      <c r="C12632">
        <v>16.66</v>
      </c>
      <c r="D12632">
        <v>0</v>
      </c>
      <c r="E12632">
        <v>2.25</v>
      </c>
      <c r="F12632">
        <f t="shared" si="395"/>
        <v>3.2051354183985143</v>
      </c>
      <c r="G12632">
        <f t="shared" si="394"/>
        <v>23.780447013067665</v>
      </c>
    </row>
    <row r="12633" spans="1:7" x14ac:dyDescent="0.25">
      <c r="A12633">
        <v>8380</v>
      </c>
      <c r="B12633">
        <v>10</v>
      </c>
      <c r="C12633">
        <v>16.658999999999999</v>
      </c>
      <c r="D12633">
        <v>0</v>
      </c>
      <c r="E12633">
        <v>2.25</v>
      </c>
      <c r="F12633">
        <f t="shared" si="395"/>
        <v>3.2052454664114829</v>
      </c>
      <c r="G12633">
        <f t="shared" si="394"/>
        <v>23.779824697209481</v>
      </c>
    </row>
    <row r="12634" spans="1:7" x14ac:dyDescent="0.25">
      <c r="A12634">
        <v>19855</v>
      </c>
      <c r="B12634">
        <v>5</v>
      </c>
      <c r="C12634">
        <v>16.658000000000001</v>
      </c>
      <c r="D12634">
        <v>0</v>
      </c>
      <c r="E12634">
        <v>2.25</v>
      </c>
      <c r="F12634">
        <f t="shared" si="395"/>
        <v>3.2053555232978339</v>
      </c>
      <c r="G12634">
        <f t="shared" si="394"/>
        <v>23.779202363746911</v>
      </c>
    </row>
    <row r="12635" spans="1:7" x14ac:dyDescent="0.25">
      <c r="A12635">
        <v>9009</v>
      </c>
      <c r="B12635">
        <v>9</v>
      </c>
      <c r="C12635">
        <v>16.657</v>
      </c>
      <c r="D12635">
        <v>0</v>
      </c>
      <c r="E12635">
        <v>2.25</v>
      </c>
      <c r="F12635">
        <f t="shared" si="395"/>
        <v>3.2054655890587882</v>
      </c>
      <c r="G12635">
        <f t="shared" si="394"/>
        <v>23.778580012678379</v>
      </c>
    </row>
    <row r="12636" spans="1:7" x14ac:dyDescent="0.25">
      <c r="A12636">
        <v>8025</v>
      </c>
      <c r="B12636">
        <v>9</v>
      </c>
      <c r="C12636">
        <v>16.652999999999999</v>
      </c>
      <c r="D12636">
        <v>0</v>
      </c>
      <c r="E12636">
        <v>2.25</v>
      </c>
      <c r="F12636">
        <f t="shared" si="395"/>
        <v>3.2059059408729551</v>
      </c>
      <c r="G12636">
        <f t="shared" si="394"/>
        <v>23.776090432313506</v>
      </c>
    </row>
    <row r="12637" spans="1:7" x14ac:dyDescent="0.25">
      <c r="A12637">
        <v>11308</v>
      </c>
      <c r="B12637">
        <v>10</v>
      </c>
      <c r="C12637">
        <v>16.652999999999999</v>
      </c>
      <c r="D12637">
        <v>0</v>
      </c>
      <c r="E12637">
        <v>2.25</v>
      </c>
      <c r="F12637">
        <f t="shared" si="395"/>
        <v>3.2059059408729551</v>
      </c>
      <c r="G12637">
        <f t="shared" si="394"/>
        <v>23.776090432313506</v>
      </c>
    </row>
    <row r="12638" spans="1:7" x14ac:dyDescent="0.25">
      <c r="A12638">
        <v>6735</v>
      </c>
      <c r="B12638">
        <v>9</v>
      </c>
      <c r="C12638">
        <v>16.651</v>
      </c>
      <c r="D12638">
        <v>0</v>
      </c>
      <c r="E12638">
        <v>2.25</v>
      </c>
      <c r="F12638">
        <f t="shared" si="395"/>
        <v>3.2061261700593024</v>
      </c>
      <c r="G12638">
        <f t="shared" si="394"/>
        <v>23.774845536454766</v>
      </c>
    </row>
    <row r="12639" spans="1:7" x14ac:dyDescent="0.25">
      <c r="A12639">
        <v>12582</v>
      </c>
      <c r="B12639">
        <v>11</v>
      </c>
      <c r="C12639">
        <v>16.651</v>
      </c>
      <c r="D12639">
        <v>0</v>
      </c>
      <c r="E12639">
        <v>2.25</v>
      </c>
      <c r="F12639">
        <f t="shared" si="395"/>
        <v>3.2061261700593024</v>
      </c>
      <c r="G12639">
        <f t="shared" si="394"/>
        <v>23.774845536454766</v>
      </c>
    </row>
    <row r="12640" spans="1:7" x14ac:dyDescent="0.25">
      <c r="A12640">
        <v>13653</v>
      </c>
      <c r="B12640">
        <v>10</v>
      </c>
      <c r="C12640">
        <v>16.649999999999999</v>
      </c>
      <c r="D12640">
        <v>0</v>
      </c>
      <c r="E12640">
        <v>2.25</v>
      </c>
      <c r="F12640">
        <f t="shared" si="395"/>
        <v>3.2062362979765577</v>
      </c>
      <c r="G12640">
        <f t="shared" si="394"/>
        <v>23.774223062100855</v>
      </c>
    </row>
    <row r="12641" spans="1:7" x14ac:dyDescent="0.25">
      <c r="A12641">
        <v>16639</v>
      </c>
      <c r="B12641">
        <v>9</v>
      </c>
      <c r="C12641">
        <v>16.649000000000001</v>
      </c>
      <c r="D12641">
        <v>0</v>
      </c>
      <c r="E12641">
        <v>2.25</v>
      </c>
      <c r="F12641">
        <f t="shared" si="395"/>
        <v>3.2063464347781574</v>
      </c>
      <c r="G12641">
        <f t="shared" si="394"/>
        <v>23.773600570128504</v>
      </c>
    </row>
    <row r="12642" spans="1:7" x14ac:dyDescent="0.25">
      <c r="A12642">
        <v>6023</v>
      </c>
      <c r="B12642">
        <v>9</v>
      </c>
      <c r="C12642">
        <v>16.646000000000001</v>
      </c>
      <c r="D12642">
        <v>0</v>
      </c>
      <c r="E12642">
        <v>2.25</v>
      </c>
      <c r="F12642">
        <f t="shared" si="395"/>
        <v>3.2066768985012284</v>
      </c>
      <c r="G12642">
        <f t="shared" si="394"/>
        <v>23.771732988485137</v>
      </c>
    </row>
    <row r="12643" spans="1:7" x14ac:dyDescent="0.25">
      <c r="A12643">
        <v>7689</v>
      </c>
      <c r="B12643">
        <v>10</v>
      </c>
      <c r="C12643">
        <v>16.645</v>
      </c>
      <c r="D12643">
        <v>0</v>
      </c>
      <c r="E12643">
        <v>2.25</v>
      </c>
      <c r="F12643">
        <f t="shared" si="395"/>
        <v>3.2067870708524064</v>
      </c>
      <c r="G12643">
        <f t="shared" si="394"/>
        <v>23.771110426023377</v>
      </c>
    </row>
    <row r="12644" spans="1:7" x14ac:dyDescent="0.25">
      <c r="A12644">
        <v>16886</v>
      </c>
      <c r="B12644">
        <v>11</v>
      </c>
      <c r="C12644">
        <v>16.643000000000001</v>
      </c>
      <c r="D12644">
        <v>0</v>
      </c>
      <c r="E12644">
        <v>2.25</v>
      </c>
      <c r="F12644">
        <f t="shared" si="395"/>
        <v>3.2070074422273156</v>
      </c>
      <c r="G12644">
        <f t="shared" si="394"/>
        <v>23.769865248219531</v>
      </c>
    </row>
    <row r="12645" spans="1:7" x14ac:dyDescent="0.25">
      <c r="A12645">
        <v>7897</v>
      </c>
      <c r="B12645">
        <v>8</v>
      </c>
      <c r="C12645">
        <v>16.640999999999998</v>
      </c>
      <c r="D12645">
        <v>0</v>
      </c>
      <c r="E12645">
        <v>2.2400000000000002</v>
      </c>
      <c r="F12645">
        <f t="shared" si="395"/>
        <v>3.2072278491737682</v>
      </c>
      <c r="G12645">
        <f t="shared" si="394"/>
        <v>23.768619999898124</v>
      </c>
    </row>
    <row r="12646" spans="1:7" x14ac:dyDescent="0.25">
      <c r="A12646">
        <v>7822</v>
      </c>
      <c r="B12646">
        <v>13</v>
      </c>
      <c r="C12646">
        <v>16.635999999999999</v>
      </c>
      <c r="D12646">
        <v>0</v>
      </c>
      <c r="E12646">
        <v>2.2400000000000002</v>
      </c>
      <c r="F12646">
        <f t="shared" si="395"/>
        <v>3.2077790222295048</v>
      </c>
      <c r="G12646">
        <f t="shared" si="394"/>
        <v>23.765506570498253</v>
      </c>
    </row>
    <row r="12647" spans="1:7" x14ac:dyDescent="0.25">
      <c r="A12647">
        <v>16981</v>
      </c>
      <c r="B12647">
        <v>9</v>
      </c>
      <c r="C12647">
        <v>16.635999999999999</v>
      </c>
      <c r="D12647">
        <v>0</v>
      </c>
      <c r="E12647">
        <v>2.2400000000000002</v>
      </c>
      <c r="F12647">
        <f t="shared" si="395"/>
        <v>3.2077790222295048</v>
      </c>
      <c r="G12647">
        <f t="shared" si="394"/>
        <v>23.765506570498253</v>
      </c>
    </row>
    <row r="12648" spans="1:7" x14ac:dyDescent="0.25">
      <c r="A12648">
        <v>17233</v>
      </c>
      <c r="B12648">
        <v>12</v>
      </c>
      <c r="C12648">
        <v>16.635999999999999</v>
      </c>
      <c r="D12648">
        <v>0</v>
      </c>
      <c r="E12648">
        <v>2.2400000000000002</v>
      </c>
      <c r="F12648">
        <f t="shared" si="395"/>
        <v>3.2077790222295048</v>
      </c>
      <c r="G12648">
        <f t="shared" si="394"/>
        <v>23.765506570498253</v>
      </c>
    </row>
    <row r="12649" spans="1:7" x14ac:dyDescent="0.25">
      <c r="A12649">
        <v>10230</v>
      </c>
      <c r="B12649">
        <v>10</v>
      </c>
      <c r="C12649">
        <v>16.632999999999999</v>
      </c>
      <c r="D12649">
        <v>0</v>
      </c>
      <c r="E12649">
        <v>2.2400000000000002</v>
      </c>
      <c r="F12649">
        <f t="shared" si="395"/>
        <v>3.208109832870413</v>
      </c>
      <c r="G12649">
        <f t="shared" si="394"/>
        <v>23.763638301186766</v>
      </c>
    </row>
    <row r="12650" spans="1:7" x14ac:dyDescent="0.25">
      <c r="A12650">
        <v>11987</v>
      </c>
      <c r="B12650">
        <v>10</v>
      </c>
      <c r="C12650">
        <v>16.629000000000001</v>
      </c>
      <c r="D12650">
        <v>0</v>
      </c>
      <c r="E12650">
        <v>2.2400000000000002</v>
      </c>
      <c r="F12650">
        <f t="shared" si="395"/>
        <v>3.2085510384021387</v>
      </c>
      <c r="G12650">
        <f t="shared" si="394"/>
        <v>23.761147028400309</v>
      </c>
    </row>
    <row r="12651" spans="1:7" x14ac:dyDescent="0.25">
      <c r="A12651">
        <v>9565</v>
      </c>
      <c r="B12651">
        <v>11</v>
      </c>
      <c r="C12651">
        <v>16.628</v>
      </c>
      <c r="D12651">
        <v>0</v>
      </c>
      <c r="E12651">
        <v>2.2400000000000002</v>
      </c>
      <c r="F12651">
        <f t="shared" si="395"/>
        <v>3.2086613620570095</v>
      </c>
      <c r="G12651">
        <f t="shared" si="394"/>
        <v>23.76052416607935</v>
      </c>
    </row>
    <row r="12652" spans="1:7" x14ac:dyDescent="0.25">
      <c r="A12652">
        <v>10740</v>
      </c>
      <c r="B12652">
        <v>9</v>
      </c>
      <c r="C12652">
        <v>16.628</v>
      </c>
      <c r="D12652">
        <v>0</v>
      </c>
      <c r="E12652">
        <v>2.2400000000000002</v>
      </c>
      <c r="F12652">
        <f t="shared" si="395"/>
        <v>3.2086613620570095</v>
      </c>
      <c r="G12652">
        <f t="shared" si="394"/>
        <v>23.76052416607935</v>
      </c>
    </row>
    <row r="12653" spans="1:7" x14ac:dyDescent="0.25">
      <c r="A12653">
        <v>15681</v>
      </c>
      <c r="B12653">
        <v>10</v>
      </c>
      <c r="C12653">
        <v>16.628</v>
      </c>
      <c r="D12653">
        <v>0</v>
      </c>
      <c r="E12653">
        <v>2.2400000000000002</v>
      </c>
      <c r="F12653">
        <f t="shared" si="395"/>
        <v>3.2086613620570095</v>
      </c>
      <c r="G12653">
        <f t="shared" si="394"/>
        <v>23.76052416607935</v>
      </c>
    </row>
    <row r="12654" spans="1:7" x14ac:dyDescent="0.25">
      <c r="A12654">
        <v>5908</v>
      </c>
      <c r="B12654">
        <v>13</v>
      </c>
      <c r="C12654">
        <v>16.626999999999999</v>
      </c>
      <c r="D12654">
        <v>0</v>
      </c>
      <c r="E12654">
        <v>2.2400000000000002</v>
      </c>
      <c r="F12654">
        <f t="shared" si="395"/>
        <v>3.2087716946231035</v>
      </c>
      <c r="G12654">
        <f t="shared" si="394"/>
        <v>23.759901286105524</v>
      </c>
    </row>
    <row r="12655" spans="1:7" x14ac:dyDescent="0.25">
      <c r="A12655">
        <v>10999</v>
      </c>
      <c r="B12655">
        <v>11</v>
      </c>
      <c r="C12655">
        <v>16.626000000000001</v>
      </c>
      <c r="D12655">
        <v>0</v>
      </c>
      <c r="E12655">
        <v>2.2400000000000002</v>
      </c>
      <c r="F12655">
        <f t="shared" si="395"/>
        <v>3.2088820361016475</v>
      </c>
      <c r="G12655">
        <f t="shared" si="394"/>
        <v>23.759278388477252</v>
      </c>
    </row>
    <row r="12656" spans="1:7" x14ac:dyDescent="0.25">
      <c r="A12656">
        <v>6372</v>
      </c>
      <c r="B12656">
        <v>7</v>
      </c>
      <c r="C12656">
        <v>16.623999999999999</v>
      </c>
      <c r="D12656">
        <v>0</v>
      </c>
      <c r="E12656">
        <v>2.2400000000000002</v>
      </c>
      <c r="F12656">
        <f t="shared" si="395"/>
        <v>3.209102745800978</v>
      </c>
      <c r="G12656">
        <f t="shared" si="394"/>
        <v>23.758032540251126</v>
      </c>
    </row>
    <row r="12657" spans="1:7" x14ac:dyDescent="0.25">
      <c r="A12657">
        <v>6755</v>
      </c>
      <c r="B12657">
        <v>12</v>
      </c>
      <c r="C12657">
        <v>16.623000000000001</v>
      </c>
      <c r="D12657">
        <v>0</v>
      </c>
      <c r="E12657">
        <v>2.2400000000000002</v>
      </c>
      <c r="F12657">
        <f t="shared" si="395"/>
        <v>3.2092131140242155</v>
      </c>
      <c r="G12657">
        <f t="shared" si="394"/>
        <v>23.75740958965013</v>
      </c>
    </row>
    <row r="12658" spans="1:7" x14ac:dyDescent="0.25">
      <c r="A12658">
        <v>11978</v>
      </c>
      <c r="B12658">
        <v>10</v>
      </c>
      <c r="C12658">
        <v>16.62</v>
      </c>
      <c r="D12658">
        <v>0</v>
      </c>
      <c r="E12658">
        <v>2.2400000000000002</v>
      </c>
      <c r="F12658">
        <f t="shared" si="395"/>
        <v>3.2095442722029275</v>
      </c>
      <c r="G12658">
        <f t="shared" si="394"/>
        <v>23.755540631876585</v>
      </c>
    </row>
    <row r="12659" spans="1:7" x14ac:dyDescent="0.25">
      <c r="A12659">
        <v>14337</v>
      </c>
      <c r="B12659">
        <v>11</v>
      </c>
      <c r="C12659">
        <v>16.62</v>
      </c>
      <c r="D12659">
        <v>0</v>
      </c>
      <c r="E12659">
        <v>2.2400000000000002</v>
      </c>
      <c r="F12659">
        <f t="shared" si="395"/>
        <v>3.2095442722029275</v>
      </c>
      <c r="G12659">
        <f t="shared" si="394"/>
        <v>23.755540631876585</v>
      </c>
    </row>
    <row r="12660" spans="1:7" x14ac:dyDescent="0.25">
      <c r="A12660">
        <v>16569</v>
      </c>
      <c r="B12660">
        <v>10</v>
      </c>
      <c r="C12660">
        <v>16.619</v>
      </c>
      <c r="D12660">
        <v>0</v>
      </c>
      <c r="E12660">
        <v>2.2400000000000002</v>
      </c>
      <c r="F12660">
        <f t="shared" si="395"/>
        <v>3.2096546761029154</v>
      </c>
      <c r="G12660">
        <f t="shared" si="394"/>
        <v>23.75491761062333</v>
      </c>
    </row>
    <row r="12661" spans="1:7" x14ac:dyDescent="0.25">
      <c r="A12661">
        <v>9111</v>
      </c>
      <c r="B12661">
        <v>10</v>
      </c>
      <c r="C12661">
        <v>16.617999999999999</v>
      </c>
      <c r="D12661">
        <v>0</v>
      </c>
      <c r="E12661">
        <v>2.2400000000000002</v>
      </c>
      <c r="F12661">
        <f t="shared" si="395"/>
        <v>3.2097650889251579</v>
      </c>
      <c r="G12661">
        <f t="shared" si="394"/>
        <v>23.754294571703078</v>
      </c>
    </row>
    <row r="12662" spans="1:7" x14ac:dyDescent="0.25">
      <c r="A12662">
        <v>10844</v>
      </c>
      <c r="B12662">
        <v>12</v>
      </c>
      <c r="C12662">
        <v>16.617000000000001</v>
      </c>
      <c r="D12662">
        <v>0</v>
      </c>
      <c r="E12662">
        <v>2.2400000000000002</v>
      </c>
      <c r="F12662">
        <f t="shared" si="395"/>
        <v>3.2098755106708778</v>
      </c>
      <c r="G12662">
        <f t="shared" si="394"/>
        <v>23.753671515114274</v>
      </c>
    </row>
    <row r="12663" spans="1:7" x14ac:dyDescent="0.25">
      <c r="A12663">
        <v>14266</v>
      </c>
      <c r="B12663">
        <v>7</v>
      </c>
      <c r="C12663">
        <v>16.617000000000001</v>
      </c>
      <c r="D12663">
        <v>0</v>
      </c>
      <c r="E12663">
        <v>2.2400000000000002</v>
      </c>
      <c r="F12663">
        <f t="shared" si="395"/>
        <v>3.2098755106708778</v>
      </c>
      <c r="G12663">
        <f t="shared" si="394"/>
        <v>23.753671515114274</v>
      </c>
    </row>
    <row r="12664" spans="1:7" x14ac:dyDescent="0.25">
      <c r="A12664">
        <v>6556</v>
      </c>
      <c r="B12664">
        <v>11</v>
      </c>
      <c r="C12664">
        <v>16.614999999999998</v>
      </c>
      <c r="D12664">
        <v>0</v>
      </c>
      <c r="E12664">
        <v>2.2400000000000002</v>
      </c>
      <c r="F12664">
        <f t="shared" si="395"/>
        <v>3.210096380937669</v>
      </c>
      <c r="G12664">
        <f t="shared" si="394"/>
        <v>23.752425348924692</v>
      </c>
    </row>
    <row r="12665" spans="1:7" x14ac:dyDescent="0.25">
      <c r="A12665">
        <v>8349</v>
      </c>
      <c r="B12665">
        <v>10</v>
      </c>
      <c r="C12665">
        <v>16.614999999999998</v>
      </c>
      <c r="D12665">
        <v>0</v>
      </c>
      <c r="E12665">
        <v>2.2400000000000002</v>
      </c>
      <c r="F12665">
        <f t="shared" si="395"/>
        <v>3.210096380937669</v>
      </c>
      <c r="G12665">
        <f t="shared" si="394"/>
        <v>23.752425348924692</v>
      </c>
    </row>
    <row r="12666" spans="1:7" x14ac:dyDescent="0.25">
      <c r="A12666">
        <v>12462</v>
      </c>
      <c r="B12666">
        <v>9</v>
      </c>
      <c r="C12666">
        <v>16.614999999999998</v>
      </c>
      <c r="D12666">
        <v>0</v>
      </c>
      <c r="E12666">
        <v>2.23</v>
      </c>
      <c r="F12666">
        <f t="shared" si="395"/>
        <v>3.210096380937669</v>
      </c>
      <c r="G12666">
        <f t="shared" si="394"/>
        <v>23.752425348924692</v>
      </c>
    </row>
    <row r="12667" spans="1:7" x14ac:dyDescent="0.25">
      <c r="A12667">
        <v>8756</v>
      </c>
      <c r="B12667">
        <v>10</v>
      </c>
      <c r="C12667">
        <v>16.611000000000001</v>
      </c>
      <c r="D12667">
        <v>0</v>
      </c>
      <c r="E12667">
        <v>2.23</v>
      </c>
      <c r="F12667">
        <f t="shared" si="395"/>
        <v>3.2105382286070032</v>
      </c>
      <c r="G12667">
        <f t="shared" si="394"/>
        <v>23.749932804453739</v>
      </c>
    </row>
    <row r="12668" spans="1:7" x14ac:dyDescent="0.25">
      <c r="A12668">
        <v>10901</v>
      </c>
      <c r="B12668">
        <v>10</v>
      </c>
      <c r="C12668">
        <v>16.611000000000001</v>
      </c>
      <c r="D12668">
        <v>0</v>
      </c>
      <c r="E12668">
        <v>2.23</v>
      </c>
      <c r="F12668">
        <f t="shared" si="395"/>
        <v>3.2105382286070032</v>
      </c>
      <c r="G12668">
        <f t="shared" si="394"/>
        <v>23.749932804453739</v>
      </c>
    </row>
    <row r="12669" spans="1:7" x14ac:dyDescent="0.25">
      <c r="A12669">
        <v>15888</v>
      </c>
      <c r="B12669">
        <v>9</v>
      </c>
      <c r="C12669">
        <v>16.611000000000001</v>
      </c>
      <c r="D12669">
        <v>0</v>
      </c>
      <c r="E12669">
        <v>2.23</v>
      </c>
      <c r="F12669">
        <f t="shared" si="395"/>
        <v>3.2105382286070032</v>
      </c>
      <c r="G12669">
        <f t="shared" si="394"/>
        <v>23.749932804453739</v>
      </c>
    </row>
    <row r="12670" spans="1:7" x14ac:dyDescent="0.25">
      <c r="A12670">
        <v>6541</v>
      </c>
      <c r="B12670">
        <v>8</v>
      </c>
      <c r="C12670">
        <v>16.608000000000001</v>
      </c>
      <c r="D12670">
        <v>0</v>
      </c>
      <c r="E12670">
        <v>2.23</v>
      </c>
      <c r="F12670">
        <f t="shared" si="395"/>
        <v>3.2108697081414772</v>
      </c>
      <c r="G12670">
        <f t="shared" si="394"/>
        <v>23.748063210470676</v>
      </c>
    </row>
    <row r="12671" spans="1:7" x14ac:dyDescent="0.25">
      <c r="A12671">
        <v>16278</v>
      </c>
      <c r="B12671">
        <v>11</v>
      </c>
      <c r="C12671">
        <v>16.606999999999999</v>
      </c>
      <c r="D12671">
        <v>0</v>
      </c>
      <c r="E12671">
        <v>2.23</v>
      </c>
      <c r="F12671">
        <f t="shared" si="395"/>
        <v>3.2109802191895134</v>
      </c>
      <c r="G12671">
        <f t="shared" si="394"/>
        <v>23.747439977109881</v>
      </c>
    </row>
    <row r="12672" spans="1:7" x14ac:dyDescent="0.25">
      <c r="A12672">
        <v>14270</v>
      </c>
      <c r="B12672">
        <v>10</v>
      </c>
      <c r="C12672">
        <v>16.605</v>
      </c>
      <c r="D12672">
        <v>0</v>
      </c>
      <c r="E12672">
        <v>2.23</v>
      </c>
      <c r="F12672">
        <f t="shared" si="395"/>
        <v>3.2112012680977839</v>
      </c>
      <c r="G12672">
        <f t="shared" si="394"/>
        <v>23.746193457329191</v>
      </c>
    </row>
    <row r="12673" spans="1:7" x14ac:dyDescent="0.25">
      <c r="A12673">
        <v>16491</v>
      </c>
      <c r="B12673">
        <v>11</v>
      </c>
      <c r="C12673">
        <v>16.603000000000002</v>
      </c>
      <c r="D12673">
        <v>0</v>
      </c>
      <c r="E12673">
        <v>2.23</v>
      </c>
      <c r="F12673">
        <f t="shared" si="395"/>
        <v>3.211422352763849</v>
      </c>
      <c r="G12673">
        <f t="shared" si="394"/>
        <v>23.744946866792535</v>
      </c>
    </row>
    <row r="12674" spans="1:7" x14ac:dyDescent="0.25">
      <c r="A12674">
        <v>18171</v>
      </c>
      <c r="B12674">
        <v>9</v>
      </c>
      <c r="C12674">
        <v>16.602</v>
      </c>
      <c r="D12674">
        <v>0</v>
      </c>
      <c r="E12674">
        <v>2.23</v>
      </c>
      <c r="F12674">
        <f t="shared" si="395"/>
        <v>3.2115329085091289</v>
      </c>
      <c r="G12674">
        <f t="shared" si="394"/>
        <v>23.744323544986788</v>
      </c>
    </row>
    <row r="12675" spans="1:7" x14ac:dyDescent="0.25">
      <c r="A12675">
        <v>8984</v>
      </c>
      <c r="B12675">
        <v>9</v>
      </c>
      <c r="C12675">
        <v>16.600000000000001</v>
      </c>
      <c r="D12675">
        <v>0</v>
      </c>
      <c r="E12675">
        <v>2.23</v>
      </c>
      <c r="F12675">
        <f t="shared" si="395"/>
        <v>3.2117540468303343</v>
      </c>
      <c r="G12675">
        <f t="shared" ref="G12675:G12738" si="396">(1/(1+F12675))*100</f>
        <v>23.743076848292606</v>
      </c>
    </row>
    <row r="12676" spans="1:7" x14ac:dyDescent="0.25">
      <c r="A12676">
        <v>4099</v>
      </c>
      <c r="B12676">
        <v>10</v>
      </c>
      <c r="C12676">
        <v>16.594999999999999</v>
      </c>
      <c r="D12676">
        <v>0</v>
      </c>
      <c r="E12676">
        <v>2.23</v>
      </c>
      <c r="F12676">
        <f t="shared" ref="F12676:F12739" si="397">(LN($J$2/C12676)/(LN($J$2/$J$3)))^$J$4</f>
        <v>3.2123070492029173</v>
      </c>
      <c r="G12676">
        <f t="shared" si="396"/>
        <v>23.73995979683454</v>
      </c>
    </row>
    <row r="12677" spans="1:7" x14ac:dyDescent="0.25">
      <c r="A12677">
        <v>7150</v>
      </c>
      <c r="B12677">
        <v>9</v>
      </c>
      <c r="C12677">
        <v>16.594999999999999</v>
      </c>
      <c r="D12677">
        <v>0</v>
      </c>
      <c r="E12677">
        <v>2.23</v>
      </c>
      <c r="F12677">
        <f t="shared" si="397"/>
        <v>3.2123070492029173</v>
      </c>
      <c r="G12677">
        <f t="shared" si="396"/>
        <v>23.73995979683454</v>
      </c>
    </row>
    <row r="12678" spans="1:7" x14ac:dyDescent="0.25">
      <c r="A12678">
        <v>14530</v>
      </c>
      <c r="B12678">
        <v>11</v>
      </c>
      <c r="C12678">
        <v>16.593</v>
      </c>
      <c r="D12678">
        <v>0</v>
      </c>
      <c r="E12678">
        <v>2.23</v>
      </c>
      <c r="F12678">
        <f t="shared" si="397"/>
        <v>3.2125283128056408</v>
      </c>
      <c r="G12678">
        <f t="shared" si="396"/>
        <v>23.738712852329222</v>
      </c>
    </row>
    <row r="12679" spans="1:7" x14ac:dyDescent="0.25">
      <c r="A12679">
        <v>5963</v>
      </c>
      <c r="B12679">
        <v>7</v>
      </c>
      <c r="C12679">
        <v>16.591999999999999</v>
      </c>
      <c r="D12679">
        <v>0</v>
      </c>
      <c r="E12679">
        <v>2.23</v>
      </c>
      <c r="F12679">
        <f t="shared" si="397"/>
        <v>3.2126389580377244</v>
      </c>
      <c r="G12679">
        <f t="shared" si="396"/>
        <v>23.73808935351552</v>
      </c>
    </row>
    <row r="12680" spans="1:7" x14ac:dyDescent="0.25">
      <c r="A12680">
        <v>8604</v>
      </c>
      <c r="B12680">
        <v>10</v>
      </c>
      <c r="C12680">
        <v>16.591999999999999</v>
      </c>
      <c r="D12680">
        <v>0</v>
      </c>
      <c r="E12680">
        <v>2.23</v>
      </c>
      <c r="F12680">
        <f t="shared" si="397"/>
        <v>3.2126389580377244</v>
      </c>
      <c r="G12680">
        <f t="shared" si="396"/>
        <v>23.73808935351552</v>
      </c>
    </row>
    <row r="12681" spans="1:7" x14ac:dyDescent="0.25">
      <c r="A12681">
        <v>15158</v>
      </c>
      <c r="B12681">
        <v>12</v>
      </c>
      <c r="C12681">
        <v>16.591999999999999</v>
      </c>
      <c r="D12681">
        <v>0</v>
      </c>
      <c r="E12681">
        <v>2.23</v>
      </c>
      <c r="F12681">
        <f t="shared" si="397"/>
        <v>3.2126389580377244</v>
      </c>
      <c r="G12681">
        <f t="shared" si="396"/>
        <v>23.73808935351552</v>
      </c>
    </row>
    <row r="12682" spans="1:7" x14ac:dyDescent="0.25">
      <c r="A12682">
        <v>16177</v>
      </c>
      <c r="B12682">
        <v>10</v>
      </c>
      <c r="C12682">
        <v>16.591999999999999</v>
      </c>
      <c r="D12682">
        <v>0</v>
      </c>
      <c r="E12682">
        <v>2.23</v>
      </c>
      <c r="F12682">
        <f t="shared" si="397"/>
        <v>3.2126389580377244</v>
      </c>
      <c r="G12682">
        <f t="shared" si="396"/>
        <v>23.73808935351552</v>
      </c>
    </row>
    <row r="12683" spans="1:7" x14ac:dyDescent="0.25">
      <c r="A12683">
        <v>16842</v>
      </c>
      <c r="B12683">
        <v>10</v>
      </c>
      <c r="C12683">
        <v>16.591999999999999</v>
      </c>
      <c r="D12683">
        <v>0</v>
      </c>
      <c r="E12683">
        <v>2.23</v>
      </c>
      <c r="F12683">
        <f t="shared" si="397"/>
        <v>3.2126389580377244</v>
      </c>
      <c r="G12683">
        <f t="shared" si="396"/>
        <v>23.73808935351552</v>
      </c>
    </row>
    <row r="12684" spans="1:7" x14ac:dyDescent="0.25">
      <c r="A12684">
        <v>9398</v>
      </c>
      <c r="B12684">
        <v>8</v>
      </c>
      <c r="C12684">
        <v>16.591000000000001</v>
      </c>
      <c r="D12684">
        <v>0</v>
      </c>
      <c r="E12684">
        <v>2.23</v>
      </c>
      <c r="F12684">
        <f t="shared" si="397"/>
        <v>3.2127496122252639</v>
      </c>
      <c r="G12684">
        <f t="shared" si="396"/>
        <v>23.737465836992357</v>
      </c>
    </row>
    <row r="12685" spans="1:7" x14ac:dyDescent="0.25">
      <c r="A12685">
        <v>12027</v>
      </c>
      <c r="B12685">
        <v>10</v>
      </c>
      <c r="C12685">
        <v>16.591000000000001</v>
      </c>
      <c r="D12685">
        <v>0</v>
      </c>
      <c r="E12685">
        <v>2.23</v>
      </c>
      <c r="F12685">
        <f t="shared" si="397"/>
        <v>3.2127496122252639</v>
      </c>
      <c r="G12685">
        <f t="shared" si="396"/>
        <v>23.737465836992357</v>
      </c>
    </row>
    <row r="12686" spans="1:7" x14ac:dyDescent="0.25">
      <c r="A12686">
        <v>7756</v>
      </c>
      <c r="B12686">
        <v>10</v>
      </c>
      <c r="C12686">
        <v>16.59</v>
      </c>
      <c r="D12686">
        <v>0</v>
      </c>
      <c r="E12686">
        <v>2.23</v>
      </c>
      <c r="F12686">
        <f t="shared" si="397"/>
        <v>3.2128602753694939</v>
      </c>
      <c r="G12686">
        <f t="shared" si="396"/>
        <v>23.736842302758163</v>
      </c>
    </row>
    <row r="12687" spans="1:7" x14ac:dyDescent="0.25">
      <c r="A12687">
        <v>8641</v>
      </c>
      <c r="B12687">
        <v>9</v>
      </c>
      <c r="C12687">
        <v>16.588999999999999</v>
      </c>
      <c r="D12687">
        <v>0</v>
      </c>
      <c r="E12687">
        <v>2.23</v>
      </c>
      <c r="F12687">
        <f t="shared" si="397"/>
        <v>3.2129709474716495</v>
      </c>
      <c r="G12687">
        <f t="shared" si="396"/>
        <v>23.736218750811343</v>
      </c>
    </row>
    <row r="12688" spans="1:7" x14ac:dyDescent="0.25">
      <c r="A12688">
        <v>6619</v>
      </c>
      <c r="B12688">
        <v>13</v>
      </c>
      <c r="C12688">
        <v>16.585000000000001</v>
      </c>
      <c r="D12688">
        <v>0</v>
      </c>
      <c r="E12688">
        <v>2.23</v>
      </c>
      <c r="F12688">
        <f t="shared" si="397"/>
        <v>3.2134137254841848</v>
      </c>
      <c r="G12688">
        <f t="shared" si="396"/>
        <v>23.733724365866419</v>
      </c>
    </row>
    <row r="12689" spans="1:7" x14ac:dyDescent="0.25">
      <c r="A12689">
        <v>5666</v>
      </c>
      <c r="B12689">
        <v>8</v>
      </c>
      <c r="C12689">
        <v>16.582999999999998</v>
      </c>
      <c r="D12689">
        <v>0</v>
      </c>
      <c r="E12689">
        <v>2.2200000000000002</v>
      </c>
      <c r="F12689">
        <f t="shared" si="397"/>
        <v>3.2136351682700846</v>
      </c>
      <c r="G12689">
        <f t="shared" si="396"/>
        <v>23.732477067077259</v>
      </c>
    </row>
    <row r="12690" spans="1:7" x14ac:dyDescent="0.25">
      <c r="A12690">
        <v>15047</v>
      </c>
      <c r="B12690">
        <v>13</v>
      </c>
      <c r="C12690">
        <v>16.582999999999998</v>
      </c>
      <c r="D12690">
        <v>0</v>
      </c>
      <c r="E12690">
        <v>2.2200000000000002</v>
      </c>
      <c r="F12690">
        <f t="shared" si="397"/>
        <v>3.2136351682700846</v>
      </c>
      <c r="G12690">
        <f t="shared" si="396"/>
        <v>23.732477067077259</v>
      </c>
    </row>
    <row r="12691" spans="1:7" x14ac:dyDescent="0.25">
      <c r="A12691">
        <v>3384</v>
      </c>
      <c r="B12691">
        <v>9</v>
      </c>
      <c r="C12691">
        <v>16.579999999999998</v>
      </c>
      <c r="D12691">
        <v>0</v>
      </c>
      <c r="E12691">
        <v>2.2200000000000002</v>
      </c>
      <c r="F12691">
        <f t="shared" si="397"/>
        <v>3.2139673997012568</v>
      </c>
      <c r="G12691">
        <f t="shared" si="396"/>
        <v>23.730605985962146</v>
      </c>
    </row>
    <row r="12692" spans="1:7" x14ac:dyDescent="0.25">
      <c r="A12692">
        <v>20485</v>
      </c>
      <c r="B12692">
        <v>5</v>
      </c>
      <c r="C12692">
        <v>16.574999999999999</v>
      </c>
      <c r="D12692">
        <v>0</v>
      </c>
      <c r="E12692">
        <v>2.2200000000000002</v>
      </c>
      <c r="F12692">
        <f t="shared" si="397"/>
        <v>3.2145212981751308</v>
      </c>
      <c r="G12692">
        <f t="shared" si="396"/>
        <v>23.727487162848028</v>
      </c>
    </row>
    <row r="12693" spans="1:7" x14ac:dyDescent="0.25">
      <c r="A12693">
        <v>10110</v>
      </c>
      <c r="B12693">
        <v>12</v>
      </c>
      <c r="C12693">
        <v>16.573</v>
      </c>
      <c r="D12693">
        <v>0</v>
      </c>
      <c r="E12693">
        <v>2.2200000000000002</v>
      </c>
      <c r="F12693">
        <f t="shared" si="397"/>
        <v>3.2147429203912017</v>
      </c>
      <c r="G12693">
        <f t="shared" si="396"/>
        <v>23.726239509459393</v>
      </c>
    </row>
    <row r="12694" spans="1:7" x14ac:dyDescent="0.25">
      <c r="A12694">
        <v>10843</v>
      </c>
      <c r="B12694">
        <v>12</v>
      </c>
      <c r="C12694">
        <v>16.573</v>
      </c>
      <c r="D12694">
        <v>0</v>
      </c>
      <c r="E12694">
        <v>2.2200000000000002</v>
      </c>
      <c r="F12694">
        <f t="shared" si="397"/>
        <v>3.2147429203912017</v>
      </c>
      <c r="G12694">
        <f t="shared" si="396"/>
        <v>23.726239509459393</v>
      </c>
    </row>
    <row r="12695" spans="1:7" x14ac:dyDescent="0.25">
      <c r="A12695">
        <v>20857</v>
      </c>
      <c r="B12695">
        <v>4</v>
      </c>
      <c r="C12695">
        <v>16.573</v>
      </c>
      <c r="D12695">
        <v>0</v>
      </c>
      <c r="E12695">
        <v>2.2200000000000002</v>
      </c>
      <c r="F12695">
        <f t="shared" si="397"/>
        <v>3.2147429203912017</v>
      </c>
      <c r="G12695">
        <f t="shared" si="396"/>
        <v>23.726239509459393</v>
      </c>
    </row>
    <row r="12696" spans="1:7" x14ac:dyDescent="0.25">
      <c r="A12696">
        <v>9451</v>
      </c>
      <c r="B12696">
        <v>11</v>
      </c>
      <c r="C12696">
        <v>16.568000000000001</v>
      </c>
      <c r="D12696">
        <v>0</v>
      </c>
      <c r="E12696">
        <v>2.2200000000000002</v>
      </c>
      <c r="F12696">
        <f t="shared" si="397"/>
        <v>3.2152971330843108</v>
      </c>
      <c r="G12696">
        <f t="shared" si="396"/>
        <v>23.72312006551968</v>
      </c>
    </row>
    <row r="12697" spans="1:7" x14ac:dyDescent="0.25">
      <c r="A12697">
        <v>11223</v>
      </c>
      <c r="B12697">
        <v>8</v>
      </c>
      <c r="C12697">
        <v>16.568000000000001</v>
      </c>
      <c r="D12697">
        <v>0</v>
      </c>
      <c r="E12697">
        <v>2.2200000000000002</v>
      </c>
      <c r="F12697">
        <f t="shared" si="397"/>
        <v>3.2152971330843108</v>
      </c>
      <c r="G12697">
        <f t="shared" si="396"/>
        <v>23.72312006551968</v>
      </c>
    </row>
    <row r="12698" spans="1:7" x14ac:dyDescent="0.25">
      <c r="A12698">
        <v>5302</v>
      </c>
      <c r="B12698">
        <v>10</v>
      </c>
      <c r="C12698">
        <v>16.562999999999999</v>
      </c>
      <c r="D12698">
        <v>0</v>
      </c>
      <c r="E12698">
        <v>2.2200000000000002</v>
      </c>
      <c r="F12698">
        <f t="shared" si="397"/>
        <v>3.2158515704054498</v>
      </c>
      <c r="G12698">
        <f t="shared" si="396"/>
        <v>23.720000177895905</v>
      </c>
    </row>
    <row r="12699" spans="1:7" x14ac:dyDescent="0.25">
      <c r="A12699">
        <v>12675</v>
      </c>
      <c r="B12699">
        <v>9</v>
      </c>
      <c r="C12699">
        <v>16.562000000000001</v>
      </c>
      <c r="D12699">
        <v>0</v>
      </c>
      <c r="E12699">
        <v>2.2200000000000002</v>
      </c>
      <c r="F12699">
        <f t="shared" si="397"/>
        <v>3.2159624848386739</v>
      </c>
      <c r="G12699">
        <f t="shared" si="396"/>
        <v>23.71937614711165</v>
      </c>
    </row>
    <row r="12700" spans="1:7" x14ac:dyDescent="0.25">
      <c r="A12700">
        <v>15245</v>
      </c>
      <c r="B12700">
        <v>12</v>
      </c>
      <c r="C12700">
        <v>16.562000000000001</v>
      </c>
      <c r="D12700">
        <v>0</v>
      </c>
      <c r="E12700">
        <v>2.2200000000000002</v>
      </c>
      <c r="F12700">
        <f t="shared" si="397"/>
        <v>3.2159624848386739</v>
      </c>
      <c r="G12700">
        <f t="shared" si="396"/>
        <v>23.71937614711165</v>
      </c>
    </row>
    <row r="12701" spans="1:7" x14ac:dyDescent="0.25">
      <c r="A12701">
        <v>8254</v>
      </c>
      <c r="B12701">
        <v>9</v>
      </c>
      <c r="C12701">
        <v>16.559999999999999</v>
      </c>
      <c r="D12701">
        <v>0</v>
      </c>
      <c r="E12701">
        <v>2.2200000000000002</v>
      </c>
      <c r="F12701">
        <f t="shared" si="397"/>
        <v>3.2161843406840358</v>
      </c>
      <c r="G12701">
        <f t="shared" si="396"/>
        <v>23.71812803227099</v>
      </c>
    </row>
    <row r="12702" spans="1:7" x14ac:dyDescent="0.25">
      <c r="A12702">
        <v>7807</v>
      </c>
      <c r="B12702">
        <v>13</v>
      </c>
      <c r="C12702">
        <v>16.559000000000001</v>
      </c>
      <c r="D12702">
        <v>0</v>
      </c>
      <c r="E12702">
        <v>2.2200000000000002</v>
      </c>
      <c r="F12702">
        <f t="shared" si="397"/>
        <v>3.2162952820986548</v>
      </c>
      <c r="G12702">
        <f t="shared" si="396"/>
        <v>23.717503948211416</v>
      </c>
    </row>
    <row r="12703" spans="1:7" x14ac:dyDescent="0.25">
      <c r="A12703">
        <v>11842</v>
      </c>
      <c r="B12703">
        <v>7</v>
      </c>
      <c r="C12703">
        <v>16.559000000000001</v>
      </c>
      <c r="D12703">
        <v>0</v>
      </c>
      <c r="E12703">
        <v>2.2200000000000002</v>
      </c>
      <c r="F12703">
        <f t="shared" si="397"/>
        <v>3.2162952820986548</v>
      </c>
      <c r="G12703">
        <f t="shared" si="396"/>
        <v>23.717503948211416</v>
      </c>
    </row>
    <row r="12704" spans="1:7" x14ac:dyDescent="0.25">
      <c r="A12704">
        <v>6285</v>
      </c>
      <c r="B12704">
        <v>12</v>
      </c>
      <c r="C12704">
        <v>16.558</v>
      </c>
      <c r="D12704">
        <v>0</v>
      </c>
      <c r="E12704">
        <v>2.2200000000000002</v>
      </c>
      <c r="F12704">
        <f t="shared" si="397"/>
        <v>3.2164062325095562</v>
      </c>
      <c r="G12704">
        <f t="shared" si="396"/>
        <v>23.716879846390221</v>
      </c>
    </row>
    <row r="12705" spans="1:7" x14ac:dyDescent="0.25">
      <c r="A12705">
        <v>11648</v>
      </c>
      <c r="B12705">
        <v>12</v>
      </c>
      <c r="C12705">
        <v>16.558</v>
      </c>
      <c r="D12705">
        <v>0</v>
      </c>
      <c r="E12705">
        <v>2.2200000000000002</v>
      </c>
      <c r="F12705">
        <f t="shared" si="397"/>
        <v>3.2164062325095562</v>
      </c>
      <c r="G12705">
        <f t="shared" si="396"/>
        <v>23.716879846390221</v>
      </c>
    </row>
    <row r="12706" spans="1:7" x14ac:dyDescent="0.25">
      <c r="A12706">
        <v>11747</v>
      </c>
      <c r="B12706">
        <v>14</v>
      </c>
      <c r="C12706">
        <v>16.558</v>
      </c>
      <c r="D12706">
        <v>0</v>
      </c>
      <c r="E12706">
        <v>2.2200000000000002</v>
      </c>
      <c r="F12706">
        <f t="shared" si="397"/>
        <v>3.2164062325095562</v>
      </c>
      <c r="G12706">
        <f t="shared" si="396"/>
        <v>23.716879846390221</v>
      </c>
    </row>
    <row r="12707" spans="1:7" x14ac:dyDescent="0.25">
      <c r="A12707">
        <v>9507</v>
      </c>
      <c r="B12707">
        <v>11</v>
      </c>
      <c r="C12707">
        <v>16.553000000000001</v>
      </c>
      <c r="D12707">
        <v>0</v>
      </c>
      <c r="E12707">
        <v>2.2200000000000002</v>
      </c>
      <c r="F12707">
        <f t="shared" si="397"/>
        <v>3.2169611195517174</v>
      </c>
      <c r="G12707">
        <f t="shared" si="396"/>
        <v>23.713759070804631</v>
      </c>
    </row>
    <row r="12708" spans="1:7" x14ac:dyDescent="0.25">
      <c r="A12708">
        <v>16254</v>
      </c>
      <c r="B12708">
        <v>12</v>
      </c>
      <c r="C12708">
        <v>16.553000000000001</v>
      </c>
      <c r="D12708">
        <v>0</v>
      </c>
      <c r="E12708">
        <v>2.2200000000000002</v>
      </c>
      <c r="F12708">
        <f t="shared" si="397"/>
        <v>3.2169611195517174</v>
      </c>
      <c r="G12708">
        <f t="shared" si="396"/>
        <v>23.713759070804631</v>
      </c>
    </row>
    <row r="12709" spans="1:7" x14ac:dyDescent="0.25">
      <c r="A12709">
        <v>6781</v>
      </c>
      <c r="B12709">
        <v>9</v>
      </c>
      <c r="C12709">
        <v>16.547000000000001</v>
      </c>
      <c r="D12709">
        <v>0</v>
      </c>
      <c r="E12709">
        <v>2.2200000000000002</v>
      </c>
      <c r="F12709">
        <f t="shared" si="397"/>
        <v>3.2176272811391398</v>
      </c>
      <c r="G12709">
        <f t="shared" si="396"/>
        <v>23.710013553637431</v>
      </c>
    </row>
    <row r="12710" spans="1:7" x14ac:dyDescent="0.25">
      <c r="A12710">
        <v>18074</v>
      </c>
      <c r="B12710">
        <v>10</v>
      </c>
      <c r="C12710">
        <v>16.547000000000001</v>
      </c>
      <c r="D12710">
        <v>0</v>
      </c>
      <c r="E12710">
        <v>2.21</v>
      </c>
      <c r="F12710">
        <f t="shared" si="397"/>
        <v>3.2176272811391398</v>
      </c>
      <c r="G12710">
        <f t="shared" si="396"/>
        <v>23.710013553637431</v>
      </c>
    </row>
    <row r="12711" spans="1:7" x14ac:dyDescent="0.25">
      <c r="A12711">
        <v>15489</v>
      </c>
      <c r="B12711">
        <v>11</v>
      </c>
      <c r="C12711">
        <v>16.545999999999999</v>
      </c>
      <c r="D12711">
        <v>0</v>
      </c>
      <c r="E12711">
        <v>2.21</v>
      </c>
      <c r="F12711">
        <f t="shared" si="397"/>
        <v>3.2177383396022909</v>
      </c>
      <c r="G12711">
        <f t="shared" si="396"/>
        <v>23.709389238553246</v>
      </c>
    </row>
    <row r="12712" spans="1:7" x14ac:dyDescent="0.25">
      <c r="A12712">
        <v>7176</v>
      </c>
      <c r="B12712">
        <v>10</v>
      </c>
      <c r="C12712">
        <v>16.544</v>
      </c>
      <c r="D12712">
        <v>0</v>
      </c>
      <c r="E12712">
        <v>2.21</v>
      </c>
      <c r="F12712">
        <f t="shared" si="397"/>
        <v>3.2179604835671438</v>
      </c>
      <c r="G12712">
        <f t="shared" si="396"/>
        <v>23.708140555036607</v>
      </c>
    </row>
    <row r="12713" spans="1:7" x14ac:dyDescent="0.25">
      <c r="A12713">
        <v>9441</v>
      </c>
      <c r="B12713">
        <v>8</v>
      </c>
      <c r="C12713">
        <v>16.542999999999999</v>
      </c>
      <c r="D12713">
        <v>0</v>
      </c>
      <c r="E12713">
        <v>2.21</v>
      </c>
      <c r="F12713">
        <f t="shared" si="397"/>
        <v>3.2180715690713355</v>
      </c>
      <c r="G12713">
        <f t="shared" si="396"/>
        <v>23.707516186600959</v>
      </c>
    </row>
    <row r="12714" spans="1:7" x14ac:dyDescent="0.25">
      <c r="A12714">
        <v>17171</v>
      </c>
      <c r="B12714">
        <v>10</v>
      </c>
      <c r="C12714">
        <v>16.539000000000001</v>
      </c>
      <c r="D12714">
        <v>0</v>
      </c>
      <c r="E12714">
        <v>2.21</v>
      </c>
      <c r="F12714">
        <f t="shared" si="397"/>
        <v>3.2185160012622438</v>
      </c>
      <c r="G12714">
        <f t="shared" si="396"/>
        <v>23.705018534972602</v>
      </c>
    </row>
    <row r="12715" spans="1:7" x14ac:dyDescent="0.25">
      <c r="A12715">
        <v>5934</v>
      </c>
      <c r="B12715">
        <v>11</v>
      </c>
      <c r="C12715">
        <v>16.538</v>
      </c>
      <c r="D12715">
        <v>0</v>
      </c>
      <c r="E12715">
        <v>2.21</v>
      </c>
      <c r="F12715">
        <f t="shared" si="397"/>
        <v>3.2186271318597353</v>
      </c>
      <c r="G12715">
        <f t="shared" si="396"/>
        <v>23.704394077586112</v>
      </c>
    </row>
    <row r="12716" spans="1:7" x14ac:dyDescent="0.25">
      <c r="A12716">
        <v>15983</v>
      </c>
      <c r="B12716">
        <v>10</v>
      </c>
      <c r="C12716">
        <v>16.538</v>
      </c>
      <c r="D12716">
        <v>0</v>
      </c>
      <c r="E12716">
        <v>2.21</v>
      </c>
      <c r="F12716">
        <f t="shared" si="397"/>
        <v>3.2186271318597353</v>
      </c>
      <c r="G12716">
        <f t="shared" si="396"/>
        <v>23.704394077586112</v>
      </c>
    </row>
    <row r="12717" spans="1:7" x14ac:dyDescent="0.25">
      <c r="A12717">
        <v>6089</v>
      </c>
      <c r="B12717">
        <v>10</v>
      </c>
      <c r="C12717">
        <v>16.535</v>
      </c>
      <c r="D12717">
        <v>0</v>
      </c>
      <c r="E12717">
        <v>2.21</v>
      </c>
      <c r="F12717">
        <f t="shared" si="397"/>
        <v>3.218960577791576</v>
      </c>
      <c r="G12717">
        <f t="shared" si="396"/>
        <v>23.702520598650683</v>
      </c>
    </row>
    <row r="12718" spans="1:7" x14ac:dyDescent="0.25">
      <c r="A12718">
        <v>16792</v>
      </c>
      <c r="B12718">
        <v>12</v>
      </c>
      <c r="C12718">
        <v>16.533000000000001</v>
      </c>
      <c r="D12718">
        <v>0</v>
      </c>
      <c r="E12718">
        <v>2.21</v>
      </c>
      <c r="F12718">
        <f t="shared" si="397"/>
        <v>3.2191829202080808</v>
      </c>
      <c r="G12718">
        <f t="shared" si="396"/>
        <v>23.701271523697823</v>
      </c>
    </row>
    <row r="12719" spans="1:7" x14ac:dyDescent="0.25">
      <c r="A12719">
        <v>9753</v>
      </c>
      <c r="B12719">
        <v>12</v>
      </c>
      <c r="C12719">
        <v>16.532</v>
      </c>
      <c r="D12719">
        <v>0</v>
      </c>
      <c r="E12719">
        <v>2.21</v>
      </c>
      <c r="F12719">
        <f t="shared" si="397"/>
        <v>3.2192941049586552</v>
      </c>
      <c r="G12719">
        <f t="shared" si="396"/>
        <v>23.700646959517869</v>
      </c>
    </row>
    <row r="12720" spans="1:7" x14ac:dyDescent="0.25">
      <c r="A12720">
        <v>7201</v>
      </c>
      <c r="B12720">
        <v>8</v>
      </c>
      <c r="C12720">
        <v>16.530999999999999</v>
      </c>
      <c r="D12720">
        <v>0</v>
      </c>
      <c r="E12720">
        <v>2.21</v>
      </c>
      <c r="F12720">
        <f t="shared" si="397"/>
        <v>3.21940529873911</v>
      </c>
      <c r="G12720">
        <f t="shared" si="396"/>
        <v>23.700022377533422</v>
      </c>
    </row>
    <row r="12721" spans="1:7" x14ac:dyDescent="0.25">
      <c r="A12721">
        <v>14829</v>
      </c>
      <c r="B12721">
        <v>9</v>
      </c>
      <c r="C12721">
        <v>16.530999999999999</v>
      </c>
      <c r="D12721">
        <v>0</v>
      </c>
      <c r="E12721">
        <v>2.21</v>
      </c>
      <c r="F12721">
        <f t="shared" si="397"/>
        <v>3.21940529873911</v>
      </c>
      <c r="G12721">
        <f t="shared" si="396"/>
        <v>23.700022377533422</v>
      </c>
    </row>
    <row r="12722" spans="1:7" x14ac:dyDescent="0.25">
      <c r="A12722">
        <v>13330</v>
      </c>
      <c r="B12722">
        <v>12</v>
      </c>
      <c r="C12722">
        <v>16.53</v>
      </c>
      <c r="D12722">
        <v>0</v>
      </c>
      <c r="E12722">
        <v>2.21</v>
      </c>
      <c r="F12722">
        <f t="shared" si="397"/>
        <v>3.2195165015506899</v>
      </c>
      <c r="G12722">
        <f t="shared" si="396"/>
        <v>23.699397777742924</v>
      </c>
    </row>
    <row r="12723" spans="1:7" x14ac:dyDescent="0.25">
      <c r="A12723">
        <v>12779</v>
      </c>
      <c r="B12723">
        <v>10</v>
      </c>
      <c r="C12723">
        <v>16.524999999999999</v>
      </c>
      <c r="D12723">
        <v>0</v>
      </c>
      <c r="E12723">
        <v>2.21</v>
      </c>
      <c r="F12723">
        <f t="shared" si="397"/>
        <v>3.2200726511191919</v>
      </c>
      <c r="G12723">
        <f t="shared" si="396"/>
        <v>23.696274511643612</v>
      </c>
    </row>
    <row r="12724" spans="1:7" x14ac:dyDescent="0.25">
      <c r="A12724">
        <v>16557</v>
      </c>
      <c r="B12724">
        <v>4</v>
      </c>
      <c r="C12724">
        <v>16.523</v>
      </c>
      <c r="D12724">
        <v>0</v>
      </c>
      <c r="E12724">
        <v>2.21</v>
      </c>
      <c r="F12724">
        <f t="shared" si="397"/>
        <v>3.2202951742081831</v>
      </c>
      <c r="G12724">
        <f t="shared" si="396"/>
        <v>23.695025080505683</v>
      </c>
    </row>
    <row r="12725" spans="1:7" x14ac:dyDescent="0.25">
      <c r="A12725">
        <v>9707</v>
      </c>
      <c r="B12725">
        <v>11</v>
      </c>
      <c r="C12725">
        <v>16.521999999999998</v>
      </c>
      <c r="D12725">
        <v>0</v>
      </c>
      <c r="E12725">
        <v>2.21</v>
      </c>
      <c r="F12725">
        <f t="shared" si="397"/>
        <v>3.2204064493137303</v>
      </c>
      <c r="G12725">
        <f t="shared" si="396"/>
        <v>23.694400338209313</v>
      </c>
    </row>
    <row r="12726" spans="1:7" x14ac:dyDescent="0.25">
      <c r="A12726">
        <v>7173</v>
      </c>
      <c r="B12726">
        <v>10</v>
      </c>
      <c r="C12726">
        <v>16.52</v>
      </c>
      <c r="D12726">
        <v>0</v>
      </c>
      <c r="E12726">
        <v>2.21</v>
      </c>
      <c r="F12726">
        <f t="shared" si="397"/>
        <v>3.220629026653183</v>
      </c>
      <c r="G12726">
        <f t="shared" si="396"/>
        <v>23.693150800153745</v>
      </c>
    </row>
    <row r="12727" spans="1:7" x14ac:dyDescent="0.25">
      <c r="A12727">
        <v>13006</v>
      </c>
      <c r="B12727">
        <v>10</v>
      </c>
      <c r="C12727">
        <v>16.518999999999998</v>
      </c>
      <c r="D12727">
        <v>0</v>
      </c>
      <c r="E12727">
        <v>2.21</v>
      </c>
      <c r="F12727">
        <f t="shared" si="397"/>
        <v>3.2207403288895891</v>
      </c>
      <c r="G12727">
        <f t="shared" si="396"/>
        <v>23.692526004391379</v>
      </c>
    </row>
    <row r="12728" spans="1:7" x14ac:dyDescent="0.25">
      <c r="A12728">
        <v>6438</v>
      </c>
      <c r="B12728">
        <v>10</v>
      </c>
      <c r="C12728">
        <v>16.518000000000001</v>
      </c>
      <c r="D12728">
        <v>0</v>
      </c>
      <c r="E12728">
        <v>2.21</v>
      </c>
      <c r="F12728">
        <f t="shared" si="397"/>
        <v>3.2208516401721132</v>
      </c>
      <c r="G12728">
        <f t="shared" si="396"/>
        <v>23.691901190803833</v>
      </c>
    </row>
    <row r="12729" spans="1:7" x14ac:dyDescent="0.25">
      <c r="A12729">
        <v>7586</v>
      </c>
      <c r="B12729">
        <v>8</v>
      </c>
      <c r="C12729">
        <v>16.513999999999999</v>
      </c>
      <c r="D12729">
        <v>0</v>
      </c>
      <c r="E12729">
        <v>2.21</v>
      </c>
      <c r="F12729">
        <f t="shared" si="397"/>
        <v>3.2212969757884404</v>
      </c>
      <c r="G12729">
        <f t="shared" si="396"/>
        <v>23.689401758169907</v>
      </c>
    </row>
    <row r="12730" spans="1:7" x14ac:dyDescent="0.25">
      <c r="A12730">
        <v>6537</v>
      </c>
      <c r="B12730">
        <v>14</v>
      </c>
      <c r="C12730">
        <v>16.510999999999999</v>
      </c>
      <c r="D12730">
        <v>0</v>
      </c>
      <c r="E12730">
        <v>2.21</v>
      </c>
      <c r="F12730">
        <f t="shared" si="397"/>
        <v>3.2216310725462707</v>
      </c>
      <c r="G12730">
        <f t="shared" si="396"/>
        <v>23.687526996451904</v>
      </c>
    </row>
    <row r="12731" spans="1:7" x14ac:dyDescent="0.25">
      <c r="A12731">
        <v>19556</v>
      </c>
      <c r="B12731">
        <v>5</v>
      </c>
      <c r="C12731">
        <v>16.509</v>
      </c>
      <c r="D12731">
        <v>0</v>
      </c>
      <c r="E12731">
        <v>2.21</v>
      </c>
      <c r="F12731">
        <f t="shared" si="397"/>
        <v>3.2218538489967488</v>
      </c>
      <c r="G12731">
        <f t="shared" si="396"/>
        <v>23.686277066119494</v>
      </c>
    </row>
    <row r="12732" spans="1:7" x14ac:dyDescent="0.25">
      <c r="A12732">
        <v>6785</v>
      </c>
      <c r="B12732">
        <v>13</v>
      </c>
      <c r="C12732">
        <v>16.506</v>
      </c>
      <c r="D12732">
        <v>0</v>
      </c>
      <c r="E12732">
        <v>2.21</v>
      </c>
      <c r="F12732">
        <f t="shared" si="397"/>
        <v>3.2221880816154083</v>
      </c>
      <c r="G12732">
        <f t="shared" si="396"/>
        <v>23.684402036808365</v>
      </c>
    </row>
    <row r="12733" spans="1:7" x14ac:dyDescent="0.25">
      <c r="A12733">
        <v>17863</v>
      </c>
      <c r="B12733">
        <v>11</v>
      </c>
      <c r="C12733">
        <v>16.504000000000001</v>
      </c>
      <c r="D12733">
        <v>0</v>
      </c>
      <c r="E12733">
        <v>2.2000000000000002</v>
      </c>
      <c r="F12733">
        <f t="shared" si="397"/>
        <v>3.2224109486711061</v>
      </c>
      <c r="G12733">
        <f t="shared" si="396"/>
        <v>23.683151928040637</v>
      </c>
    </row>
    <row r="12734" spans="1:7" x14ac:dyDescent="0.25">
      <c r="A12734">
        <v>4472</v>
      </c>
      <c r="B12734">
        <v>12</v>
      </c>
      <c r="C12734">
        <v>16.501999999999999</v>
      </c>
      <c r="D12734">
        <v>0</v>
      </c>
      <c r="E12734">
        <v>2.2000000000000002</v>
      </c>
      <c r="F12734">
        <f t="shared" si="397"/>
        <v>3.2226338519864512</v>
      </c>
      <c r="G12734">
        <f t="shared" si="396"/>
        <v>23.681901747876402</v>
      </c>
    </row>
    <row r="12735" spans="1:7" x14ac:dyDescent="0.25">
      <c r="A12735">
        <v>8459</v>
      </c>
      <c r="B12735">
        <v>8</v>
      </c>
      <c r="C12735">
        <v>16.501999999999999</v>
      </c>
      <c r="D12735">
        <v>0</v>
      </c>
      <c r="E12735">
        <v>2.2000000000000002</v>
      </c>
      <c r="F12735">
        <f t="shared" si="397"/>
        <v>3.2226338519864512</v>
      </c>
      <c r="G12735">
        <f t="shared" si="396"/>
        <v>23.681901747876402</v>
      </c>
    </row>
    <row r="12736" spans="1:7" x14ac:dyDescent="0.25">
      <c r="A12736">
        <v>12216</v>
      </c>
      <c r="B12736">
        <v>11</v>
      </c>
      <c r="C12736">
        <v>16.501999999999999</v>
      </c>
      <c r="D12736">
        <v>0</v>
      </c>
      <c r="E12736">
        <v>2.2000000000000002</v>
      </c>
      <c r="F12736">
        <f t="shared" si="397"/>
        <v>3.2226338519864512</v>
      </c>
      <c r="G12736">
        <f t="shared" si="396"/>
        <v>23.681901747876402</v>
      </c>
    </row>
    <row r="12737" spans="1:7" x14ac:dyDescent="0.25">
      <c r="A12737">
        <v>4811</v>
      </c>
      <c r="B12737">
        <v>12</v>
      </c>
      <c r="C12737">
        <v>16.5</v>
      </c>
      <c r="D12737">
        <v>0</v>
      </c>
      <c r="E12737">
        <v>2.2000000000000002</v>
      </c>
      <c r="F12737">
        <f t="shared" si="397"/>
        <v>3.2228567915714836</v>
      </c>
      <c r="G12737">
        <f t="shared" si="396"/>
        <v>23.680651496302872</v>
      </c>
    </row>
    <row r="12738" spans="1:7" x14ac:dyDescent="0.25">
      <c r="A12738">
        <v>15771</v>
      </c>
      <c r="B12738">
        <v>14</v>
      </c>
      <c r="C12738">
        <v>16.498999999999999</v>
      </c>
      <c r="D12738">
        <v>0</v>
      </c>
      <c r="E12738">
        <v>2.2000000000000002</v>
      </c>
      <c r="F12738">
        <f t="shared" si="397"/>
        <v>3.2229682749682675</v>
      </c>
      <c r="G12738">
        <f t="shared" si="396"/>
        <v>23.680026343733644</v>
      </c>
    </row>
    <row r="12739" spans="1:7" x14ac:dyDescent="0.25">
      <c r="A12739">
        <v>5169</v>
      </c>
      <c r="B12739">
        <v>6</v>
      </c>
      <c r="C12739">
        <v>16.495999999999999</v>
      </c>
      <c r="D12739">
        <v>0</v>
      </c>
      <c r="E12739">
        <v>2.2000000000000002</v>
      </c>
      <c r="F12739">
        <f t="shared" si="397"/>
        <v>3.2233027795907754</v>
      </c>
      <c r="G12739">
        <f t="shared" ref="G12739:G12802" si="398">(1/(1+F12739))*100</f>
        <v>23.67815077887683</v>
      </c>
    </row>
    <row r="12740" spans="1:7" x14ac:dyDescent="0.25">
      <c r="A12740">
        <v>11664</v>
      </c>
      <c r="B12740">
        <v>9</v>
      </c>
      <c r="C12740">
        <v>16.495000000000001</v>
      </c>
      <c r="D12740">
        <v>0</v>
      </c>
      <c r="E12740">
        <v>2.2000000000000002</v>
      </c>
      <c r="F12740">
        <f t="shared" ref="F12740:F12803" si="399">(LN($J$2/C12740)/(LN($J$2/$J$3)))^$J$4</f>
        <v>3.2234142992798485</v>
      </c>
      <c r="G12740">
        <f t="shared" si="398"/>
        <v>23.677525554869526</v>
      </c>
    </row>
    <row r="12741" spans="1:7" x14ac:dyDescent="0.25">
      <c r="A12741">
        <v>7680</v>
      </c>
      <c r="B12741">
        <v>11</v>
      </c>
      <c r="C12741">
        <v>16.494</v>
      </c>
      <c r="D12741">
        <v>0</v>
      </c>
      <c r="E12741">
        <v>2.2000000000000002</v>
      </c>
      <c r="F12741">
        <f t="shared" si="399"/>
        <v>3.2235258280451355</v>
      </c>
      <c r="G12741">
        <f t="shared" si="398"/>
        <v>23.676900312998711</v>
      </c>
    </row>
    <row r="12742" spans="1:7" x14ac:dyDescent="0.25">
      <c r="A12742">
        <v>15876</v>
      </c>
      <c r="B12742">
        <v>14</v>
      </c>
      <c r="C12742">
        <v>16.494</v>
      </c>
      <c r="D12742">
        <v>0</v>
      </c>
      <c r="E12742">
        <v>2.2000000000000002</v>
      </c>
      <c r="F12742">
        <f t="shared" si="399"/>
        <v>3.2235258280451355</v>
      </c>
      <c r="G12742">
        <f t="shared" si="398"/>
        <v>23.676900312998711</v>
      </c>
    </row>
    <row r="12743" spans="1:7" x14ac:dyDescent="0.25">
      <c r="A12743">
        <v>7420</v>
      </c>
      <c r="B12743">
        <v>9</v>
      </c>
      <c r="C12743">
        <v>16.489999999999998</v>
      </c>
      <c r="D12743">
        <v>0</v>
      </c>
      <c r="E12743">
        <v>2.2000000000000002</v>
      </c>
      <c r="F12743">
        <f t="shared" si="399"/>
        <v>3.2239720338935585</v>
      </c>
      <c r="G12743">
        <f t="shared" si="398"/>
        <v>23.674399166848261</v>
      </c>
    </row>
    <row r="12744" spans="1:7" x14ac:dyDescent="0.25">
      <c r="A12744">
        <v>16480</v>
      </c>
      <c r="B12744">
        <v>11</v>
      </c>
      <c r="C12744">
        <v>16.486000000000001</v>
      </c>
      <c r="D12744">
        <v>0</v>
      </c>
      <c r="E12744">
        <v>2.2000000000000002</v>
      </c>
      <c r="F12744">
        <f t="shared" si="399"/>
        <v>3.2244183850619956</v>
      </c>
      <c r="G12744">
        <f t="shared" si="398"/>
        <v>23.671897734753479</v>
      </c>
    </row>
    <row r="12745" spans="1:7" x14ac:dyDescent="0.25">
      <c r="A12745">
        <v>6707</v>
      </c>
      <c r="B12745">
        <v>14</v>
      </c>
      <c r="C12745">
        <v>16.484999999999999</v>
      </c>
      <c r="D12745">
        <v>0</v>
      </c>
      <c r="E12745">
        <v>2.2000000000000002</v>
      </c>
      <c r="F12745">
        <f t="shared" si="399"/>
        <v>3.2245299955697959</v>
      </c>
      <c r="G12745">
        <f t="shared" si="398"/>
        <v>23.671272332038964</v>
      </c>
    </row>
    <row r="12746" spans="1:7" x14ac:dyDescent="0.25">
      <c r="A12746">
        <v>19941</v>
      </c>
      <c r="B12746">
        <v>5</v>
      </c>
      <c r="C12746">
        <v>16.48</v>
      </c>
      <c r="D12746">
        <v>0</v>
      </c>
      <c r="E12746">
        <v>2.2000000000000002</v>
      </c>
      <c r="F12746">
        <f t="shared" si="399"/>
        <v>3.2250881844658981</v>
      </c>
      <c r="G12746">
        <f t="shared" si="398"/>
        <v>23.668145050241407</v>
      </c>
    </row>
    <row r="12747" spans="1:7" x14ac:dyDescent="0.25">
      <c r="A12747">
        <v>7542</v>
      </c>
      <c r="B12747">
        <v>9</v>
      </c>
      <c r="C12747">
        <v>16.478999999999999</v>
      </c>
      <c r="D12747">
        <v>0</v>
      </c>
      <c r="E12747">
        <v>2.2000000000000002</v>
      </c>
      <c r="F12747">
        <f t="shared" si="399"/>
        <v>3.2251998495253607</v>
      </c>
      <c r="G12747">
        <f t="shared" si="398"/>
        <v>23.667519540225666</v>
      </c>
    </row>
    <row r="12748" spans="1:7" x14ac:dyDescent="0.25">
      <c r="A12748">
        <v>8812</v>
      </c>
      <c r="B12748">
        <v>12</v>
      </c>
      <c r="C12748">
        <v>16.478999999999999</v>
      </c>
      <c r="D12748">
        <v>0</v>
      </c>
      <c r="E12748">
        <v>2.2000000000000002</v>
      </c>
      <c r="F12748">
        <f t="shared" si="399"/>
        <v>3.2251998495253607</v>
      </c>
      <c r="G12748">
        <f t="shared" si="398"/>
        <v>23.667519540225666</v>
      </c>
    </row>
    <row r="12749" spans="1:7" x14ac:dyDescent="0.25">
      <c r="A12749">
        <v>9061</v>
      </c>
      <c r="B12749">
        <v>10</v>
      </c>
      <c r="C12749">
        <v>16.478000000000002</v>
      </c>
      <c r="D12749">
        <v>0</v>
      </c>
      <c r="E12749">
        <v>2.2000000000000002</v>
      </c>
      <c r="F12749">
        <f t="shared" si="399"/>
        <v>3.2253115236811754</v>
      </c>
      <c r="G12749">
        <f t="shared" si="398"/>
        <v>23.666894012320778</v>
      </c>
    </row>
    <row r="12750" spans="1:7" x14ac:dyDescent="0.25">
      <c r="A12750">
        <v>10820</v>
      </c>
      <c r="B12750">
        <v>8</v>
      </c>
      <c r="C12750">
        <v>16.475999999999999</v>
      </c>
      <c r="D12750">
        <v>0</v>
      </c>
      <c r="E12750">
        <v>2.2000000000000002</v>
      </c>
      <c r="F12750">
        <f t="shared" si="399"/>
        <v>3.2255348992869166</v>
      </c>
      <c r="G12750">
        <f t="shared" si="398"/>
        <v>23.665642902837124</v>
      </c>
    </row>
    <row r="12751" spans="1:7" x14ac:dyDescent="0.25">
      <c r="A12751">
        <v>9086</v>
      </c>
      <c r="B12751">
        <v>11</v>
      </c>
      <c r="C12751">
        <v>16.471</v>
      </c>
      <c r="D12751">
        <v>0</v>
      </c>
      <c r="E12751">
        <v>2.2000000000000002</v>
      </c>
      <c r="F12751">
        <f t="shared" si="399"/>
        <v>3.2260934975757727</v>
      </c>
      <c r="G12751">
        <f t="shared" si="398"/>
        <v>23.662514815955515</v>
      </c>
    </row>
    <row r="12752" spans="1:7" x14ac:dyDescent="0.25">
      <c r="A12752">
        <v>8725</v>
      </c>
      <c r="B12752">
        <v>10</v>
      </c>
      <c r="C12752">
        <v>16.466999999999999</v>
      </c>
      <c r="D12752">
        <v>0</v>
      </c>
      <c r="E12752">
        <v>2.2000000000000002</v>
      </c>
      <c r="F12752">
        <f t="shared" si="399"/>
        <v>3.2265405401153777</v>
      </c>
      <c r="G12752">
        <f t="shared" si="398"/>
        <v>23.660012024223988</v>
      </c>
    </row>
    <row r="12753" spans="1:7" x14ac:dyDescent="0.25">
      <c r="A12753">
        <v>5469</v>
      </c>
      <c r="B12753">
        <v>10</v>
      </c>
      <c r="C12753">
        <v>16.466000000000001</v>
      </c>
      <c r="D12753">
        <v>0</v>
      </c>
      <c r="E12753">
        <v>2.2000000000000002</v>
      </c>
      <c r="F12753">
        <f t="shared" si="399"/>
        <v>3.2266523235258764</v>
      </c>
      <c r="G12753">
        <f t="shared" si="398"/>
        <v>23.659386281524082</v>
      </c>
    </row>
    <row r="12754" spans="1:7" x14ac:dyDescent="0.25">
      <c r="A12754">
        <v>6666</v>
      </c>
      <c r="B12754">
        <v>9</v>
      </c>
      <c r="C12754">
        <v>16.466000000000001</v>
      </c>
      <c r="D12754">
        <v>0</v>
      </c>
      <c r="E12754">
        <v>2.19</v>
      </c>
      <c r="F12754">
        <f t="shared" si="399"/>
        <v>3.2266523235258764</v>
      </c>
      <c r="G12754">
        <f t="shared" si="398"/>
        <v>23.659386281524082</v>
      </c>
    </row>
    <row r="12755" spans="1:7" x14ac:dyDescent="0.25">
      <c r="A12755">
        <v>11138</v>
      </c>
      <c r="B12755">
        <v>9</v>
      </c>
      <c r="C12755">
        <v>16.466000000000001</v>
      </c>
      <c r="D12755">
        <v>0</v>
      </c>
      <c r="E12755">
        <v>2.19</v>
      </c>
      <c r="F12755">
        <f t="shared" si="399"/>
        <v>3.2266523235258764</v>
      </c>
      <c r="G12755">
        <f t="shared" si="398"/>
        <v>23.659386281524082</v>
      </c>
    </row>
    <row r="12756" spans="1:7" x14ac:dyDescent="0.25">
      <c r="A12756">
        <v>11069</v>
      </c>
      <c r="B12756">
        <v>7</v>
      </c>
      <c r="C12756">
        <v>16.465</v>
      </c>
      <c r="D12756">
        <v>0</v>
      </c>
      <c r="E12756">
        <v>2.19</v>
      </c>
      <c r="F12756">
        <f t="shared" si="399"/>
        <v>3.2267641160491425</v>
      </c>
      <c r="G12756">
        <f t="shared" si="398"/>
        <v>23.658760520914139</v>
      </c>
    </row>
    <row r="12757" spans="1:7" x14ac:dyDescent="0.25">
      <c r="A12757">
        <v>14385</v>
      </c>
      <c r="B12757">
        <v>10</v>
      </c>
      <c r="C12757">
        <v>16.460999999999999</v>
      </c>
      <c r="D12757">
        <v>0</v>
      </c>
      <c r="E12757">
        <v>2.19</v>
      </c>
      <c r="F12757">
        <f t="shared" si="399"/>
        <v>3.2272113772951592</v>
      </c>
      <c r="G12757">
        <f t="shared" si="398"/>
        <v>23.656257299341963</v>
      </c>
    </row>
    <row r="12758" spans="1:7" x14ac:dyDescent="0.25">
      <c r="A12758">
        <v>10293</v>
      </c>
      <c r="B12758">
        <v>8</v>
      </c>
      <c r="C12758">
        <v>16.454999999999998</v>
      </c>
      <c r="D12758">
        <v>0</v>
      </c>
      <c r="E12758">
        <v>2.19</v>
      </c>
      <c r="F12758">
        <f t="shared" si="399"/>
        <v>3.2278825427622162</v>
      </c>
      <c r="G12758">
        <f t="shared" si="398"/>
        <v>23.652501929409482</v>
      </c>
    </row>
    <row r="12759" spans="1:7" x14ac:dyDescent="0.25">
      <c r="A12759">
        <v>12188</v>
      </c>
      <c r="B12759">
        <v>11</v>
      </c>
      <c r="C12759">
        <v>16.454999999999998</v>
      </c>
      <c r="D12759">
        <v>0</v>
      </c>
      <c r="E12759">
        <v>2.19</v>
      </c>
      <c r="F12759">
        <f t="shared" si="399"/>
        <v>3.2278825427622162</v>
      </c>
      <c r="G12759">
        <f t="shared" si="398"/>
        <v>23.652501929409482</v>
      </c>
    </row>
    <row r="12760" spans="1:7" x14ac:dyDescent="0.25">
      <c r="A12760">
        <v>12347</v>
      </c>
      <c r="B12760">
        <v>9</v>
      </c>
      <c r="C12760">
        <v>16.454999999999998</v>
      </c>
      <c r="D12760">
        <v>0</v>
      </c>
      <c r="E12760">
        <v>2.19</v>
      </c>
      <c r="F12760">
        <f t="shared" si="399"/>
        <v>3.2278825427622162</v>
      </c>
      <c r="G12760">
        <f t="shared" si="398"/>
        <v>23.652501929409482</v>
      </c>
    </row>
    <row r="12761" spans="1:7" x14ac:dyDescent="0.25">
      <c r="A12761">
        <v>14390</v>
      </c>
      <c r="B12761">
        <v>10</v>
      </c>
      <c r="C12761">
        <v>16.454999999999998</v>
      </c>
      <c r="D12761">
        <v>0</v>
      </c>
      <c r="E12761">
        <v>2.19</v>
      </c>
      <c r="F12761">
        <f t="shared" si="399"/>
        <v>3.2278825427622162</v>
      </c>
      <c r="G12761">
        <f t="shared" si="398"/>
        <v>23.652501929409482</v>
      </c>
    </row>
    <row r="12762" spans="1:7" x14ac:dyDescent="0.25">
      <c r="A12762">
        <v>13124</v>
      </c>
      <c r="B12762">
        <v>10</v>
      </c>
      <c r="C12762">
        <v>16.452000000000002</v>
      </c>
      <c r="D12762">
        <v>0</v>
      </c>
      <c r="E12762">
        <v>2.19</v>
      </c>
      <c r="F12762">
        <f t="shared" si="399"/>
        <v>3.2282182486889193</v>
      </c>
      <c r="G12762">
        <f t="shared" si="398"/>
        <v>23.650624002440715</v>
      </c>
    </row>
    <row r="12763" spans="1:7" x14ac:dyDescent="0.25">
      <c r="A12763">
        <v>17295</v>
      </c>
      <c r="B12763">
        <v>8</v>
      </c>
      <c r="C12763">
        <v>16.452000000000002</v>
      </c>
      <c r="D12763">
        <v>0</v>
      </c>
      <c r="E12763">
        <v>2.19</v>
      </c>
      <c r="F12763">
        <f t="shared" si="399"/>
        <v>3.2282182486889193</v>
      </c>
      <c r="G12763">
        <f t="shared" si="398"/>
        <v>23.650624002440715</v>
      </c>
    </row>
    <row r="12764" spans="1:7" x14ac:dyDescent="0.25">
      <c r="A12764">
        <v>7108</v>
      </c>
      <c r="B12764">
        <v>11</v>
      </c>
      <c r="C12764">
        <v>16.451000000000001</v>
      </c>
      <c r="D12764">
        <v>0</v>
      </c>
      <c r="E12764">
        <v>2.19</v>
      </c>
      <c r="F12764">
        <f t="shared" si="399"/>
        <v>3.2283301689237733</v>
      </c>
      <c r="G12764">
        <f t="shared" si="398"/>
        <v>23.649997990921499</v>
      </c>
    </row>
    <row r="12765" spans="1:7" x14ac:dyDescent="0.25">
      <c r="A12765">
        <v>9238</v>
      </c>
      <c r="B12765">
        <v>10</v>
      </c>
      <c r="C12765">
        <v>16.451000000000001</v>
      </c>
      <c r="D12765">
        <v>0</v>
      </c>
      <c r="E12765">
        <v>2.19</v>
      </c>
      <c r="F12765">
        <f t="shared" si="399"/>
        <v>3.2283301689237733</v>
      </c>
      <c r="G12765">
        <f t="shared" si="398"/>
        <v>23.649997990921499</v>
      </c>
    </row>
    <row r="12766" spans="1:7" x14ac:dyDescent="0.25">
      <c r="A12766">
        <v>14895</v>
      </c>
      <c r="B12766">
        <v>9</v>
      </c>
      <c r="C12766">
        <v>16.451000000000001</v>
      </c>
      <c r="D12766">
        <v>0</v>
      </c>
      <c r="E12766">
        <v>2.19</v>
      </c>
      <c r="F12766">
        <f t="shared" si="399"/>
        <v>3.2283301689237733</v>
      </c>
      <c r="G12766">
        <f t="shared" si="398"/>
        <v>23.649997990921499</v>
      </c>
    </row>
    <row r="12767" spans="1:7" x14ac:dyDescent="0.25">
      <c r="A12767">
        <v>20524</v>
      </c>
      <c r="B12767">
        <v>4</v>
      </c>
      <c r="C12767">
        <v>16.445</v>
      </c>
      <c r="D12767">
        <v>0</v>
      </c>
      <c r="E12767">
        <v>2.19</v>
      </c>
      <c r="F12767">
        <f t="shared" si="399"/>
        <v>3.2290018821441704</v>
      </c>
      <c r="G12767">
        <f t="shared" si="398"/>
        <v>23.646241545132259</v>
      </c>
    </row>
    <row r="12768" spans="1:7" x14ac:dyDescent="0.25">
      <c r="A12768">
        <v>16287</v>
      </c>
      <c r="B12768">
        <v>10</v>
      </c>
      <c r="C12768">
        <v>16.443999999999999</v>
      </c>
      <c r="D12768">
        <v>0</v>
      </c>
      <c r="E12768">
        <v>2.19</v>
      </c>
      <c r="F12768">
        <f t="shared" si="399"/>
        <v>3.2291138663279533</v>
      </c>
      <c r="G12768">
        <f t="shared" si="398"/>
        <v>23.64561540804003</v>
      </c>
    </row>
    <row r="12769" spans="1:7" x14ac:dyDescent="0.25">
      <c r="A12769">
        <v>15981</v>
      </c>
      <c r="B12769">
        <v>8</v>
      </c>
      <c r="C12769">
        <v>16.443000000000001</v>
      </c>
      <c r="D12769">
        <v>0</v>
      </c>
      <c r="E12769">
        <v>2.19</v>
      </c>
      <c r="F12769">
        <f t="shared" si="399"/>
        <v>3.2292258596523751</v>
      </c>
      <c r="G12769">
        <f t="shared" si="398"/>
        <v>23.64498925300234</v>
      </c>
    </row>
    <row r="12770" spans="1:7" x14ac:dyDescent="0.25">
      <c r="A12770">
        <v>4583</v>
      </c>
      <c r="B12770">
        <v>11</v>
      </c>
      <c r="C12770">
        <v>16.442</v>
      </c>
      <c r="D12770">
        <v>0</v>
      </c>
      <c r="E12770">
        <v>2.19</v>
      </c>
      <c r="F12770">
        <f t="shared" si="399"/>
        <v>3.2293378621187032</v>
      </c>
      <c r="G12770">
        <f t="shared" si="398"/>
        <v>23.644363080017595</v>
      </c>
    </row>
    <row r="12771" spans="1:7" x14ac:dyDescent="0.25">
      <c r="A12771">
        <v>2987</v>
      </c>
      <c r="B12771">
        <v>13</v>
      </c>
      <c r="C12771">
        <v>16.440000000000001</v>
      </c>
      <c r="D12771">
        <v>0</v>
      </c>
      <c r="E12771">
        <v>2.19</v>
      </c>
      <c r="F12771">
        <f t="shared" si="399"/>
        <v>3.2295618944821594</v>
      </c>
      <c r="G12771">
        <f t="shared" si="398"/>
        <v>23.643110680200451</v>
      </c>
    </row>
    <row r="12772" spans="1:7" x14ac:dyDescent="0.25">
      <c r="A12772">
        <v>4243</v>
      </c>
      <c r="B12772">
        <v>10</v>
      </c>
      <c r="C12772">
        <v>16.440000000000001</v>
      </c>
      <c r="D12772">
        <v>0</v>
      </c>
      <c r="E12772">
        <v>2.19</v>
      </c>
      <c r="F12772">
        <f t="shared" si="399"/>
        <v>3.2295618944821594</v>
      </c>
      <c r="G12772">
        <f t="shared" si="398"/>
        <v>23.643110680200451</v>
      </c>
    </row>
    <row r="12773" spans="1:7" x14ac:dyDescent="0.25">
      <c r="A12773">
        <v>9161</v>
      </c>
      <c r="B12773">
        <v>10</v>
      </c>
      <c r="C12773">
        <v>16.440000000000001</v>
      </c>
      <c r="D12773">
        <v>0</v>
      </c>
      <c r="E12773">
        <v>2.19</v>
      </c>
      <c r="F12773">
        <f t="shared" si="399"/>
        <v>3.2295618944821594</v>
      </c>
      <c r="G12773">
        <f t="shared" si="398"/>
        <v>23.643110680200451</v>
      </c>
    </row>
    <row r="12774" spans="1:7" x14ac:dyDescent="0.25">
      <c r="A12774">
        <v>12463</v>
      </c>
      <c r="B12774">
        <v>9</v>
      </c>
      <c r="C12774">
        <v>16.440000000000001</v>
      </c>
      <c r="D12774">
        <v>0</v>
      </c>
      <c r="E12774">
        <v>2.19</v>
      </c>
      <c r="F12774">
        <f t="shared" si="399"/>
        <v>3.2295618944821594</v>
      </c>
      <c r="G12774">
        <f t="shared" si="398"/>
        <v>23.643110680200451</v>
      </c>
    </row>
    <row r="12775" spans="1:7" x14ac:dyDescent="0.25">
      <c r="A12775">
        <v>19087</v>
      </c>
      <c r="B12775">
        <v>5</v>
      </c>
      <c r="C12775">
        <v>16.440000000000001</v>
      </c>
      <c r="D12775">
        <v>0</v>
      </c>
      <c r="E12775">
        <v>2.19</v>
      </c>
      <c r="F12775">
        <f t="shared" si="399"/>
        <v>3.2295618944821594</v>
      </c>
      <c r="G12775">
        <f t="shared" si="398"/>
        <v>23.643110680200451</v>
      </c>
    </row>
    <row r="12776" spans="1:7" x14ac:dyDescent="0.25">
      <c r="A12776">
        <v>10136</v>
      </c>
      <c r="B12776">
        <v>6</v>
      </c>
      <c r="C12776">
        <v>16.437000000000001</v>
      </c>
      <c r="D12776">
        <v>0</v>
      </c>
      <c r="E12776">
        <v>2.19</v>
      </c>
      <c r="F12776">
        <f t="shared" si="399"/>
        <v>3.2298980116234048</v>
      </c>
      <c r="G12776">
        <f t="shared" si="398"/>
        <v>23.641231945831407</v>
      </c>
    </row>
    <row r="12777" spans="1:7" x14ac:dyDescent="0.25">
      <c r="A12777">
        <v>9147</v>
      </c>
      <c r="B12777">
        <v>9</v>
      </c>
      <c r="C12777">
        <v>16.434999999999999</v>
      </c>
      <c r="D12777">
        <v>0</v>
      </c>
      <c r="E12777">
        <v>2.19</v>
      </c>
      <c r="F12777">
        <f t="shared" si="399"/>
        <v>3.2301221354631031</v>
      </c>
      <c r="G12777">
        <f t="shared" si="398"/>
        <v>23.639979366470996</v>
      </c>
    </row>
    <row r="12778" spans="1:7" x14ac:dyDescent="0.25">
      <c r="A12778">
        <v>10156</v>
      </c>
      <c r="B12778">
        <v>8</v>
      </c>
      <c r="C12778">
        <v>16.434999999999999</v>
      </c>
      <c r="D12778">
        <v>0</v>
      </c>
      <c r="E12778">
        <v>2.19</v>
      </c>
      <c r="F12778">
        <f t="shared" si="399"/>
        <v>3.2301221354631031</v>
      </c>
      <c r="G12778">
        <f t="shared" si="398"/>
        <v>23.639979366470996</v>
      </c>
    </row>
    <row r="12779" spans="1:7" x14ac:dyDescent="0.25">
      <c r="A12779">
        <v>9397</v>
      </c>
      <c r="B12779">
        <v>10</v>
      </c>
      <c r="C12779">
        <v>16.434000000000001</v>
      </c>
      <c r="D12779">
        <v>0</v>
      </c>
      <c r="E12779">
        <v>2.1800000000000002</v>
      </c>
      <c r="F12779">
        <f t="shared" si="399"/>
        <v>3.2302342111104276</v>
      </c>
      <c r="G12779">
        <f t="shared" si="398"/>
        <v>23.639353049851628</v>
      </c>
    </row>
    <row r="12780" spans="1:7" x14ac:dyDescent="0.25">
      <c r="A12780">
        <v>8088</v>
      </c>
      <c r="B12780">
        <v>9</v>
      </c>
      <c r="C12780">
        <v>16.43</v>
      </c>
      <c r="D12780">
        <v>0</v>
      </c>
      <c r="E12780">
        <v>2.1800000000000002</v>
      </c>
      <c r="F12780">
        <f t="shared" si="399"/>
        <v>3.2306826052459048</v>
      </c>
      <c r="G12780">
        <f t="shared" si="398"/>
        <v>23.63684760374209</v>
      </c>
    </row>
    <row r="12781" spans="1:7" x14ac:dyDescent="0.25">
      <c r="A12781">
        <v>7621</v>
      </c>
      <c r="B12781">
        <v>8</v>
      </c>
      <c r="C12781">
        <v>16.428000000000001</v>
      </c>
      <c r="D12781">
        <v>0</v>
      </c>
      <c r="E12781">
        <v>2.1800000000000002</v>
      </c>
      <c r="F12781">
        <f t="shared" si="399"/>
        <v>3.2309068572591717</v>
      </c>
      <c r="G12781">
        <f t="shared" si="398"/>
        <v>23.635594772885433</v>
      </c>
    </row>
    <row r="12782" spans="1:7" x14ac:dyDescent="0.25">
      <c r="A12782">
        <v>8692</v>
      </c>
      <c r="B12782">
        <v>10</v>
      </c>
      <c r="C12782">
        <v>16.427</v>
      </c>
      <c r="D12782">
        <v>0</v>
      </c>
      <c r="E12782">
        <v>2.1800000000000002</v>
      </c>
      <c r="F12782">
        <f t="shared" si="399"/>
        <v>3.2310189970066423</v>
      </c>
      <c r="G12782">
        <f t="shared" si="398"/>
        <v>23.634968330500978</v>
      </c>
    </row>
    <row r="12783" spans="1:7" x14ac:dyDescent="0.25">
      <c r="A12783">
        <v>9436</v>
      </c>
      <c r="B12783">
        <v>13</v>
      </c>
      <c r="C12783">
        <v>16.420999999999999</v>
      </c>
      <c r="D12783">
        <v>0</v>
      </c>
      <c r="E12783">
        <v>2.1800000000000002</v>
      </c>
      <c r="F12783">
        <f t="shared" si="399"/>
        <v>3.2316920279434633</v>
      </c>
      <c r="G12783">
        <f t="shared" si="398"/>
        <v>23.631209298706562</v>
      </c>
    </row>
    <row r="12784" spans="1:7" x14ac:dyDescent="0.25">
      <c r="A12784">
        <v>15767</v>
      </c>
      <c r="B12784">
        <v>9</v>
      </c>
      <c r="C12784">
        <v>16.420999999999999</v>
      </c>
      <c r="D12784">
        <v>0</v>
      </c>
      <c r="E12784">
        <v>2.1800000000000002</v>
      </c>
      <c r="F12784">
        <f t="shared" si="399"/>
        <v>3.2316920279434633</v>
      </c>
      <c r="G12784">
        <f t="shared" si="398"/>
        <v>23.631209298706562</v>
      </c>
    </row>
    <row r="12785" spans="1:7" x14ac:dyDescent="0.25">
      <c r="A12785">
        <v>16641</v>
      </c>
      <c r="B12785">
        <v>11</v>
      </c>
      <c r="C12785">
        <v>16.420999999999999</v>
      </c>
      <c r="D12785">
        <v>0</v>
      </c>
      <c r="E12785">
        <v>2.1800000000000002</v>
      </c>
      <c r="F12785">
        <f t="shared" si="399"/>
        <v>3.2316920279434633</v>
      </c>
      <c r="G12785">
        <f t="shared" si="398"/>
        <v>23.631209298706562</v>
      </c>
    </row>
    <row r="12786" spans="1:7" x14ac:dyDescent="0.25">
      <c r="A12786">
        <v>20232</v>
      </c>
      <c r="B12786">
        <v>5</v>
      </c>
      <c r="C12786">
        <v>16.420999999999999</v>
      </c>
      <c r="D12786">
        <v>0</v>
      </c>
      <c r="E12786">
        <v>2.1800000000000002</v>
      </c>
      <c r="F12786">
        <f t="shared" si="399"/>
        <v>3.2316920279434633</v>
      </c>
      <c r="G12786">
        <f t="shared" si="398"/>
        <v>23.631209298706562</v>
      </c>
    </row>
    <row r="12787" spans="1:7" x14ac:dyDescent="0.25">
      <c r="A12787">
        <v>10340</v>
      </c>
      <c r="B12787">
        <v>11</v>
      </c>
      <c r="C12787">
        <v>16.420000000000002</v>
      </c>
      <c r="D12787">
        <v>0</v>
      </c>
      <c r="E12787">
        <v>2.1800000000000002</v>
      </c>
      <c r="F12787">
        <f t="shared" si="399"/>
        <v>3.2318042318534959</v>
      </c>
      <c r="G12787">
        <f t="shared" si="398"/>
        <v>23.630582730477776</v>
      </c>
    </row>
    <row r="12788" spans="1:7" x14ac:dyDescent="0.25">
      <c r="A12788">
        <v>8284</v>
      </c>
      <c r="B12788">
        <v>9</v>
      </c>
      <c r="C12788">
        <v>16.417999999999999</v>
      </c>
      <c r="D12788">
        <v>0</v>
      </c>
      <c r="E12788">
        <v>2.1800000000000002</v>
      </c>
      <c r="F12788">
        <f t="shared" si="399"/>
        <v>3.2320286671883789</v>
      </c>
      <c r="G12788">
        <f t="shared" si="398"/>
        <v>23.629329540065878</v>
      </c>
    </row>
    <row r="12789" spans="1:7" x14ac:dyDescent="0.25">
      <c r="A12789">
        <v>7647</v>
      </c>
      <c r="B12789">
        <v>10</v>
      </c>
      <c r="C12789">
        <v>16.414999999999999</v>
      </c>
      <c r="D12789">
        <v>0</v>
      </c>
      <c r="E12789">
        <v>2.1800000000000002</v>
      </c>
      <c r="F12789">
        <f t="shared" si="399"/>
        <v>3.2323653889968864</v>
      </c>
      <c r="G12789">
        <f t="shared" si="398"/>
        <v>23.627449619537934</v>
      </c>
    </row>
    <row r="12790" spans="1:7" x14ac:dyDescent="0.25">
      <c r="A12790">
        <v>9203</v>
      </c>
      <c r="B12790">
        <v>14</v>
      </c>
      <c r="C12790">
        <v>16.414999999999999</v>
      </c>
      <c r="D12790">
        <v>0</v>
      </c>
      <c r="E12790">
        <v>2.1800000000000002</v>
      </c>
      <c r="F12790">
        <f t="shared" si="399"/>
        <v>3.2323653889968864</v>
      </c>
      <c r="G12790">
        <f t="shared" si="398"/>
        <v>23.627449619537934</v>
      </c>
    </row>
    <row r="12791" spans="1:7" x14ac:dyDescent="0.25">
      <c r="A12791">
        <v>5859</v>
      </c>
      <c r="B12791">
        <v>10</v>
      </c>
      <c r="C12791">
        <v>16.414000000000001</v>
      </c>
      <c r="D12791">
        <v>0</v>
      </c>
      <c r="E12791">
        <v>2.1800000000000002</v>
      </c>
      <c r="F12791">
        <f t="shared" si="399"/>
        <v>3.2324776479531416</v>
      </c>
      <c r="G12791">
        <f t="shared" si="398"/>
        <v>23.626822943379459</v>
      </c>
    </row>
    <row r="12792" spans="1:7" x14ac:dyDescent="0.25">
      <c r="A12792">
        <v>6221</v>
      </c>
      <c r="B12792">
        <v>13</v>
      </c>
      <c r="C12792">
        <v>16.41</v>
      </c>
      <c r="D12792">
        <v>0</v>
      </c>
      <c r="E12792">
        <v>2.1800000000000002</v>
      </c>
      <c r="F12792">
        <f t="shared" si="399"/>
        <v>3.2329267755793341</v>
      </c>
      <c r="G12792">
        <f t="shared" si="398"/>
        <v>23.624316058789756</v>
      </c>
    </row>
    <row r="12793" spans="1:7" x14ac:dyDescent="0.25">
      <c r="A12793">
        <v>16504</v>
      </c>
      <c r="B12793">
        <v>11</v>
      </c>
      <c r="C12793">
        <v>16.408999999999999</v>
      </c>
      <c r="D12793">
        <v>0</v>
      </c>
      <c r="E12793">
        <v>2.1800000000000002</v>
      </c>
      <c r="F12793">
        <f t="shared" si="399"/>
        <v>3.2330390804425604</v>
      </c>
      <c r="G12793">
        <f t="shared" si="398"/>
        <v>23.623689292645292</v>
      </c>
    </row>
    <row r="12794" spans="1:7" x14ac:dyDescent="0.25">
      <c r="A12794">
        <v>4760</v>
      </c>
      <c r="B12794">
        <v>9</v>
      </c>
      <c r="C12794">
        <v>16.407</v>
      </c>
      <c r="D12794">
        <v>0</v>
      </c>
      <c r="E12794">
        <v>2.1800000000000002</v>
      </c>
      <c r="F12794">
        <f t="shared" si="399"/>
        <v>3.2332637177259769</v>
      </c>
      <c r="G12794">
        <f t="shared" si="398"/>
        <v>23.622435706348565</v>
      </c>
    </row>
    <row r="12795" spans="1:7" x14ac:dyDescent="0.25">
      <c r="A12795">
        <v>11843</v>
      </c>
      <c r="B12795">
        <v>10</v>
      </c>
      <c r="C12795">
        <v>16.404</v>
      </c>
      <c r="D12795">
        <v>0</v>
      </c>
      <c r="E12795">
        <v>2.1800000000000002</v>
      </c>
      <c r="F12795">
        <f t="shared" si="399"/>
        <v>3.2336007425626927</v>
      </c>
      <c r="G12795">
        <f t="shared" si="398"/>
        <v>23.62055519185963</v>
      </c>
    </row>
    <row r="12796" spans="1:7" x14ac:dyDescent="0.25">
      <c r="A12796">
        <v>15559</v>
      </c>
      <c r="B12796">
        <v>10</v>
      </c>
      <c r="C12796">
        <v>16.404</v>
      </c>
      <c r="D12796">
        <v>0</v>
      </c>
      <c r="E12796">
        <v>2.1800000000000002</v>
      </c>
      <c r="F12796">
        <f t="shared" si="399"/>
        <v>3.2336007425626927</v>
      </c>
      <c r="G12796">
        <f t="shared" si="398"/>
        <v>23.62055519185963</v>
      </c>
    </row>
    <row r="12797" spans="1:7" x14ac:dyDescent="0.25">
      <c r="A12797">
        <v>9098</v>
      </c>
      <c r="B12797">
        <v>10</v>
      </c>
      <c r="C12797">
        <v>16.398</v>
      </c>
      <c r="D12797">
        <v>0</v>
      </c>
      <c r="E12797">
        <v>2.1800000000000002</v>
      </c>
      <c r="F12797">
        <f t="shared" si="399"/>
        <v>3.2342750404445222</v>
      </c>
      <c r="G12797">
        <f t="shared" si="398"/>
        <v>23.616793676563297</v>
      </c>
    </row>
    <row r="12798" spans="1:7" x14ac:dyDescent="0.25">
      <c r="A12798">
        <v>11139</v>
      </c>
      <c r="B12798">
        <v>9</v>
      </c>
      <c r="C12798">
        <v>16.398</v>
      </c>
      <c r="D12798">
        <v>0</v>
      </c>
      <c r="E12798">
        <v>2.1800000000000002</v>
      </c>
      <c r="F12798">
        <f t="shared" si="399"/>
        <v>3.2342750404445222</v>
      </c>
      <c r="G12798">
        <f t="shared" si="398"/>
        <v>23.616793676563297</v>
      </c>
    </row>
    <row r="12799" spans="1:7" x14ac:dyDescent="0.25">
      <c r="A12799">
        <v>15778</v>
      </c>
      <c r="B12799">
        <v>12</v>
      </c>
      <c r="C12799">
        <v>16.393000000000001</v>
      </c>
      <c r="D12799">
        <v>0</v>
      </c>
      <c r="E12799">
        <v>2.1800000000000002</v>
      </c>
      <c r="F12799">
        <f t="shared" si="399"/>
        <v>3.2348372083152461</v>
      </c>
      <c r="G12799">
        <f t="shared" si="398"/>
        <v>23.613658584950233</v>
      </c>
    </row>
    <row r="12800" spans="1:7" x14ac:dyDescent="0.25">
      <c r="A12800">
        <v>10290</v>
      </c>
      <c r="B12800">
        <v>12</v>
      </c>
      <c r="C12800">
        <v>16.388999999999999</v>
      </c>
      <c r="D12800">
        <v>0</v>
      </c>
      <c r="E12800">
        <v>2.17</v>
      </c>
      <c r="F12800">
        <f t="shared" si="399"/>
        <v>3.2352871083070243</v>
      </c>
      <c r="G12800">
        <f t="shared" si="398"/>
        <v>23.611150187164785</v>
      </c>
    </row>
    <row r="12801" spans="1:7" x14ac:dyDescent="0.25">
      <c r="A12801">
        <v>11936</v>
      </c>
      <c r="B12801">
        <v>11</v>
      </c>
      <c r="C12801">
        <v>16.38</v>
      </c>
      <c r="D12801">
        <v>0</v>
      </c>
      <c r="E12801">
        <v>2.17</v>
      </c>
      <c r="F12801">
        <f t="shared" si="399"/>
        <v>3.2362999222483499</v>
      </c>
      <c r="G12801">
        <f t="shared" si="398"/>
        <v>23.605505236967872</v>
      </c>
    </row>
    <row r="12802" spans="1:7" x14ac:dyDescent="0.25">
      <c r="A12802">
        <v>19903</v>
      </c>
      <c r="B12802">
        <v>5</v>
      </c>
      <c r="C12802">
        <v>16.378</v>
      </c>
      <c r="D12802">
        <v>0</v>
      </c>
      <c r="E12802">
        <v>2.17</v>
      </c>
      <c r="F12802">
        <f t="shared" si="399"/>
        <v>3.2365250934266157</v>
      </c>
      <c r="G12802">
        <f t="shared" si="398"/>
        <v>23.604250605091377</v>
      </c>
    </row>
    <row r="12803" spans="1:7" x14ac:dyDescent="0.25">
      <c r="A12803">
        <v>13913</v>
      </c>
      <c r="B12803">
        <v>13</v>
      </c>
      <c r="C12803">
        <v>16.376999999999999</v>
      </c>
      <c r="D12803">
        <v>0</v>
      </c>
      <c r="E12803">
        <v>2.17</v>
      </c>
      <c r="F12803">
        <f t="shared" si="399"/>
        <v>3.2366376928525789</v>
      </c>
      <c r="G12803">
        <f t="shared" ref="G12803:G12866" si="400">(1/(1+F12803))*100</f>
        <v>23.603623262075264</v>
      </c>
    </row>
    <row r="12804" spans="1:7" x14ac:dyDescent="0.25">
      <c r="A12804">
        <v>17164</v>
      </c>
      <c r="B12804">
        <v>10</v>
      </c>
      <c r="C12804">
        <v>16.376999999999999</v>
      </c>
      <c r="D12804">
        <v>0</v>
      </c>
      <c r="E12804">
        <v>2.17</v>
      </c>
      <c r="F12804">
        <f t="shared" ref="F12804:F12867" si="401">(LN($J$2/C12804)/(LN($J$2/$J$3)))^$J$4</f>
        <v>3.2366376928525789</v>
      </c>
      <c r="G12804">
        <f t="shared" si="400"/>
        <v>23.603623262075264</v>
      </c>
    </row>
    <row r="12805" spans="1:7" x14ac:dyDescent="0.25">
      <c r="A12805">
        <v>8788</v>
      </c>
      <c r="B12805">
        <v>10</v>
      </c>
      <c r="C12805">
        <v>16.373999999999999</v>
      </c>
      <c r="D12805">
        <v>0</v>
      </c>
      <c r="E12805">
        <v>2.17</v>
      </c>
      <c r="F12805">
        <f t="shared" si="401"/>
        <v>3.2369755464932273</v>
      </c>
      <c r="G12805">
        <f t="shared" si="400"/>
        <v>23.601741124695881</v>
      </c>
    </row>
    <row r="12806" spans="1:7" x14ac:dyDescent="0.25">
      <c r="A12806">
        <v>7977</v>
      </c>
      <c r="B12806">
        <v>11</v>
      </c>
      <c r="C12806">
        <v>16.372</v>
      </c>
      <c r="D12806">
        <v>0</v>
      </c>
      <c r="E12806">
        <v>2.17</v>
      </c>
      <c r="F12806">
        <f t="shared" si="401"/>
        <v>3.2372008284021661</v>
      </c>
      <c r="G12806">
        <f t="shared" si="400"/>
        <v>23.600486276150772</v>
      </c>
    </row>
    <row r="12807" spans="1:7" x14ac:dyDescent="0.25">
      <c r="A12807">
        <v>6137</v>
      </c>
      <c r="B12807">
        <v>10</v>
      </c>
      <c r="C12807">
        <v>16.370999999999999</v>
      </c>
      <c r="D12807">
        <v>0</v>
      </c>
      <c r="E12807">
        <v>2.17</v>
      </c>
      <c r="F12807">
        <f t="shared" si="401"/>
        <v>3.2373134832050492</v>
      </c>
      <c r="G12807">
        <f t="shared" si="400"/>
        <v>23.59985882478567</v>
      </c>
    </row>
    <row r="12808" spans="1:7" x14ac:dyDescent="0.25">
      <c r="A12808">
        <v>8128</v>
      </c>
      <c r="B12808">
        <v>9</v>
      </c>
      <c r="C12808">
        <v>16.37</v>
      </c>
      <c r="D12808">
        <v>0</v>
      </c>
      <c r="E12808">
        <v>2.17</v>
      </c>
      <c r="F12808">
        <f t="shared" si="401"/>
        <v>3.2374261472419259</v>
      </c>
      <c r="G12808">
        <f t="shared" si="400"/>
        <v>23.599231355356697</v>
      </c>
    </row>
    <row r="12809" spans="1:7" x14ac:dyDescent="0.25">
      <c r="A12809">
        <v>10168</v>
      </c>
      <c r="B12809">
        <v>9</v>
      </c>
      <c r="C12809">
        <v>16.369</v>
      </c>
      <c r="D12809">
        <v>0</v>
      </c>
      <c r="E12809">
        <v>2.17</v>
      </c>
      <c r="F12809">
        <f t="shared" si="401"/>
        <v>3.2375388205140831</v>
      </c>
      <c r="G12809">
        <f t="shared" si="400"/>
        <v>23.598603867862231</v>
      </c>
    </row>
    <row r="12810" spans="1:7" x14ac:dyDescent="0.25">
      <c r="A12810">
        <v>16669</v>
      </c>
      <c r="B12810">
        <v>10</v>
      </c>
      <c r="C12810">
        <v>16.369</v>
      </c>
      <c r="D12810">
        <v>0</v>
      </c>
      <c r="E12810">
        <v>2.17</v>
      </c>
      <c r="F12810">
        <f t="shared" si="401"/>
        <v>3.2375388205140831</v>
      </c>
      <c r="G12810">
        <f t="shared" si="400"/>
        <v>23.598603867862231</v>
      </c>
    </row>
    <row r="12811" spans="1:7" x14ac:dyDescent="0.25">
      <c r="A12811">
        <v>8273</v>
      </c>
      <c r="B12811">
        <v>13</v>
      </c>
      <c r="C12811">
        <v>16.367000000000001</v>
      </c>
      <c r="D12811">
        <v>0</v>
      </c>
      <c r="E12811">
        <v>2.17</v>
      </c>
      <c r="F12811">
        <f t="shared" si="401"/>
        <v>3.2377641947693974</v>
      </c>
      <c r="G12811">
        <f t="shared" si="400"/>
        <v>23.59734883867025</v>
      </c>
    </row>
    <row r="12812" spans="1:7" x14ac:dyDescent="0.25">
      <c r="A12812">
        <v>19753</v>
      </c>
      <c r="B12812">
        <v>5</v>
      </c>
      <c r="C12812">
        <v>16.364999999999998</v>
      </c>
      <c r="D12812">
        <v>0</v>
      </c>
      <c r="E12812">
        <v>2.17</v>
      </c>
      <c r="F12812">
        <f t="shared" si="401"/>
        <v>3.2379896059813058</v>
      </c>
      <c r="G12812">
        <f t="shared" si="400"/>
        <v>23.596093737196654</v>
      </c>
    </row>
    <row r="12813" spans="1:7" x14ac:dyDescent="0.25">
      <c r="A12813">
        <v>4289</v>
      </c>
      <c r="B12813">
        <v>10</v>
      </c>
      <c r="C12813">
        <v>16.361999999999998</v>
      </c>
      <c r="D12813">
        <v>0</v>
      </c>
      <c r="E12813">
        <v>2.17</v>
      </c>
      <c r="F12813">
        <f t="shared" si="401"/>
        <v>3.2383277921153413</v>
      </c>
      <c r="G12813">
        <f t="shared" si="400"/>
        <v>23.594210949429701</v>
      </c>
    </row>
    <row r="12814" spans="1:7" x14ac:dyDescent="0.25">
      <c r="A12814">
        <v>8870</v>
      </c>
      <c r="B12814">
        <v>11</v>
      </c>
      <c r="C12814">
        <v>16.361999999999998</v>
      </c>
      <c r="D12814">
        <v>0</v>
      </c>
      <c r="E12814">
        <v>2.17</v>
      </c>
      <c r="F12814">
        <f t="shared" si="401"/>
        <v>3.2383277921153413</v>
      </c>
      <c r="G12814">
        <f t="shared" si="400"/>
        <v>23.594210949429701</v>
      </c>
    </row>
    <row r="12815" spans="1:7" x14ac:dyDescent="0.25">
      <c r="A12815">
        <v>1355</v>
      </c>
      <c r="B12815">
        <v>5</v>
      </c>
      <c r="C12815">
        <v>16.359000000000002</v>
      </c>
      <c r="D12815">
        <v>0</v>
      </c>
      <c r="E12815">
        <v>2.17</v>
      </c>
      <c r="F12815">
        <f t="shared" si="401"/>
        <v>3.2386660614597531</v>
      </c>
      <c r="G12815">
        <f t="shared" si="400"/>
        <v>23.59232799895565</v>
      </c>
    </row>
    <row r="12816" spans="1:7" x14ac:dyDescent="0.25">
      <c r="A12816">
        <v>2091</v>
      </c>
      <c r="B12816">
        <v>4</v>
      </c>
      <c r="C12816">
        <v>16.358000000000001</v>
      </c>
      <c r="D12816">
        <v>0</v>
      </c>
      <c r="E12816">
        <v>2.17</v>
      </c>
      <c r="F12816">
        <f t="shared" si="401"/>
        <v>3.2387788364051091</v>
      </c>
      <c r="G12816">
        <f t="shared" si="400"/>
        <v>23.59170031263287</v>
      </c>
    </row>
    <row r="12817" spans="1:7" x14ac:dyDescent="0.25">
      <c r="A12817">
        <v>14467</v>
      </c>
      <c r="B12817">
        <v>10</v>
      </c>
      <c r="C12817">
        <v>16.356999999999999</v>
      </c>
      <c r="D12817">
        <v>0</v>
      </c>
      <c r="E12817">
        <v>2.17</v>
      </c>
      <c r="F12817">
        <f t="shared" si="401"/>
        <v>3.2388916206012239</v>
      </c>
      <c r="G12817">
        <f t="shared" si="400"/>
        <v>23.591072608224994</v>
      </c>
    </row>
    <row r="12818" spans="1:7" x14ac:dyDescent="0.25">
      <c r="A12818">
        <v>5460</v>
      </c>
      <c r="B12818">
        <v>10</v>
      </c>
      <c r="C12818">
        <v>16.355</v>
      </c>
      <c r="D12818">
        <v>0</v>
      </c>
      <c r="E12818">
        <v>2.17</v>
      </c>
      <c r="F12818">
        <f t="shared" si="401"/>
        <v>3.2391172167509068</v>
      </c>
      <c r="G12818">
        <f t="shared" si="400"/>
        <v>23.589817145147382</v>
      </c>
    </row>
    <row r="12819" spans="1:7" x14ac:dyDescent="0.25">
      <c r="A12819">
        <v>6567</v>
      </c>
      <c r="B12819">
        <v>13</v>
      </c>
      <c r="C12819">
        <v>16.353000000000002</v>
      </c>
      <c r="D12819">
        <v>0</v>
      </c>
      <c r="E12819">
        <v>2.17</v>
      </c>
      <c r="F12819">
        <f t="shared" si="401"/>
        <v>3.2393428499191357</v>
      </c>
      <c r="G12819">
        <f t="shared" si="400"/>
        <v>23.588561609709739</v>
      </c>
    </row>
    <row r="12820" spans="1:7" x14ac:dyDescent="0.25">
      <c r="A12820">
        <v>7572</v>
      </c>
      <c r="B12820">
        <v>14</v>
      </c>
      <c r="C12820">
        <v>16.352</v>
      </c>
      <c r="D12820">
        <v>0</v>
      </c>
      <c r="E12820">
        <v>2.17</v>
      </c>
      <c r="F12820">
        <f t="shared" si="401"/>
        <v>3.2394556803884367</v>
      </c>
      <c r="G12820">
        <f t="shared" si="400"/>
        <v>23.587933814851812</v>
      </c>
    </row>
    <row r="12821" spans="1:7" x14ac:dyDescent="0.25">
      <c r="A12821">
        <v>14497</v>
      </c>
      <c r="B12821">
        <v>11</v>
      </c>
      <c r="C12821">
        <v>16.349</v>
      </c>
      <c r="D12821">
        <v>0</v>
      </c>
      <c r="E12821">
        <v>2.17</v>
      </c>
      <c r="F12821">
        <f t="shared" si="401"/>
        <v>3.2397942273525984</v>
      </c>
      <c r="G12821">
        <f t="shared" si="400"/>
        <v>23.58605032170199</v>
      </c>
    </row>
    <row r="12822" spans="1:7" x14ac:dyDescent="0.25">
      <c r="A12822">
        <v>7463</v>
      </c>
      <c r="B12822">
        <v>10</v>
      </c>
      <c r="C12822">
        <v>16.347999999999999</v>
      </c>
      <c r="D12822">
        <v>0</v>
      </c>
      <c r="E12822">
        <v>2.17</v>
      </c>
      <c r="F12822">
        <f t="shared" si="401"/>
        <v>3.2399070948637179</v>
      </c>
      <c r="G12822">
        <f t="shared" si="400"/>
        <v>23.58542245445458</v>
      </c>
    </row>
    <row r="12823" spans="1:7" x14ac:dyDescent="0.25">
      <c r="A12823">
        <v>19913</v>
      </c>
      <c r="B12823">
        <v>4</v>
      </c>
      <c r="C12823">
        <v>16.347999999999999</v>
      </c>
      <c r="D12823">
        <v>0</v>
      </c>
      <c r="E12823">
        <v>2.16</v>
      </c>
      <c r="F12823">
        <f t="shared" si="401"/>
        <v>3.2399070948637179</v>
      </c>
      <c r="G12823">
        <f t="shared" si="400"/>
        <v>23.58542245445458</v>
      </c>
    </row>
    <row r="12824" spans="1:7" x14ac:dyDescent="0.25">
      <c r="A12824">
        <v>16449</v>
      </c>
      <c r="B12824">
        <v>9</v>
      </c>
      <c r="C12824">
        <v>16.344000000000001</v>
      </c>
      <c r="D12824">
        <v>0</v>
      </c>
      <c r="E12824">
        <v>2.16</v>
      </c>
      <c r="F12824">
        <f t="shared" si="401"/>
        <v>3.2403586575580259</v>
      </c>
      <c r="G12824">
        <f t="shared" si="400"/>
        <v>23.582910804433897</v>
      </c>
    </row>
    <row r="12825" spans="1:7" x14ac:dyDescent="0.25">
      <c r="A12825">
        <v>11382</v>
      </c>
      <c r="B12825">
        <v>13</v>
      </c>
      <c r="C12825">
        <v>16.343</v>
      </c>
      <c r="D12825">
        <v>0</v>
      </c>
      <c r="E12825">
        <v>2.16</v>
      </c>
      <c r="F12825">
        <f t="shared" si="401"/>
        <v>3.2404715714005334</v>
      </c>
      <c r="G12825">
        <f t="shared" si="400"/>
        <v>23.582282846662789</v>
      </c>
    </row>
    <row r="12826" spans="1:7" x14ac:dyDescent="0.25">
      <c r="A12826">
        <v>7539</v>
      </c>
      <c r="B12826">
        <v>9</v>
      </c>
      <c r="C12826">
        <v>16.341999999999999</v>
      </c>
      <c r="D12826">
        <v>0</v>
      </c>
      <c r="E12826">
        <v>2.16</v>
      </c>
      <c r="F12826">
        <f t="shared" si="401"/>
        <v>3.240584494513203</v>
      </c>
      <c r="G12826">
        <f t="shared" si="400"/>
        <v>23.581654870782025</v>
      </c>
    </row>
    <row r="12827" spans="1:7" x14ac:dyDescent="0.25">
      <c r="A12827">
        <v>7656</v>
      </c>
      <c r="B12827">
        <v>9</v>
      </c>
      <c r="C12827">
        <v>16.341999999999999</v>
      </c>
      <c r="D12827">
        <v>0</v>
      </c>
      <c r="E12827">
        <v>2.16</v>
      </c>
      <c r="F12827">
        <f t="shared" si="401"/>
        <v>3.240584494513203</v>
      </c>
      <c r="G12827">
        <f t="shared" si="400"/>
        <v>23.581654870782025</v>
      </c>
    </row>
    <row r="12828" spans="1:7" x14ac:dyDescent="0.25">
      <c r="A12828">
        <v>6330</v>
      </c>
      <c r="B12828">
        <v>11</v>
      </c>
      <c r="C12828">
        <v>16.341000000000001</v>
      </c>
      <c r="D12828">
        <v>0</v>
      </c>
      <c r="E12828">
        <v>2.16</v>
      </c>
      <c r="F12828">
        <f t="shared" si="401"/>
        <v>3.2406974268973303</v>
      </c>
      <c r="G12828">
        <f t="shared" si="400"/>
        <v>23.581026876789966</v>
      </c>
    </row>
    <row r="12829" spans="1:7" x14ac:dyDescent="0.25">
      <c r="A12829">
        <v>6787</v>
      </c>
      <c r="B12829">
        <v>13</v>
      </c>
      <c r="C12829">
        <v>16.341000000000001</v>
      </c>
      <c r="D12829">
        <v>0</v>
      </c>
      <c r="E12829">
        <v>2.16</v>
      </c>
      <c r="F12829">
        <f t="shared" si="401"/>
        <v>3.2406974268973303</v>
      </c>
      <c r="G12829">
        <f t="shared" si="400"/>
        <v>23.581026876789966</v>
      </c>
    </row>
    <row r="12830" spans="1:7" x14ac:dyDescent="0.25">
      <c r="A12830">
        <v>4735</v>
      </c>
      <c r="B12830">
        <v>11</v>
      </c>
      <c r="C12830">
        <v>16.338999999999999</v>
      </c>
      <c r="D12830">
        <v>0</v>
      </c>
      <c r="E12830">
        <v>2.16</v>
      </c>
      <c r="F12830">
        <f t="shared" si="401"/>
        <v>3.2409233194851432</v>
      </c>
      <c r="G12830">
        <f t="shared" si="400"/>
        <v>23.57977083446541</v>
      </c>
    </row>
    <row r="12831" spans="1:7" x14ac:dyDescent="0.25">
      <c r="A12831">
        <v>9075</v>
      </c>
      <c r="B12831">
        <v>10</v>
      </c>
      <c r="C12831">
        <v>16.338999999999999</v>
      </c>
      <c r="D12831">
        <v>0</v>
      </c>
      <c r="E12831">
        <v>2.16</v>
      </c>
      <c r="F12831">
        <f t="shared" si="401"/>
        <v>3.2409233194851432</v>
      </c>
      <c r="G12831">
        <f t="shared" si="400"/>
        <v>23.57977083446541</v>
      </c>
    </row>
    <row r="12832" spans="1:7" x14ac:dyDescent="0.25">
      <c r="A12832">
        <v>7917</v>
      </c>
      <c r="B12832">
        <v>9</v>
      </c>
      <c r="C12832">
        <v>16.338000000000001</v>
      </c>
      <c r="D12832">
        <v>0</v>
      </c>
      <c r="E12832">
        <v>2.16</v>
      </c>
      <c r="F12832">
        <f t="shared" si="401"/>
        <v>3.2410362796914209</v>
      </c>
      <c r="G12832">
        <f t="shared" si="400"/>
        <v>23.579142786129626</v>
      </c>
    </row>
    <row r="12833" spans="1:7" x14ac:dyDescent="0.25">
      <c r="A12833">
        <v>17374</v>
      </c>
      <c r="B12833">
        <v>10</v>
      </c>
      <c r="C12833">
        <v>16.338000000000001</v>
      </c>
      <c r="D12833">
        <v>0</v>
      </c>
      <c r="E12833">
        <v>2.16</v>
      </c>
      <c r="F12833">
        <f t="shared" si="401"/>
        <v>3.2410362796914209</v>
      </c>
      <c r="G12833">
        <f t="shared" si="400"/>
        <v>23.579142786129626</v>
      </c>
    </row>
    <row r="12834" spans="1:7" x14ac:dyDescent="0.25">
      <c r="A12834">
        <v>5989</v>
      </c>
      <c r="B12834">
        <v>10</v>
      </c>
      <c r="C12834">
        <v>16.337</v>
      </c>
      <c r="D12834">
        <v>0</v>
      </c>
      <c r="E12834">
        <v>2.16</v>
      </c>
      <c r="F12834">
        <f t="shared" si="401"/>
        <v>3.2411492491743399</v>
      </c>
      <c r="G12834">
        <f t="shared" si="400"/>
        <v>23.578514719676001</v>
      </c>
    </row>
    <row r="12835" spans="1:7" x14ac:dyDescent="0.25">
      <c r="A12835">
        <v>9487</v>
      </c>
      <c r="B12835">
        <v>10</v>
      </c>
      <c r="C12835">
        <v>16.337</v>
      </c>
      <c r="D12835">
        <v>0</v>
      </c>
      <c r="E12835">
        <v>2.16</v>
      </c>
      <c r="F12835">
        <f t="shared" si="401"/>
        <v>3.2411492491743399</v>
      </c>
      <c r="G12835">
        <f t="shared" si="400"/>
        <v>23.578514719676001</v>
      </c>
    </row>
    <row r="12836" spans="1:7" x14ac:dyDescent="0.25">
      <c r="A12836">
        <v>16010</v>
      </c>
      <c r="B12836">
        <v>10</v>
      </c>
      <c r="C12836">
        <v>16.332999999999998</v>
      </c>
      <c r="D12836">
        <v>0</v>
      </c>
      <c r="E12836">
        <v>2.16</v>
      </c>
      <c r="F12836">
        <f t="shared" si="401"/>
        <v>3.2416012198983823</v>
      </c>
      <c r="G12836">
        <f t="shared" si="400"/>
        <v>23.576002272650172</v>
      </c>
    </row>
    <row r="12837" spans="1:7" x14ac:dyDescent="0.25">
      <c r="A12837">
        <v>15389</v>
      </c>
      <c r="B12837">
        <v>13</v>
      </c>
      <c r="C12837">
        <v>16.332000000000001</v>
      </c>
      <c r="D12837">
        <v>0</v>
      </c>
      <c r="E12837">
        <v>2.16</v>
      </c>
      <c r="F12837">
        <f t="shared" si="401"/>
        <v>3.2417142357839706</v>
      </c>
      <c r="G12837">
        <f t="shared" si="400"/>
        <v>23.575374115582683</v>
      </c>
    </row>
    <row r="12838" spans="1:7" x14ac:dyDescent="0.25">
      <c r="A12838">
        <v>8185</v>
      </c>
      <c r="B12838">
        <v>13</v>
      </c>
      <c r="C12838">
        <v>16.329000000000001</v>
      </c>
      <c r="D12838">
        <v>0</v>
      </c>
      <c r="E12838">
        <v>2.16</v>
      </c>
      <c r="F12838">
        <f t="shared" si="401"/>
        <v>3.2420533391524904</v>
      </c>
      <c r="G12838">
        <f t="shared" si="400"/>
        <v>23.573489535607482</v>
      </c>
    </row>
    <row r="12839" spans="1:7" x14ac:dyDescent="0.25">
      <c r="A12839">
        <v>8735</v>
      </c>
      <c r="B12839">
        <v>9</v>
      </c>
      <c r="C12839">
        <v>16.327999999999999</v>
      </c>
      <c r="D12839">
        <v>0</v>
      </c>
      <c r="E12839">
        <v>2.16</v>
      </c>
      <c r="F12839">
        <f t="shared" si="401"/>
        <v>3.2421663921835795</v>
      </c>
      <c r="G12839">
        <f t="shared" si="400"/>
        <v>23.572861306019348</v>
      </c>
    </row>
    <row r="12840" spans="1:7" x14ac:dyDescent="0.25">
      <c r="A12840">
        <v>14854</v>
      </c>
      <c r="B12840">
        <v>12</v>
      </c>
      <c r="C12840">
        <v>16.327000000000002</v>
      </c>
      <c r="D12840">
        <v>0</v>
      </c>
      <c r="E12840">
        <v>2.16</v>
      </c>
      <c r="F12840">
        <f t="shared" si="401"/>
        <v>3.2422794545042879</v>
      </c>
      <c r="G12840">
        <f t="shared" si="400"/>
        <v>23.572233058296966</v>
      </c>
    </row>
    <row r="12841" spans="1:7" x14ac:dyDescent="0.25">
      <c r="A12841">
        <v>10348</v>
      </c>
      <c r="B12841">
        <v>13</v>
      </c>
      <c r="C12841">
        <v>16.326000000000001</v>
      </c>
      <c r="D12841">
        <v>0</v>
      </c>
      <c r="E12841">
        <v>2.16</v>
      </c>
      <c r="F12841">
        <f t="shared" si="401"/>
        <v>3.2423925261159199</v>
      </c>
      <c r="G12841">
        <f t="shared" si="400"/>
        <v>23.57160479243867</v>
      </c>
    </row>
    <row r="12842" spans="1:7" x14ac:dyDescent="0.25">
      <c r="A12842">
        <v>8555</v>
      </c>
      <c r="B12842">
        <v>9</v>
      </c>
      <c r="C12842">
        <v>16.324999999999999</v>
      </c>
      <c r="D12842">
        <v>0</v>
      </c>
      <c r="E12842">
        <v>2.16</v>
      </c>
      <c r="F12842">
        <f t="shared" si="401"/>
        <v>3.2425056070197722</v>
      </c>
      <c r="G12842">
        <f t="shared" si="400"/>
        <v>23.570976508442818</v>
      </c>
    </row>
    <row r="12843" spans="1:7" x14ac:dyDescent="0.25">
      <c r="A12843">
        <v>10035</v>
      </c>
      <c r="B12843">
        <v>10</v>
      </c>
      <c r="C12843">
        <v>16.323</v>
      </c>
      <c r="D12843">
        <v>0</v>
      </c>
      <c r="E12843">
        <v>2.16</v>
      </c>
      <c r="F12843">
        <f t="shared" si="401"/>
        <v>3.2427317967093376</v>
      </c>
      <c r="G12843">
        <f t="shared" si="400"/>
        <v>23.569719886031919</v>
      </c>
    </row>
    <row r="12844" spans="1:7" x14ac:dyDescent="0.25">
      <c r="A12844">
        <v>4732</v>
      </c>
      <c r="B12844">
        <v>9</v>
      </c>
      <c r="C12844">
        <v>16.321000000000002</v>
      </c>
      <c r="D12844">
        <v>0</v>
      </c>
      <c r="E12844">
        <v>2.15</v>
      </c>
      <c r="F12844">
        <f t="shared" si="401"/>
        <v>3.2429580235833892</v>
      </c>
      <c r="G12844">
        <f t="shared" si="400"/>
        <v>23.568463191051091</v>
      </c>
    </row>
    <row r="12845" spans="1:7" x14ac:dyDescent="0.25">
      <c r="A12845">
        <v>13056</v>
      </c>
      <c r="B12845">
        <v>11</v>
      </c>
      <c r="C12845">
        <v>16.318000000000001</v>
      </c>
      <c r="D12845">
        <v>0</v>
      </c>
      <c r="E12845">
        <v>2.15</v>
      </c>
      <c r="F12845">
        <f t="shared" si="401"/>
        <v>3.2432974336381446</v>
      </c>
      <c r="G12845">
        <f t="shared" si="400"/>
        <v>23.566578012482474</v>
      </c>
    </row>
    <row r="12846" spans="1:7" x14ac:dyDescent="0.25">
      <c r="A12846">
        <v>6920</v>
      </c>
      <c r="B12846">
        <v>16</v>
      </c>
      <c r="C12846">
        <v>16.317</v>
      </c>
      <c r="D12846">
        <v>0</v>
      </c>
      <c r="E12846">
        <v>2.15</v>
      </c>
      <c r="F12846">
        <f t="shared" si="401"/>
        <v>3.2434105889265816</v>
      </c>
      <c r="G12846">
        <f t="shared" si="400"/>
        <v>23.565949583327058</v>
      </c>
    </row>
    <row r="12847" spans="1:7" x14ac:dyDescent="0.25">
      <c r="A12847">
        <v>8394</v>
      </c>
      <c r="B12847">
        <v>9</v>
      </c>
      <c r="C12847">
        <v>16.317</v>
      </c>
      <c r="D12847">
        <v>0</v>
      </c>
      <c r="E12847">
        <v>2.15</v>
      </c>
      <c r="F12847">
        <f t="shared" si="401"/>
        <v>3.2434105889265816</v>
      </c>
      <c r="G12847">
        <f t="shared" si="400"/>
        <v>23.565949583327058</v>
      </c>
    </row>
    <row r="12848" spans="1:7" x14ac:dyDescent="0.25">
      <c r="A12848">
        <v>6184</v>
      </c>
      <c r="B12848">
        <v>10</v>
      </c>
      <c r="C12848">
        <v>16.315999999999999</v>
      </c>
      <c r="D12848">
        <v>0</v>
      </c>
      <c r="E12848">
        <v>2.15</v>
      </c>
      <c r="F12848">
        <f t="shared" si="401"/>
        <v>3.2435237535189474</v>
      </c>
      <c r="G12848">
        <f t="shared" si="400"/>
        <v>23.5653211360193</v>
      </c>
    </row>
    <row r="12849" spans="1:7" x14ac:dyDescent="0.25">
      <c r="A12849">
        <v>11154</v>
      </c>
      <c r="B12849">
        <v>10</v>
      </c>
      <c r="C12849">
        <v>16.314</v>
      </c>
      <c r="D12849">
        <v>0</v>
      </c>
      <c r="E12849">
        <v>2.15</v>
      </c>
      <c r="F12849">
        <f t="shared" si="401"/>
        <v>3.2437501106206779</v>
      </c>
      <c r="G12849">
        <f t="shared" si="400"/>
        <v>23.564064186940147</v>
      </c>
    </row>
    <row r="12850" spans="1:7" x14ac:dyDescent="0.25">
      <c r="A12850">
        <v>14800</v>
      </c>
      <c r="B12850">
        <v>12</v>
      </c>
      <c r="C12850">
        <v>16.312000000000001</v>
      </c>
      <c r="D12850">
        <v>0</v>
      </c>
      <c r="E12850">
        <v>2.15</v>
      </c>
      <c r="F12850">
        <f t="shared" si="401"/>
        <v>3.2439765049537548</v>
      </c>
      <c r="G12850">
        <f t="shared" si="400"/>
        <v>23.56280716523186</v>
      </c>
    </row>
    <row r="12851" spans="1:7" x14ac:dyDescent="0.25">
      <c r="A12851">
        <v>4418</v>
      </c>
      <c r="B12851">
        <v>10</v>
      </c>
      <c r="C12851">
        <v>16.311</v>
      </c>
      <c r="D12851">
        <v>0</v>
      </c>
      <c r="E12851">
        <v>2.15</v>
      </c>
      <c r="F12851">
        <f t="shared" si="401"/>
        <v>3.2440897160853077</v>
      </c>
      <c r="G12851">
        <f t="shared" si="400"/>
        <v>23.562178627137666</v>
      </c>
    </row>
    <row r="12852" spans="1:7" x14ac:dyDescent="0.25">
      <c r="A12852">
        <v>9226</v>
      </c>
      <c r="B12852">
        <v>13</v>
      </c>
      <c r="C12852">
        <v>16.311</v>
      </c>
      <c r="D12852">
        <v>0</v>
      </c>
      <c r="E12852">
        <v>2.15</v>
      </c>
      <c r="F12852">
        <f t="shared" si="401"/>
        <v>3.2440897160853077</v>
      </c>
      <c r="G12852">
        <f t="shared" si="400"/>
        <v>23.562178627137666</v>
      </c>
    </row>
    <row r="12853" spans="1:7" x14ac:dyDescent="0.25">
      <c r="A12853">
        <v>10450</v>
      </c>
      <c r="B12853">
        <v>9</v>
      </c>
      <c r="C12853">
        <v>16.309999999999999</v>
      </c>
      <c r="D12853">
        <v>0</v>
      </c>
      <c r="E12853">
        <v>2.15</v>
      </c>
      <c r="F12853">
        <f t="shared" si="401"/>
        <v>3.2442029365286058</v>
      </c>
      <c r="G12853">
        <f t="shared" si="400"/>
        <v>23.561550070881257</v>
      </c>
    </row>
    <row r="12854" spans="1:7" x14ac:dyDescent="0.25">
      <c r="A12854">
        <v>7972</v>
      </c>
      <c r="B12854">
        <v>9</v>
      </c>
      <c r="C12854">
        <v>16.309000000000001</v>
      </c>
      <c r="D12854">
        <v>0</v>
      </c>
      <c r="E12854">
        <v>2.15</v>
      </c>
      <c r="F12854">
        <f t="shared" si="401"/>
        <v>3.2443161662849538</v>
      </c>
      <c r="G12854">
        <f t="shared" si="400"/>
        <v>23.560921496460978</v>
      </c>
    </row>
    <row r="12855" spans="1:7" x14ac:dyDescent="0.25">
      <c r="A12855">
        <v>7687</v>
      </c>
      <c r="B12855">
        <v>10</v>
      </c>
      <c r="C12855">
        <v>16.308</v>
      </c>
      <c r="D12855">
        <v>0</v>
      </c>
      <c r="E12855">
        <v>2.15</v>
      </c>
      <c r="F12855">
        <f t="shared" si="401"/>
        <v>3.2444294053556582</v>
      </c>
      <c r="G12855">
        <f t="shared" si="400"/>
        <v>23.560292903875162</v>
      </c>
    </row>
    <row r="12856" spans="1:7" x14ac:dyDescent="0.25">
      <c r="A12856">
        <v>13978</v>
      </c>
      <c r="B12856">
        <v>9</v>
      </c>
      <c r="C12856">
        <v>16.306999999999999</v>
      </c>
      <c r="D12856">
        <v>0</v>
      </c>
      <c r="E12856">
        <v>2.15</v>
      </c>
      <c r="F12856">
        <f t="shared" si="401"/>
        <v>3.2445426537420192</v>
      </c>
      <c r="G12856">
        <f t="shared" si="400"/>
        <v>23.5596642931222</v>
      </c>
    </row>
    <row r="12857" spans="1:7" x14ac:dyDescent="0.25">
      <c r="A12857">
        <v>9157</v>
      </c>
      <c r="B12857">
        <v>12</v>
      </c>
      <c r="C12857">
        <v>16.306000000000001</v>
      </c>
      <c r="D12857">
        <v>0</v>
      </c>
      <c r="E12857">
        <v>2.15</v>
      </c>
      <c r="F12857">
        <f t="shared" si="401"/>
        <v>3.2446559114453457</v>
      </c>
      <c r="G12857">
        <f t="shared" si="400"/>
        <v>23.559035664200412</v>
      </c>
    </row>
    <row r="12858" spans="1:7" x14ac:dyDescent="0.25">
      <c r="A12858">
        <v>12439</v>
      </c>
      <c r="B12858">
        <v>10</v>
      </c>
      <c r="C12858">
        <v>16.306000000000001</v>
      </c>
      <c r="D12858">
        <v>0</v>
      </c>
      <c r="E12858">
        <v>2.15</v>
      </c>
      <c r="F12858">
        <f t="shared" si="401"/>
        <v>3.2446559114453457</v>
      </c>
      <c r="G12858">
        <f t="shared" si="400"/>
        <v>23.559035664200412</v>
      </c>
    </row>
    <row r="12859" spans="1:7" x14ac:dyDescent="0.25">
      <c r="A12859">
        <v>16931</v>
      </c>
      <c r="B12859">
        <v>7</v>
      </c>
      <c r="C12859">
        <v>16.306000000000001</v>
      </c>
      <c r="D12859">
        <v>0</v>
      </c>
      <c r="E12859">
        <v>2.15</v>
      </c>
      <c r="F12859">
        <f t="shared" si="401"/>
        <v>3.2446559114453457</v>
      </c>
      <c r="G12859">
        <f t="shared" si="400"/>
        <v>23.559035664200412</v>
      </c>
    </row>
    <row r="12860" spans="1:7" x14ac:dyDescent="0.25">
      <c r="A12860">
        <v>3885</v>
      </c>
      <c r="B12860">
        <v>11</v>
      </c>
      <c r="C12860">
        <v>16.305</v>
      </c>
      <c r="D12860">
        <v>0</v>
      </c>
      <c r="E12860">
        <v>2.15</v>
      </c>
      <c r="F12860">
        <f t="shared" si="401"/>
        <v>3.2447691784669384</v>
      </c>
      <c r="G12860">
        <f t="shared" si="400"/>
        <v>23.55840701710817</v>
      </c>
    </row>
    <row r="12861" spans="1:7" x14ac:dyDescent="0.25">
      <c r="A12861">
        <v>12407</v>
      </c>
      <c r="B12861">
        <v>13</v>
      </c>
      <c r="C12861">
        <v>16.305</v>
      </c>
      <c r="D12861">
        <v>0</v>
      </c>
      <c r="E12861">
        <v>2.15</v>
      </c>
      <c r="F12861">
        <f t="shared" si="401"/>
        <v>3.2447691784669384</v>
      </c>
      <c r="G12861">
        <f t="shared" si="400"/>
        <v>23.55840701710817</v>
      </c>
    </row>
    <row r="12862" spans="1:7" x14ac:dyDescent="0.25">
      <c r="A12862">
        <v>11298</v>
      </c>
      <c r="B12862">
        <v>10</v>
      </c>
      <c r="C12862">
        <v>16.303000000000001</v>
      </c>
      <c r="D12862">
        <v>0</v>
      </c>
      <c r="E12862">
        <v>2.15</v>
      </c>
      <c r="F12862">
        <f t="shared" si="401"/>
        <v>3.2449957404701522</v>
      </c>
      <c r="G12862">
        <f t="shared" si="400"/>
        <v>23.557149668405689</v>
      </c>
    </row>
    <row r="12863" spans="1:7" x14ac:dyDescent="0.25">
      <c r="A12863">
        <v>5947</v>
      </c>
      <c r="B12863">
        <v>16</v>
      </c>
      <c r="C12863">
        <v>16.300999999999998</v>
      </c>
      <c r="D12863">
        <v>0</v>
      </c>
      <c r="E12863">
        <v>2.15</v>
      </c>
      <c r="F12863">
        <f t="shared" si="401"/>
        <v>3.2452223397621021</v>
      </c>
      <c r="G12863">
        <f t="shared" si="400"/>
        <v>23.555892247001577</v>
      </c>
    </row>
    <row r="12864" spans="1:7" x14ac:dyDescent="0.25">
      <c r="A12864">
        <v>16345</v>
      </c>
      <c r="B12864">
        <v>15</v>
      </c>
      <c r="C12864">
        <v>16.300999999999998</v>
      </c>
      <c r="D12864">
        <v>0</v>
      </c>
      <c r="E12864">
        <v>2.14</v>
      </c>
      <c r="F12864">
        <f t="shared" si="401"/>
        <v>3.2452223397621021</v>
      </c>
      <c r="G12864">
        <f t="shared" si="400"/>
        <v>23.555892247001577</v>
      </c>
    </row>
    <row r="12865" spans="1:7" x14ac:dyDescent="0.25">
      <c r="A12865">
        <v>16167</v>
      </c>
      <c r="B12865">
        <v>8</v>
      </c>
      <c r="C12865">
        <v>16.3</v>
      </c>
      <c r="D12865">
        <v>0</v>
      </c>
      <c r="E12865">
        <v>2.14</v>
      </c>
      <c r="F12865">
        <f t="shared" si="401"/>
        <v>3.2453356533946187</v>
      </c>
      <c r="G12865">
        <f t="shared" si="400"/>
        <v>23.555263509032283</v>
      </c>
    </row>
    <row r="12866" spans="1:7" x14ac:dyDescent="0.25">
      <c r="A12866">
        <v>5405</v>
      </c>
      <c r="B12866">
        <v>10</v>
      </c>
      <c r="C12866">
        <v>16.298999999999999</v>
      </c>
      <c r="D12866">
        <v>0</v>
      </c>
      <c r="E12866">
        <v>2.14</v>
      </c>
      <c r="F12866">
        <f t="shared" si="401"/>
        <v>3.2454489763532379</v>
      </c>
      <c r="G12866">
        <f t="shared" si="400"/>
        <v>23.554634752882638</v>
      </c>
    </row>
    <row r="12867" spans="1:7" x14ac:dyDescent="0.25">
      <c r="A12867">
        <v>11083</v>
      </c>
      <c r="B12867">
        <v>9</v>
      </c>
      <c r="C12867">
        <v>16.298999999999999</v>
      </c>
      <c r="D12867">
        <v>0</v>
      </c>
      <c r="E12867">
        <v>2.14</v>
      </c>
      <c r="F12867">
        <f t="shared" si="401"/>
        <v>3.2454489763532379</v>
      </c>
      <c r="G12867">
        <f t="shared" ref="G12867:G12930" si="402">(1/(1+F12867))*100</f>
        <v>23.554634752882638</v>
      </c>
    </row>
    <row r="12868" spans="1:7" x14ac:dyDescent="0.25">
      <c r="A12868">
        <v>6948</v>
      </c>
      <c r="B12868">
        <v>11</v>
      </c>
      <c r="C12868">
        <v>16.297999999999998</v>
      </c>
      <c r="D12868">
        <v>0</v>
      </c>
      <c r="E12868">
        <v>2.14</v>
      </c>
      <c r="F12868">
        <f t="shared" ref="F12868:F12931" si="403">(LN($J$2/C12868)/(LN($J$2/$J$3)))^$J$4</f>
        <v>3.2455623086392662</v>
      </c>
      <c r="G12868">
        <f t="shared" si="402"/>
        <v>23.554005978550983</v>
      </c>
    </row>
    <row r="12869" spans="1:7" x14ac:dyDescent="0.25">
      <c r="A12869">
        <v>16135</v>
      </c>
      <c r="B12869">
        <v>11</v>
      </c>
      <c r="C12869">
        <v>16.297000000000001</v>
      </c>
      <c r="D12869">
        <v>0</v>
      </c>
      <c r="E12869">
        <v>2.14</v>
      </c>
      <c r="F12869">
        <f t="shared" si="403"/>
        <v>3.2456756502540114</v>
      </c>
      <c r="G12869">
        <f t="shared" si="402"/>
        <v>23.553377186035675</v>
      </c>
    </row>
    <row r="12870" spans="1:7" x14ac:dyDescent="0.25">
      <c r="A12870">
        <v>12273</v>
      </c>
      <c r="B12870">
        <v>10</v>
      </c>
      <c r="C12870">
        <v>16.294</v>
      </c>
      <c r="D12870">
        <v>0</v>
      </c>
      <c r="E12870">
        <v>2.14</v>
      </c>
      <c r="F12870">
        <f t="shared" si="403"/>
        <v>3.2460157310836153</v>
      </c>
      <c r="G12870">
        <f t="shared" si="402"/>
        <v>23.551490699371303</v>
      </c>
    </row>
    <row r="12871" spans="1:7" x14ac:dyDescent="0.25">
      <c r="A12871">
        <v>15754</v>
      </c>
      <c r="B12871">
        <v>10</v>
      </c>
      <c r="C12871">
        <v>16.291</v>
      </c>
      <c r="D12871">
        <v>0</v>
      </c>
      <c r="E12871">
        <v>2.14</v>
      </c>
      <c r="F12871">
        <f t="shared" si="403"/>
        <v>3.2463558959187422</v>
      </c>
      <c r="G12871">
        <f t="shared" si="402"/>
        <v>23.549604048994578</v>
      </c>
    </row>
    <row r="12872" spans="1:7" x14ac:dyDescent="0.25">
      <c r="A12872">
        <v>7651</v>
      </c>
      <c r="B12872">
        <v>12</v>
      </c>
      <c r="C12872">
        <v>16.29</v>
      </c>
      <c r="D12872">
        <v>0</v>
      </c>
      <c r="E12872">
        <v>2.14</v>
      </c>
      <c r="F12872">
        <f t="shared" si="403"/>
        <v>3.2464693028711178</v>
      </c>
      <c r="G12872">
        <f t="shared" si="402"/>
        <v>23.548975129147433</v>
      </c>
    </row>
    <row r="12873" spans="1:7" x14ac:dyDescent="0.25">
      <c r="A12873">
        <v>9703</v>
      </c>
      <c r="B12873">
        <v>9</v>
      </c>
      <c r="C12873">
        <v>16.289000000000001</v>
      </c>
      <c r="D12873">
        <v>0</v>
      </c>
      <c r="E12873">
        <v>2.14</v>
      </c>
      <c r="F12873">
        <f t="shared" si="403"/>
        <v>3.2465827191626726</v>
      </c>
      <c r="G12873">
        <f t="shared" si="402"/>
        <v>23.548346191103438</v>
      </c>
    </row>
    <row r="12874" spans="1:7" x14ac:dyDescent="0.25">
      <c r="A12874">
        <v>6998</v>
      </c>
      <c r="B12874">
        <v>10</v>
      </c>
      <c r="C12874">
        <v>16.288</v>
      </c>
      <c r="D12874">
        <v>0</v>
      </c>
      <c r="E12874">
        <v>2.14</v>
      </c>
      <c r="F12874">
        <f t="shared" si="403"/>
        <v>3.2466961447947198</v>
      </c>
      <c r="G12874">
        <f t="shared" si="402"/>
        <v>23.547717234860908</v>
      </c>
    </row>
    <row r="12875" spans="1:7" x14ac:dyDescent="0.25">
      <c r="A12875">
        <v>13398</v>
      </c>
      <c r="B12875">
        <v>12</v>
      </c>
      <c r="C12875">
        <v>16.285</v>
      </c>
      <c r="D12875">
        <v>0</v>
      </c>
      <c r="E12875">
        <v>2.14</v>
      </c>
      <c r="F12875">
        <f t="shared" si="403"/>
        <v>3.2470364777468981</v>
      </c>
      <c r="G12875">
        <f t="shared" si="402"/>
        <v>23.545830256925687</v>
      </c>
    </row>
    <row r="12876" spans="1:7" x14ac:dyDescent="0.25">
      <c r="A12876">
        <v>9912</v>
      </c>
      <c r="B12876">
        <v>8</v>
      </c>
      <c r="C12876">
        <v>16.283999999999999</v>
      </c>
      <c r="D12876">
        <v>0</v>
      </c>
      <c r="E12876">
        <v>2.14</v>
      </c>
      <c r="F12876">
        <f t="shared" si="403"/>
        <v>3.247149940754003</v>
      </c>
      <c r="G12876">
        <f t="shared" si="402"/>
        <v>23.545201227872557</v>
      </c>
    </row>
    <row r="12877" spans="1:7" x14ac:dyDescent="0.25">
      <c r="A12877">
        <v>10797</v>
      </c>
      <c r="B12877">
        <v>10</v>
      </c>
      <c r="C12877">
        <v>16.282</v>
      </c>
      <c r="D12877">
        <v>0</v>
      </c>
      <c r="E12877">
        <v>2.14</v>
      </c>
      <c r="F12877">
        <f t="shared" si="403"/>
        <v>3.2473768948106478</v>
      </c>
      <c r="G12877">
        <f t="shared" si="402"/>
        <v>23.54394311514427</v>
      </c>
    </row>
    <row r="12878" spans="1:7" x14ac:dyDescent="0.25">
      <c r="A12878">
        <v>7950</v>
      </c>
      <c r="B12878">
        <v>10</v>
      </c>
      <c r="C12878">
        <v>16.280999999999999</v>
      </c>
      <c r="D12878">
        <v>0</v>
      </c>
      <c r="E12878">
        <v>2.14</v>
      </c>
      <c r="F12878">
        <f t="shared" si="403"/>
        <v>3.2474903858628101</v>
      </c>
      <c r="G12878">
        <f t="shared" si="402"/>
        <v>23.543314031465805</v>
      </c>
    </row>
    <row r="12879" spans="1:7" x14ac:dyDescent="0.25">
      <c r="A12879">
        <v>12022</v>
      </c>
      <c r="B12879">
        <v>10</v>
      </c>
      <c r="C12879">
        <v>16.28</v>
      </c>
      <c r="D12879">
        <v>0</v>
      </c>
      <c r="E12879">
        <v>2.14</v>
      </c>
      <c r="F12879">
        <f t="shared" si="403"/>
        <v>3.2476038862659435</v>
      </c>
      <c r="G12879">
        <f t="shared" si="402"/>
        <v>23.542684929575604</v>
      </c>
    </row>
    <row r="12880" spans="1:7" x14ac:dyDescent="0.25">
      <c r="A12880">
        <v>14585</v>
      </c>
      <c r="B12880">
        <v>13</v>
      </c>
      <c r="C12880">
        <v>16.279</v>
      </c>
      <c r="D12880">
        <v>0</v>
      </c>
      <c r="E12880">
        <v>2.14</v>
      </c>
      <c r="F12880">
        <f t="shared" si="403"/>
        <v>3.2477173960213648</v>
      </c>
      <c r="G12880">
        <f t="shared" si="402"/>
        <v>23.542055809471989</v>
      </c>
    </row>
    <row r="12881" spans="1:7" x14ac:dyDescent="0.25">
      <c r="A12881">
        <v>16987</v>
      </c>
      <c r="B12881">
        <v>9</v>
      </c>
      <c r="C12881">
        <v>16.274999999999999</v>
      </c>
      <c r="D12881">
        <v>0</v>
      </c>
      <c r="E12881">
        <v>2.14</v>
      </c>
      <c r="F12881">
        <f t="shared" si="403"/>
        <v>3.2481715285921471</v>
      </c>
      <c r="G12881">
        <f t="shared" si="402"/>
        <v>23.53953914689038</v>
      </c>
    </row>
    <row r="12882" spans="1:7" x14ac:dyDescent="0.25">
      <c r="A12882">
        <v>16411</v>
      </c>
      <c r="B12882">
        <v>9</v>
      </c>
      <c r="C12882">
        <v>16.274000000000001</v>
      </c>
      <c r="D12882">
        <v>0</v>
      </c>
      <c r="E12882">
        <v>2.14</v>
      </c>
      <c r="F12882">
        <f t="shared" si="403"/>
        <v>3.2482850851286815</v>
      </c>
      <c r="G12882">
        <f t="shared" si="402"/>
        <v>23.538909935694903</v>
      </c>
    </row>
    <row r="12883" spans="1:7" x14ac:dyDescent="0.25">
      <c r="A12883">
        <v>7318</v>
      </c>
      <c r="B12883">
        <v>8</v>
      </c>
      <c r="C12883">
        <v>16.271000000000001</v>
      </c>
      <c r="D12883">
        <v>0</v>
      </c>
      <c r="E12883">
        <v>2.14</v>
      </c>
      <c r="F12883">
        <f t="shared" si="403"/>
        <v>3.248625810904501</v>
      </c>
      <c r="G12883">
        <f t="shared" si="402"/>
        <v>23.537022192761835</v>
      </c>
    </row>
    <row r="12884" spans="1:7" x14ac:dyDescent="0.25">
      <c r="A12884">
        <v>8227</v>
      </c>
      <c r="B12884">
        <v>13</v>
      </c>
      <c r="C12884">
        <v>16.271000000000001</v>
      </c>
      <c r="D12884">
        <v>0</v>
      </c>
      <c r="E12884">
        <v>2.14</v>
      </c>
      <c r="F12884">
        <f t="shared" si="403"/>
        <v>3.248625810904501</v>
      </c>
      <c r="G12884">
        <f t="shared" si="402"/>
        <v>23.537022192761835</v>
      </c>
    </row>
    <row r="12885" spans="1:7" x14ac:dyDescent="0.25">
      <c r="A12885">
        <v>5928</v>
      </c>
      <c r="B12885">
        <v>15</v>
      </c>
      <c r="C12885">
        <v>16.268000000000001</v>
      </c>
      <c r="D12885">
        <v>0</v>
      </c>
      <c r="E12885">
        <v>2.13</v>
      </c>
      <c r="F12885">
        <f t="shared" si="403"/>
        <v>3.2489666209572436</v>
      </c>
      <c r="G12885">
        <f t="shared" si="402"/>
        <v>23.535134285773967</v>
      </c>
    </row>
    <row r="12886" spans="1:7" x14ac:dyDescent="0.25">
      <c r="A12886">
        <v>10137</v>
      </c>
      <c r="B12886">
        <v>9</v>
      </c>
      <c r="C12886">
        <v>16.268000000000001</v>
      </c>
      <c r="D12886">
        <v>0</v>
      </c>
      <c r="E12886">
        <v>2.13</v>
      </c>
      <c r="F12886">
        <f t="shared" si="403"/>
        <v>3.2489666209572436</v>
      </c>
      <c r="G12886">
        <f t="shared" si="402"/>
        <v>23.535134285773967</v>
      </c>
    </row>
    <row r="12887" spans="1:7" x14ac:dyDescent="0.25">
      <c r="A12887">
        <v>16283</v>
      </c>
      <c r="B12887">
        <v>9</v>
      </c>
      <c r="C12887">
        <v>16.259</v>
      </c>
      <c r="D12887">
        <v>0</v>
      </c>
      <c r="E12887">
        <v>2.13</v>
      </c>
      <c r="F12887">
        <f t="shared" si="403"/>
        <v>3.2499895571320407</v>
      </c>
      <c r="G12887">
        <f t="shared" si="402"/>
        <v>23.529469580033872</v>
      </c>
    </row>
    <row r="12888" spans="1:7" x14ac:dyDescent="0.25">
      <c r="A12888">
        <v>6509</v>
      </c>
      <c r="B12888">
        <v>11</v>
      </c>
      <c r="C12888">
        <v>16.257000000000001</v>
      </c>
      <c r="D12888">
        <v>0</v>
      </c>
      <c r="E12888">
        <v>2.13</v>
      </c>
      <c r="F12888">
        <f t="shared" si="403"/>
        <v>3.2502169794270017</v>
      </c>
      <c r="G12888">
        <f t="shared" si="402"/>
        <v>23.528210555848286</v>
      </c>
    </row>
    <row r="12889" spans="1:7" x14ac:dyDescent="0.25">
      <c r="A12889">
        <v>14602</v>
      </c>
      <c r="B12889">
        <v>10</v>
      </c>
      <c r="C12889">
        <v>16.251999999999999</v>
      </c>
      <c r="D12889">
        <v>0</v>
      </c>
      <c r="E12889">
        <v>2.13</v>
      </c>
      <c r="F12889">
        <f t="shared" si="403"/>
        <v>3.2507856993816788</v>
      </c>
      <c r="G12889">
        <f t="shared" si="402"/>
        <v>23.525062675953308</v>
      </c>
    </row>
    <row r="12890" spans="1:7" x14ac:dyDescent="0.25">
      <c r="A12890">
        <v>11415</v>
      </c>
      <c r="B12890">
        <v>9</v>
      </c>
      <c r="C12890">
        <v>16.25</v>
      </c>
      <c r="D12890">
        <v>0</v>
      </c>
      <c r="E12890">
        <v>2.13</v>
      </c>
      <c r="F12890">
        <f t="shared" si="403"/>
        <v>3.2510132530781499</v>
      </c>
      <c r="G12890">
        <f t="shared" si="402"/>
        <v>23.523803396188004</v>
      </c>
    </row>
    <row r="12891" spans="1:7" x14ac:dyDescent="0.25">
      <c r="A12891">
        <v>5173</v>
      </c>
      <c r="B12891">
        <v>10</v>
      </c>
      <c r="C12891">
        <v>16.248999999999999</v>
      </c>
      <c r="D12891">
        <v>0</v>
      </c>
      <c r="E12891">
        <v>2.13</v>
      </c>
      <c r="F12891">
        <f t="shared" si="403"/>
        <v>3.2511270440133608</v>
      </c>
      <c r="G12891">
        <f t="shared" si="402"/>
        <v>23.523173728911434</v>
      </c>
    </row>
    <row r="12892" spans="1:7" x14ac:dyDescent="0.25">
      <c r="A12892">
        <v>7146</v>
      </c>
      <c r="B12892">
        <v>12</v>
      </c>
      <c r="C12892">
        <v>16.248000000000001</v>
      </c>
      <c r="D12892">
        <v>0</v>
      </c>
      <c r="E12892">
        <v>2.13</v>
      </c>
      <c r="F12892">
        <f t="shared" si="403"/>
        <v>3.2512408443416496</v>
      </c>
      <c r="G12892">
        <f t="shared" si="402"/>
        <v>23.522544043370015</v>
      </c>
    </row>
    <row r="12893" spans="1:7" x14ac:dyDescent="0.25">
      <c r="A12893">
        <v>7233</v>
      </c>
      <c r="B12893">
        <v>6</v>
      </c>
      <c r="C12893">
        <v>16.247</v>
      </c>
      <c r="D12893">
        <v>0</v>
      </c>
      <c r="E12893">
        <v>2.13</v>
      </c>
      <c r="F12893">
        <f t="shared" si="403"/>
        <v>3.2513546540643365</v>
      </c>
      <c r="G12893">
        <f t="shared" si="402"/>
        <v>23.521914339562105</v>
      </c>
    </row>
    <row r="12894" spans="1:7" x14ac:dyDescent="0.25">
      <c r="A12894">
        <v>16059</v>
      </c>
      <c r="B12894">
        <v>8</v>
      </c>
      <c r="C12894">
        <v>16.247</v>
      </c>
      <c r="D12894">
        <v>0</v>
      </c>
      <c r="E12894">
        <v>2.13</v>
      </c>
      <c r="F12894">
        <f t="shared" si="403"/>
        <v>3.2513546540643365</v>
      </c>
      <c r="G12894">
        <f t="shared" si="402"/>
        <v>23.521914339562105</v>
      </c>
    </row>
    <row r="12895" spans="1:7" x14ac:dyDescent="0.25">
      <c r="A12895">
        <v>16927</v>
      </c>
      <c r="B12895">
        <v>10</v>
      </c>
      <c r="C12895">
        <v>16.244</v>
      </c>
      <c r="D12895">
        <v>0</v>
      </c>
      <c r="E12895">
        <v>2.13</v>
      </c>
      <c r="F12895">
        <f t="shared" si="403"/>
        <v>3.2516961396119806</v>
      </c>
      <c r="G12895">
        <f t="shared" si="402"/>
        <v>23.520025118522753</v>
      </c>
    </row>
    <row r="12896" spans="1:7" x14ac:dyDescent="0.25">
      <c r="A12896">
        <v>6390</v>
      </c>
      <c r="B12896">
        <v>10</v>
      </c>
      <c r="C12896">
        <v>16.242999999999999</v>
      </c>
      <c r="D12896">
        <v>0</v>
      </c>
      <c r="E12896">
        <v>2.13</v>
      </c>
      <c r="F12896">
        <f t="shared" si="403"/>
        <v>3.2518099869254633</v>
      </c>
      <c r="G12896">
        <f t="shared" si="402"/>
        <v>23.519395341632197</v>
      </c>
    </row>
    <row r="12897" spans="1:7" x14ac:dyDescent="0.25">
      <c r="A12897">
        <v>7583</v>
      </c>
      <c r="B12897">
        <v>10</v>
      </c>
      <c r="C12897">
        <v>16.242999999999999</v>
      </c>
      <c r="D12897">
        <v>0</v>
      </c>
      <c r="E12897">
        <v>2.13</v>
      </c>
      <c r="F12897">
        <f t="shared" si="403"/>
        <v>3.2518099869254633</v>
      </c>
      <c r="G12897">
        <f t="shared" si="402"/>
        <v>23.519395341632197</v>
      </c>
    </row>
    <row r="12898" spans="1:7" x14ac:dyDescent="0.25">
      <c r="A12898">
        <v>6325</v>
      </c>
      <c r="B12898">
        <v>11</v>
      </c>
      <c r="C12898">
        <v>16.242000000000001</v>
      </c>
      <c r="D12898">
        <v>0</v>
      </c>
      <c r="E12898">
        <v>2.13</v>
      </c>
      <c r="F12898">
        <f t="shared" si="403"/>
        <v>3.2519238436399456</v>
      </c>
      <c r="G12898">
        <f t="shared" si="402"/>
        <v>23.518765546466842</v>
      </c>
    </row>
    <row r="12899" spans="1:7" x14ac:dyDescent="0.25">
      <c r="A12899">
        <v>20285</v>
      </c>
      <c r="B12899">
        <v>5</v>
      </c>
      <c r="C12899">
        <v>16.242000000000001</v>
      </c>
      <c r="D12899">
        <v>0</v>
      </c>
      <c r="E12899">
        <v>2.13</v>
      </c>
      <c r="F12899">
        <f t="shared" si="403"/>
        <v>3.2519238436399456</v>
      </c>
      <c r="G12899">
        <f t="shared" si="402"/>
        <v>23.518765546466842</v>
      </c>
    </row>
    <row r="12900" spans="1:7" x14ac:dyDescent="0.25">
      <c r="A12900">
        <v>16429</v>
      </c>
      <c r="B12900">
        <v>8</v>
      </c>
      <c r="C12900">
        <v>16.239999999999998</v>
      </c>
      <c r="D12900">
        <v>0</v>
      </c>
      <c r="E12900">
        <v>2.13</v>
      </c>
      <c r="F12900">
        <f t="shared" si="403"/>
        <v>3.252151585277204</v>
      </c>
      <c r="G12900">
        <f t="shared" si="402"/>
        <v>23.517505901304986</v>
      </c>
    </row>
    <row r="12901" spans="1:7" x14ac:dyDescent="0.25">
      <c r="A12901">
        <v>13908</v>
      </c>
      <c r="B12901">
        <v>11</v>
      </c>
      <c r="C12901">
        <v>16.234000000000002</v>
      </c>
      <c r="D12901">
        <v>0</v>
      </c>
      <c r="E12901">
        <v>2.13</v>
      </c>
      <c r="F12901">
        <f t="shared" si="403"/>
        <v>3.2528350359505271</v>
      </c>
      <c r="G12901">
        <f t="shared" si="402"/>
        <v>23.513726527050576</v>
      </c>
    </row>
    <row r="12902" spans="1:7" x14ac:dyDescent="0.25">
      <c r="A12902">
        <v>14819</v>
      </c>
      <c r="B12902">
        <v>9</v>
      </c>
      <c r="C12902">
        <v>16.234000000000002</v>
      </c>
      <c r="D12902">
        <v>0</v>
      </c>
      <c r="E12902">
        <v>2.13</v>
      </c>
      <c r="F12902">
        <f t="shared" si="403"/>
        <v>3.2528350359505271</v>
      </c>
      <c r="G12902">
        <f t="shared" si="402"/>
        <v>23.513726527050576</v>
      </c>
    </row>
    <row r="12903" spans="1:7" x14ac:dyDescent="0.25">
      <c r="A12903">
        <v>5015</v>
      </c>
      <c r="B12903">
        <v>9</v>
      </c>
      <c r="C12903">
        <v>16.231999999999999</v>
      </c>
      <c r="D12903">
        <v>0</v>
      </c>
      <c r="E12903">
        <v>2.13</v>
      </c>
      <c r="F12903">
        <f t="shared" si="403"/>
        <v>3.2530629281307686</v>
      </c>
      <c r="G12903">
        <f t="shared" si="402"/>
        <v>23.512466589331712</v>
      </c>
    </row>
    <row r="12904" spans="1:7" x14ac:dyDescent="0.25">
      <c r="A12904">
        <v>18144</v>
      </c>
      <c r="B12904">
        <v>10</v>
      </c>
      <c r="C12904">
        <v>16.231999999999999</v>
      </c>
      <c r="D12904">
        <v>0</v>
      </c>
      <c r="E12904">
        <v>2.13</v>
      </c>
      <c r="F12904">
        <f t="shared" si="403"/>
        <v>3.2530629281307686</v>
      </c>
      <c r="G12904">
        <f t="shared" si="402"/>
        <v>23.512466589331712</v>
      </c>
    </row>
    <row r="12905" spans="1:7" x14ac:dyDescent="0.25">
      <c r="A12905">
        <v>2520</v>
      </c>
      <c r="B12905">
        <v>12</v>
      </c>
      <c r="C12905">
        <v>16.23</v>
      </c>
      <c r="D12905">
        <v>0</v>
      </c>
      <c r="E12905">
        <v>2.13</v>
      </c>
      <c r="F12905">
        <f t="shared" si="403"/>
        <v>3.2532908579732287</v>
      </c>
      <c r="G12905">
        <f t="shared" si="402"/>
        <v>23.511206578440262</v>
      </c>
    </row>
    <row r="12906" spans="1:7" x14ac:dyDescent="0.25">
      <c r="A12906">
        <v>12720</v>
      </c>
      <c r="B12906">
        <v>8</v>
      </c>
      <c r="C12906">
        <v>16.225999999999999</v>
      </c>
      <c r="D12906">
        <v>0</v>
      </c>
      <c r="E12906">
        <v>2.13</v>
      </c>
      <c r="F12906">
        <f t="shared" si="403"/>
        <v>3.2537468306872004</v>
      </c>
      <c r="G12906">
        <f t="shared" si="402"/>
        <v>23.508686337086221</v>
      </c>
    </row>
    <row r="12907" spans="1:7" x14ac:dyDescent="0.25">
      <c r="A12907">
        <v>8358</v>
      </c>
      <c r="B12907">
        <v>12</v>
      </c>
      <c r="C12907">
        <v>16.225000000000001</v>
      </c>
      <c r="D12907">
        <v>0</v>
      </c>
      <c r="E12907">
        <v>2.13</v>
      </c>
      <c r="F12907">
        <f t="shared" si="403"/>
        <v>3.2538608474211426</v>
      </c>
      <c r="G12907">
        <f t="shared" si="402"/>
        <v>23.508056230993997</v>
      </c>
    </row>
    <row r="12908" spans="1:7" x14ac:dyDescent="0.25">
      <c r="A12908">
        <v>20944</v>
      </c>
      <c r="B12908">
        <v>5</v>
      </c>
      <c r="C12908">
        <v>16.224</v>
      </c>
      <c r="D12908">
        <v>0</v>
      </c>
      <c r="E12908">
        <v>2.13</v>
      </c>
      <c r="F12908">
        <f t="shared" si="403"/>
        <v>3.2539748735799199</v>
      </c>
      <c r="G12908">
        <f t="shared" si="402"/>
        <v>23.507426106596935</v>
      </c>
    </row>
    <row r="12909" spans="1:7" x14ac:dyDescent="0.25">
      <c r="A12909">
        <v>20340</v>
      </c>
      <c r="B12909">
        <v>5</v>
      </c>
      <c r="C12909">
        <v>16.216000000000001</v>
      </c>
      <c r="D12909">
        <v>0</v>
      </c>
      <c r="E12909">
        <v>2.13</v>
      </c>
      <c r="F12909">
        <f t="shared" si="403"/>
        <v>3.2548874223033297</v>
      </c>
      <c r="G12909">
        <f t="shared" si="402"/>
        <v>23.502384452246272</v>
      </c>
    </row>
    <row r="12910" spans="1:7" x14ac:dyDescent="0.25">
      <c r="A12910">
        <v>8915</v>
      </c>
      <c r="B12910">
        <v>10</v>
      </c>
      <c r="C12910">
        <v>16.213999999999999</v>
      </c>
      <c r="D12910">
        <v>0</v>
      </c>
      <c r="E12910">
        <v>2.12</v>
      </c>
      <c r="F12910">
        <f t="shared" si="403"/>
        <v>3.2551156538254205</v>
      </c>
      <c r="G12910">
        <f t="shared" si="402"/>
        <v>23.501123855493404</v>
      </c>
    </row>
    <row r="12911" spans="1:7" x14ac:dyDescent="0.25">
      <c r="A12911">
        <v>12881</v>
      </c>
      <c r="B12911">
        <v>7</v>
      </c>
      <c r="C12911">
        <v>16.213999999999999</v>
      </c>
      <c r="D12911">
        <v>0</v>
      </c>
      <c r="E12911">
        <v>2.12</v>
      </c>
      <c r="F12911">
        <f t="shared" si="403"/>
        <v>3.2551156538254205</v>
      </c>
      <c r="G12911">
        <f t="shared" si="402"/>
        <v>23.501123855493404</v>
      </c>
    </row>
    <row r="12912" spans="1:7" x14ac:dyDescent="0.25">
      <c r="A12912">
        <v>10596</v>
      </c>
      <c r="B12912">
        <v>8</v>
      </c>
      <c r="C12912">
        <v>16.212</v>
      </c>
      <c r="D12912">
        <v>0</v>
      </c>
      <c r="E12912">
        <v>2.12</v>
      </c>
      <c r="F12912">
        <f t="shared" si="403"/>
        <v>3.2553439231052623</v>
      </c>
      <c r="G12912">
        <f t="shared" si="402"/>
        <v>23.499863185447715</v>
      </c>
    </row>
    <row r="12913" spans="1:7" x14ac:dyDescent="0.25">
      <c r="A12913">
        <v>6621</v>
      </c>
      <c r="B12913">
        <v>7</v>
      </c>
      <c r="C12913">
        <v>16.210999999999999</v>
      </c>
      <c r="D12913">
        <v>0</v>
      </c>
      <c r="E12913">
        <v>2.12</v>
      </c>
      <c r="F12913">
        <f t="shared" si="403"/>
        <v>3.2554580719076638</v>
      </c>
      <c r="G12913">
        <f t="shared" si="402"/>
        <v>23.499232822935877</v>
      </c>
    </row>
    <row r="12914" spans="1:7" x14ac:dyDescent="0.25">
      <c r="A12914">
        <v>14834</v>
      </c>
      <c r="B12914">
        <v>12</v>
      </c>
      <c r="C12914">
        <v>16.202999999999999</v>
      </c>
      <c r="D12914">
        <v>0</v>
      </c>
      <c r="E12914">
        <v>2.12</v>
      </c>
      <c r="F12914">
        <f t="shared" si="403"/>
        <v>3.2563716024020271</v>
      </c>
      <c r="G12914">
        <f t="shared" si="402"/>
        <v>23.494189262884454</v>
      </c>
    </row>
    <row r="12915" spans="1:7" x14ac:dyDescent="0.25">
      <c r="A12915">
        <v>6795</v>
      </c>
      <c r="B12915">
        <v>11</v>
      </c>
      <c r="C12915">
        <v>16.202000000000002</v>
      </c>
      <c r="D12915">
        <v>0</v>
      </c>
      <c r="E12915">
        <v>2.12</v>
      </c>
      <c r="F12915">
        <f t="shared" si="403"/>
        <v>3.2564858362431814</v>
      </c>
      <c r="G12915">
        <f t="shared" si="402"/>
        <v>23.493558735358334</v>
      </c>
    </row>
    <row r="12916" spans="1:7" x14ac:dyDescent="0.25">
      <c r="A12916">
        <v>15793</v>
      </c>
      <c r="B12916">
        <v>11</v>
      </c>
      <c r="C12916">
        <v>16.198</v>
      </c>
      <c r="D12916">
        <v>0</v>
      </c>
      <c r="E12916">
        <v>2.12</v>
      </c>
      <c r="F12916">
        <f t="shared" si="403"/>
        <v>3.2569428661752147</v>
      </c>
      <c r="G12916">
        <f t="shared" si="402"/>
        <v>23.491036441804109</v>
      </c>
    </row>
    <row r="12917" spans="1:7" x14ac:dyDescent="0.25">
      <c r="A12917">
        <v>20190</v>
      </c>
      <c r="B12917">
        <v>5</v>
      </c>
      <c r="C12917">
        <v>16.198</v>
      </c>
      <c r="D12917">
        <v>0</v>
      </c>
      <c r="E12917">
        <v>2.12</v>
      </c>
      <c r="F12917">
        <f t="shared" si="403"/>
        <v>3.2569428661752147</v>
      </c>
      <c r="G12917">
        <f t="shared" si="402"/>
        <v>23.491036441804109</v>
      </c>
    </row>
    <row r="12918" spans="1:7" x14ac:dyDescent="0.25">
      <c r="A12918">
        <v>11330</v>
      </c>
      <c r="B12918">
        <v>10</v>
      </c>
      <c r="C12918">
        <v>16.196000000000002</v>
      </c>
      <c r="D12918">
        <v>0</v>
      </c>
      <c r="E12918">
        <v>2.12</v>
      </c>
      <c r="F12918">
        <f t="shared" si="403"/>
        <v>3.2571714379003405</v>
      </c>
      <c r="G12918">
        <f t="shared" si="402"/>
        <v>23.489775184933713</v>
      </c>
    </row>
    <row r="12919" spans="1:7" x14ac:dyDescent="0.25">
      <c r="A12919">
        <v>15111</v>
      </c>
      <c r="B12919">
        <v>11</v>
      </c>
      <c r="C12919">
        <v>16.192</v>
      </c>
      <c r="D12919">
        <v>0</v>
      </c>
      <c r="E12919">
        <v>2.12</v>
      </c>
      <c r="F12919">
        <f t="shared" si="403"/>
        <v>3.2576286949221664</v>
      </c>
      <c r="G12919">
        <f t="shared" si="402"/>
        <v>23.487252450939266</v>
      </c>
    </row>
    <row r="12920" spans="1:7" x14ac:dyDescent="0.25">
      <c r="A12920">
        <v>18041</v>
      </c>
      <c r="B12920">
        <v>9</v>
      </c>
      <c r="C12920">
        <v>16.187999999999999</v>
      </c>
      <c r="D12920">
        <v>0</v>
      </c>
      <c r="E12920">
        <v>2.12</v>
      </c>
      <c r="F12920">
        <f t="shared" si="403"/>
        <v>3.2580861034439419</v>
      </c>
      <c r="G12920">
        <f t="shared" si="402"/>
        <v>23.484729423183801</v>
      </c>
    </row>
    <row r="12921" spans="1:7" x14ac:dyDescent="0.25">
      <c r="A12921">
        <v>5574</v>
      </c>
      <c r="B12921">
        <v>10</v>
      </c>
      <c r="C12921">
        <v>16.186</v>
      </c>
      <c r="D12921">
        <v>0</v>
      </c>
      <c r="E12921">
        <v>2.12</v>
      </c>
      <c r="F12921">
        <f t="shared" si="403"/>
        <v>3.2583148645440216</v>
      </c>
      <c r="G12921">
        <f t="shared" si="402"/>
        <v>23.483467799112116</v>
      </c>
    </row>
    <row r="12922" spans="1:7" x14ac:dyDescent="0.25">
      <c r="A12922">
        <v>5596</v>
      </c>
      <c r="B12922">
        <v>10</v>
      </c>
      <c r="C12922">
        <v>16.184999999999999</v>
      </c>
      <c r="D12922">
        <v>0</v>
      </c>
      <c r="E12922">
        <v>2.12</v>
      </c>
      <c r="F12922">
        <f t="shared" si="403"/>
        <v>3.2584292593085378</v>
      </c>
      <c r="G12922">
        <f t="shared" si="402"/>
        <v>23.482836959521901</v>
      </c>
    </row>
    <row r="12923" spans="1:7" x14ac:dyDescent="0.25">
      <c r="A12923">
        <v>7773</v>
      </c>
      <c r="B12923">
        <v>10</v>
      </c>
      <c r="C12923">
        <v>16.184999999999999</v>
      </c>
      <c r="D12923">
        <v>0</v>
      </c>
      <c r="E12923">
        <v>2.12</v>
      </c>
      <c r="F12923">
        <f t="shared" si="403"/>
        <v>3.2584292593085378</v>
      </c>
      <c r="G12923">
        <f t="shared" si="402"/>
        <v>23.482836959521901</v>
      </c>
    </row>
    <row r="12924" spans="1:7" x14ac:dyDescent="0.25">
      <c r="A12924">
        <v>10143</v>
      </c>
      <c r="B12924">
        <v>10</v>
      </c>
      <c r="C12924">
        <v>16.184999999999999</v>
      </c>
      <c r="D12924">
        <v>0</v>
      </c>
      <c r="E12924">
        <v>2.12</v>
      </c>
      <c r="F12924">
        <f t="shared" si="403"/>
        <v>3.2584292593085378</v>
      </c>
      <c r="G12924">
        <f t="shared" si="402"/>
        <v>23.482836959521901</v>
      </c>
    </row>
    <row r="12925" spans="1:7" x14ac:dyDescent="0.25">
      <c r="A12925">
        <v>20832</v>
      </c>
      <c r="B12925">
        <v>4</v>
      </c>
      <c r="C12925">
        <v>16.184999999999999</v>
      </c>
      <c r="D12925">
        <v>0</v>
      </c>
      <c r="E12925">
        <v>2.12</v>
      </c>
      <c r="F12925">
        <f t="shared" si="403"/>
        <v>3.2584292593085378</v>
      </c>
      <c r="G12925">
        <f t="shared" si="402"/>
        <v>23.482836959521901</v>
      </c>
    </row>
    <row r="12926" spans="1:7" x14ac:dyDescent="0.25">
      <c r="A12926">
        <v>6510</v>
      </c>
      <c r="B12926">
        <v>11</v>
      </c>
      <c r="C12926">
        <v>16.181999999999999</v>
      </c>
      <c r="D12926">
        <v>0</v>
      </c>
      <c r="E12926">
        <v>2.12</v>
      </c>
      <c r="F12926">
        <f t="shared" si="403"/>
        <v>3.2587725004760264</v>
      </c>
      <c r="G12926">
        <f t="shared" si="402"/>
        <v>23.480944330513651</v>
      </c>
    </row>
    <row r="12927" spans="1:7" x14ac:dyDescent="0.25">
      <c r="A12927">
        <v>16450</v>
      </c>
      <c r="B12927">
        <v>10</v>
      </c>
      <c r="C12927">
        <v>16.181000000000001</v>
      </c>
      <c r="D12927">
        <v>0</v>
      </c>
      <c r="E12927">
        <v>2.12</v>
      </c>
      <c r="F12927">
        <f t="shared" si="403"/>
        <v>3.2588869331609618</v>
      </c>
      <c r="G12927">
        <f t="shared" si="402"/>
        <v>23.480313417426089</v>
      </c>
    </row>
    <row r="12928" spans="1:7" x14ac:dyDescent="0.25">
      <c r="A12928">
        <v>7399</v>
      </c>
      <c r="B12928">
        <v>10</v>
      </c>
      <c r="C12928">
        <v>16.177</v>
      </c>
      <c r="D12928">
        <v>0</v>
      </c>
      <c r="E12928">
        <v>2.12</v>
      </c>
      <c r="F12928">
        <f t="shared" si="403"/>
        <v>3.2593447587485858</v>
      </c>
      <c r="G12928">
        <f t="shared" si="402"/>
        <v>23.47778958127363</v>
      </c>
    </row>
    <row r="12929" spans="1:7" x14ac:dyDescent="0.25">
      <c r="A12929">
        <v>15284</v>
      </c>
      <c r="B12929">
        <v>10</v>
      </c>
      <c r="C12929">
        <v>16.177</v>
      </c>
      <c r="D12929">
        <v>0</v>
      </c>
      <c r="E12929">
        <v>2.12</v>
      </c>
      <c r="F12929">
        <f t="shared" si="403"/>
        <v>3.2593447587485858</v>
      </c>
      <c r="G12929">
        <f t="shared" si="402"/>
        <v>23.47778958127363</v>
      </c>
    </row>
    <row r="12930" spans="1:7" x14ac:dyDescent="0.25">
      <c r="A12930">
        <v>8980</v>
      </c>
      <c r="B12930">
        <v>8</v>
      </c>
      <c r="C12930">
        <v>16.175000000000001</v>
      </c>
      <c r="D12930">
        <v>0</v>
      </c>
      <c r="E12930">
        <v>2.12</v>
      </c>
      <c r="F12930">
        <f t="shared" si="403"/>
        <v>3.2595737284698667</v>
      </c>
      <c r="G12930">
        <f t="shared" si="402"/>
        <v>23.476527552892527</v>
      </c>
    </row>
    <row r="12931" spans="1:7" x14ac:dyDescent="0.25">
      <c r="A12931">
        <v>9891</v>
      </c>
      <c r="B12931">
        <v>9</v>
      </c>
      <c r="C12931">
        <v>16.172999999999998</v>
      </c>
      <c r="D12931">
        <v>0</v>
      </c>
      <c r="E12931">
        <v>2.12</v>
      </c>
      <c r="F12931">
        <f t="shared" si="403"/>
        <v>3.2598027361570798</v>
      </c>
      <c r="G12931">
        <f t="shared" ref="G12931:G12994" si="404">(1/(1+F12931))*100</f>
        <v>23.475265450956908</v>
      </c>
    </row>
    <row r="12932" spans="1:7" x14ac:dyDescent="0.25">
      <c r="A12932">
        <v>14066</v>
      </c>
      <c r="B12932">
        <v>10</v>
      </c>
      <c r="C12932">
        <v>16.172999999999998</v>
      </c>
      <c r="D12932">
        <v>0</v>
      </c>
      <c r="E12932">
        <v>2.12</v>
      </c>
      <c r="F12932">
        <f t="shared" ref="F12932:F12995" si="405">(LN($J$2/C12932)/(LN($J$2/$J$3)))^$J$4</f>
        <v>3.2598027361570798</v>
      </c>
      <c r="G12932">
        <f t="shared" si="404"/>
        <v>23.475265450956908</v>
      </c>
    </row>
    <row r="12933" spans="1:7" x14ac:dyDescent="0.25">
      <c r="A12933">
        <v>7170</v>
      </c>
      <c r="B12933">
        <v>10</v>
      </c>
      <c r="C12933">
        <v>16.172000000000001</v>
      </c>
      <c r="D12933">
        <v>0</v>
      </c>
      <c r="E12933">
        <v>2.11</v>
      </c>
      <c r="F12933">
        <f t="shared" si="405"/>
        <v>3.2599172542412616</v>
      </c>
      <c r="G12933">
        <f t="shared" si="404"/>
        <v>23.474634372401937</v>
      </c>
    </row>
    <row r="12934" spans="1:7" x14ac:dyDescent="0.25">
      <c r="A12934">
        <v>16377</v>
      </c>
      <c r="B12934">
        <v>10</v>
      </c>
      <c r="C12934">
        <v>16.172000000000001</v>
      </c>
      <c r="D12934">
        <v>0</v>
      </c>
      <c r="E12934">
        <v>2.11</v>
      </c>
      <c r="F12934">
        <f t="shared" si="405"/>
        <v>3.2599172542412616</v>
      </c>
      <c r="G12934">
        <f t="shared" si="404"/>
        <v>23.474634372401937</v>
      </c>
    </row>
    <row r="12935" spans="1:7" x14ac:dyDescent="0.25">
      <c r="A12935">
        <v>12236</v>
      </c>
      <c r="B12935">
        <v>12</v>
      </c>
      <c r="C12935">
        <v>16.170999999999999</v>
      </c>
      <c r="D12935">
        <v>0</v>
      </c>
      <c r="E12935">
        <v>2.11</v>
      </c>
      <c r="F12935">
        <f t="shared" si="405"/>
        <v>3.2600317818209459</v>
      </c>
      <c r="G12935">
        <f t="shared" si="404"/>
        <v>23.474003275453292</v>
      </c>
    </row>
    <row r="12936" spans="1:7" x14ac:dyDescent="0.25">
      <c r="A12936">
        <v>19920</v>
      </c>
      <c r="B12936">
        <v>7</v>
      </c>
      <c r="C12936">
        <v>16.170999999999999</v>
      </c>
      <c r="D12936">
        <v>0</v>
      </c>
      <c r="E12936">
        <v>2.11</v>
      </c>
      <c r="F12936">
        <f t="shared" si="405"/>
        <v>3.2600317818209459</v>
      </c>
      <c r="G12936">
        <f t="shared" si="404"/>
        <v>23.474003275453292</v>
      </c>
    </row>
    <row r="12937" spans="1:7" x14ac:dyDescent="0.25">
      <c r="A12937">
        <v>10208</v>
      </c>
      <c r="B12937">
        <v>7</v>
      </c>
      <c r="C12937">
        <v>16.169</v>
      </c>
      <c r="D12937">
        <v>0</v>
      </c>
      <c r="E12937">
        <v>2.11</v>
      </c>
      <c r="F12937">
        <f t="shared" si="405"/>
        <v>3.2602608654721896</v>
      </c>
      <c r="G12937">
        <f t="shared" si="404"/>
        <v>23.472741026368212</v>
      </c>
    </row>
    <row r="12938" spans="1:7" x14ac:dyDescent="0.25">
      <c r="A12938">
        <v>5729</v>
      </c>
      <c r="B12938">
        <v>11</v>
      </c>
      <c r="C12938">
        <v>16.167000000000002</v>
      </c>
      <c r="D12938">
        <v>0</v>
      </c>
      <c r="E12938">
        <v>2.11</v>
      </c>
      <c r="F12938">
        <f t="shared" si="405"/>
        <v>3.2604899871215363</v>
      </c>
      <c r="G12938">
        <f t="shared" si="404"/>
        <v>23.471478703688213</v>
      </c>
    </row>
    <row r="12939" spans="1:7" x14ac:dyDescent="0.25">
      <c r="A12939">
        <v>3639</v>
      </c>
      <c r="B12939">
        <v>13</v>
      </c>
      <c r="C12939">
        <v>16.166</v>
      </c>
      <c r="D12939">
        <v>0</v>
      </c>
      <c r="E12939">
        <v>2.11</v>
      </c>
      <c r="F12939">
        <f t="shared" si="405"/>
        <v>3.2606045621988549</v>
      </c>
      <c r="G12939">
        <f t="shared" si="404"/>
        <v>23.470847514745888</v>
      </c>
    </row>
    <row r="12940" spans="1:7" x14ac:dyDescent="0.25">
      <c r="A12940">
        <v>6242</v>
      </c>
      <c r="B12940">
        <v>10</v>
      </c>
      <c r="C12940">
        <v>16.166</v>
      </c>
      <c r="D12940">
        <v>0</v>
      </c>
      <c r="E12940">
        <v>2.11</v>
      </c>
      <c r="F12940">
        <f t="shared" si="405"/>
        <v>3.2606045621988549</v>
      </c>
      <c r="G12940">
        <f t="shared" si="404"/>
        <v>23.470847514745888</v>
      </c>
    </row>
    <row r="12941" spans="1:7" x14ac:dyDescent="0.25">
      <c r="A12941">
        <v>5321</v>
      </c>
      <c r="B12941">
        <v>10</v>
      </c>
      <c r="C12941">
        <v>16.164000000000001</v>
      </c>
      <c r="D12941">
        <v>0</v>
      </c>
      <c r="E12941">
        <v>2.11</v>
      </c>
      <c r="F12941">
        <f t="shared" si="405"/>
        <v>3.2608337408654866</v>
      </c>
      <c r="G12941">
        <f t="shared" si="404"/>
        <v>23.469585081648223</v>
      </c>
    </row>
    <row r="12942" spans="1:7" x14ac:dyDescent="0.25">
      <c r="A12942">
        <v>10336</v>
      </c>
      <c r="B12942">
        <v>10</v>
      </c>
      <c r="C12942">
        <v>16.163</v>
      </c>
      <c r="D12942">
        <v>0</v>
      </c>
      <c r="E12942">
        <v>2.11</v>
      </c>
      <c r="F12942">
        <f t="shared" si="405"/>
        <v>3.2609483444574852</v>
      </c>
      <c r="G12942">
        <f t="shared" si="404"/>
        <v>23.46895383748949</v>
      </c>
    </row>
    <row r="12943" spans="1:7" x14ac:dyDescent="0.25">
      <c r="A12943">
        <v>7260</v>
      </c>
      <c r="B12943">
        <v>10</v>
      </c>
      <c r="C12943">
        <v>16.161999999999999</v>
      </c>
      <c r="D12943">
        <v>0</v>
      </c>
      <c r="E12943">
        <v>2.11</v>
      </c>
      <c r="F12943">
        <f t="shared" si="405"/>
        <v>3.2610629575570642</v>
      </c>
      <c r="G12943">
        <f t="shared" si="404"/>
        <v>23.468322574921917</v>
      </c>
    </row>
    <row r="12944" spans="1:7" x14ac:dyDescent="0.25">
      <c r="A12944">
        <v>12390</v>
      </c>
      <c r="B12944">
        <v>7</v>
      </c>
      <c r="C12944">
        <v>16.161999999999999</v>
      </c>
      <c r="D12944">
        <v>0</v>
      </c>
      <c r="E12944">
        <v>2.11</v>
      </c>
      <c r="F12944">
        <f t="shared" si="405"/>
        <v>3.2610629575570642</v>
      </c>
      <c r="G12944">
        <f t="shared" si="404"/>
        <v>23.468322574921917</v>
      </c>
    </row>
    <row r="12945" spans="1:7" x14ac:dyDescent="0.25">
      <c r="A12945">
        <v>8076</v>
      </c>
      <c r="B12945">
        <v>11</v>
      </c>
      <c r="C12945">
        <v>16.157</v>
      </c>
      <c r="D12945">
        <v>0</v>
      </c>
      <c r="E12945">
        <v>2.11</v>
      </c>
      <c r="F12945">
        <f t="shared" si="405"/>
        <v>3.2616361657156649</v>
      </c>
      <c r="G12945">
        <f t="shared" si="404"/>
        <v>23.465165985892373</v>
      </c>
    </row>
    <row r="12946" spans="1:7" x14ac:dyDescent="0.25">
      <c r="A12946">
        <v>7565</v>
      </c>
      <c r="B12946">
        <v>9</v>
      </c>
      <c r="C12946">
        <v>16.155000000000001</v>
      </c>
      <c r="D12946">
        <v>0</v>
      </c>
      <c r="E12946">
        <v>2.11</v>
      </c>
      <c r="F12946">
        <f t="shared" si="405"/>
        <v>3.2618655155791898</v>
      </c>
      <c r="G12946">
        <f t="shared" si="404"/>
        <v>23.463903221359612</v>
      </c>
    </row>
    <row r="12947" spans="1:7" x14ac:dyDescent="0.25">
      <c r="A12947">
        <v>7426</v>
      </c>
      <c r="B12947">
        <v>8</v>
      </c>
      <c r="C12947">
        <v>16.151</v>
      </c>
      <c r="D12947">
        <v>0</v>
      </c>
      <c r="E12947">
        <v>2.11</v>
      </c>
      <c r="F12947">
        <f t="shared" si="405"/>
        <v>3.2623243295369835</v>
      </c>
      <c r="G12947">
        <f t="shared" si="404"/>
        <v>23.461377471212518</v>
      </c>
    </row>
    <row r="12948" spans="1:7" x14ac:dyDescent="0.25">
      <c r="A12948">
        <v>16582</v>
      </c>
      <c r="B12948">
        <v>14</v>
      </c>
      <c r="C12948">
        <v>16.151</v>
      </c>
      <c r="D12948">
        <v>0</v>
      </c>
      <c r="E12948">
        <v>2.11</v>
      </c>
      <c r="F12948">
        <f t="shared" si="405"/>
        <v>3.2623243295369835</v>
      </c>
      <c r="G12948">
        <f t="shared" si="404"/>
        <v>23.461377471212518</v>
      </c>
    </row>
    <row r="12949" spans="1:7" x14ac:dyDescent="0.25">
      <c r="A12949">
        <v>5814</v>
      </c>
      <c r="B12949">
        <v>10</v>
      </c>
      <c r="C12949">
        <v>16.149000000000001</v>
      </c>
      <c r="D12949">
        <v>0</v>
      </c>
      <c r="E12949">
        <v>2.11</v>
      </c>
      <c r="F12949">
        <f t="shared" si="405"/>
        <v>3.2625537936527853</v>
      </c>
      <c r="G12949">
        <f t="shared" si="404"/>
        <v>23.460114485571161</v>
      </c>
    </row>
    <row r="12950" spans="1:7" x14ac:dyDescent="0.25">
      <c r="A12950">
        <v>11181</v>
      </c>
      <c r="B12950">
        <v>9</v>
      </c>
      <c r="C12950">
        <v>16.148</v>
      </c>
      <c r="D12950">
        <v>0</v>
      </c>
      <c r="E12950">
        <v>2.11</v>
      </c>
      <c r="F12950">
        <f t="shared" si="405"/>
        <v>3.2626685399996243</v>
      </c>
      <c r="G12950">
        <f t="shared" si="404"/>
        <v>23.459482965102609</v>
      </c>
    </row>
    <row r="12951" spans="1:7" x14ac:dyDescent="0.25">
      <c r="A12951">
        <v>10863</v>
      </c>
      <c r="B12951">
        <v>5</v>
      </c>
      <c r="C12951">
        <v>16.146999999999998</v>
      </c>
      <c r="D12951">
        <v>0</v>
      </c>
      <c r="E12951">
        <v>2.11</v>
      </c>
      <c r="F12951">
        <f t="shared" si="405"/>
        <v>3.2627832958742182</v>
      </c>
      <c r="G12951">
        <f t="shared" si="404"/>
        <v>23.458851426199896</v>
      </c>
    </row>
    <row r="12952" spans="1:7" x14ac:dyDescent="0.25">
      <c r="A12952">
        <v>7115</v>
      </c>
      <c r="B12952">
        <v>11</v>
      </c>
      <c r="C12952">
        <v>16.14</v>
      </c>
      <c r="D12952">
        <v>0</v>
      </c>
      <c r="E12952">
        <v>2.11</v>
      </c>
      <c r="F12952">
        <f t="shared" si="405"/>
        <v>3.2635868538866903</v>
      </c>
      <c r="G12952">
        <f t="shared" si="404"/>
        <v>23.454430137582371</v>
      </c>
    </row>
    <row r="12953" spans="1:7" x14ac:dyDescent="0.25">
      <c r="A12953">
        <v>11324</v>
      </c>
      <c r="B12953">
        <v>10</v>
      </c>
      <c r="C12953">
        <v>16.138999999999999</v>
      </c>
      <c r="D12953">
        <v>0</v>
      </c>
      <c r="E12953">
        <v>2.11</v>
      </c>
      <c r="F12953">
        <f t="shared" si="405"/>
        <v>3.2637016860318395</v>
      </c>
      <c r="G12953">
        <f t="shared" si="404"/>
        <v>23.453798451145495</v>
      </c>
    </row>
    <row r="12954" spans="1:7" x14ac:dyDescent="0.25">
      <c r="A12954">
        <v>16588</v>
      </c>
      <c r="B12954">
        <v>8</v>
      </c>
      <c r="C12954">
        <v>16.135999999999999</v>
      </c>
      <c r="D12954">
        <v>0</v>
      </c>
      <c r="E12954">
        <v>2.11</v>
      </c>
      <c r="F12954">
        <f t="shared" si="405"/>
        <v>3.2640462397120213</v>
      </c>
      <c r="G12954">
        <f t="shared" si="404"/>
        <v>23.451903281131784</v>
      </c>
    </row>
    <row r="12955" spans="1:7" x14ac:dyDescent="0.25">
      <c r="A12955">
        <v>8588</v>
      </c>
      <c r="B12955">
        <v>8</v>
      </c>
      <c r="C12955">
        <v>16.135000000000002</v>
      </c>
      <c r="D12955">
        <v>0</v>
      </c>
      <c r="E12955">
        <v>2.11</v>
      </c>
      <c r="F12955">
        <f t="shared" si="405"/>
        <v>3.2641611100248262</v>
      </c>
      <c r="G12955">
        <f t="shared" si="404"/>
        <v>23.451271520887211</v>
      </c>
    </row>
    <row r="12956" spans="1:7" x14ac:dyDescent="0.25">
      <c r="A12956">
        <v>8919</v>
      </c>
      <c r="B12956">
        <v>9</v>
      </c>
      <c r="C12956">
        <v>16.13</v>
      </c>
      <c r="D12956">
        <v>0</v>
      </c>
      <c r="E12956">
        <v>2.1</v>
      </c>
      <c r="F12956">
        <f t="shared" si="405"/>
        <v>3.264735604795201</v>
      </c>
      <c r="G12956">
        <f t="shared" si="404"/>
        <v>23.448112442788151</v>
      </c>
    </row>
    <row r="12957" spans="1:7" x14ac:dyDescent="0.25">
      <c r="A12957">
        <v>12727</v>
      </c>
      <c r="B12957">
        <v>8</v>
      </c>
      <c r="C12957">
        <v>16.126999999999999</v>
      </c>
      <c r="D12957">
        <v>0</v>
      </c>
      <c r="E12957">
        <v>2.1</v>
      </c>
      <c r="F12957">
        <f t="shared" si="405"/>
        <v>3.2650804162711595</v>
      </c>
      <c r="G12957">
        <f t="shared" si="404"/>
        <v>23.446216774366757</v>
      </c>
    </row>
    <row r="12958" spans="1:7" x14ac:dyDescent="0.25">
      <c r="A12958">
        <v>14978</v>
      </c>
      <c r="B12958">
        <v>10</v>
      </c>
      <c r="C12958">
        <v>16.125</v>
      </c>
      <c r="D12958">
        <v>0</v>
      </c>
      <c r="E12958">
        <v>2.1</v>
      </c>
      <c r="F12958">
        <f t="shared" si="405"/>
        <v>3.2653103383667257</v>
      </c>
      <c r="G12958">
        <f t="shared" si="404"/>
        <v>23.444952903073411</v>
      </c>
    </row>
    <row r="12959" spans="1:7" x14ac:dyDescent="0.25">
      <c r="A12959">
        <v>15650</v>
      </c>
      <c r="B12959">
        <v>10</v>
      </c>
      <c r="C12959">
        <v>16.125</v>
      </c>
      <c r="D12959">
        <v>0</v>
      </c>
      <c r="E12959">
        <v>2.1</v>
      </c>
      <c r="F12959">
        <f t="shared" si="405"/>
        <v>3.2653103383667257</v>
      </c>
      <c r="G12959">
        <f t="shared" si="404"/>
        <v>23.444952903073411</v>
      </c>
    </row>
    <row r="12960" spans="1:7" x14ac:dyDescent="0.25">
      <c r="A12960">
        <v>10092</v>
      </c>
      <c r="B12960">
        <v>10</v>
      </c>
      <c r="C12960">
        <v>16.123999999999999</v>
      </c>
      <c r="D12960">
        <v>0</v>
      </c>
      <c r="E12960">
        <v>2.1</v>
      </c>
      <c r="F12960">
        <f t="shared" si="405"/>
        <v>3.2654253137520439</v>
      </c>
      <c r="G12960">
        <f t="shared" si="404"/>
        <v>23.44432093971794</v>
      </c>
    </row>
    <row r="12961" spans="1:7" x14ac:dyDescent="0.25">
      <c r="A12961">
        <v>8769</v>
      </c>
      <c r="B12961">
        <v>11</v>
      </c>
      <c r="C12961">
        <v>16.12</v>
      </c>
      <c r="D12961">
        <v>0</v>
      </c>
      <c r="E12961">
        <v>2.1</v>
      </c>
      <c r="F12961">
        <f t="shared" si="405"/>
        <v>3.2658853109084758</v>
      </c>
      <c r="G12961">
        <f t="shared" si="404"/>
        <v>23.441792901531077</v>
      </c>
    </row>
    <row r="12962" spans="1:7" x14ac:dyDescent="0.25">
      <c r="A12962">
        <v>3681</v>
      </c>
      <c r="B12962">
        <v>10</v>
      </c>
      <c r="C12962">
        <v>16.113</v>
      </c>
      <c r="D12962">
        <v>0</v>
      </c>
      <c r="E12962">
        <v>2.1</v>
      </c>
      <c r="F12962">
        <f t="shared" si="405"/>
        <v>3.266690674259197</v>
      </c>
      <c r="G12962">
        <f t="shared" si="404"/>
        <v>23.437368123097528</v>
      </c>
    </row>
    <row r="12963" spans="1:7" x14ac:dyDescent="0.25">
      <c r="A12963">
        <v>4539</v>
      </c>
      <c r="B12963">
        <v>9</v>
      </c>
      <c r="C12963">
        <v>16.113</v>
      </c>
      <c r="D12963">
        <v>0</v>
      </c>
      <c r="E12963">
        <v>2.1</v>
      </c>
      <c r="F12963">
        <f t="shared" si="405"/>
        <v>3.266690674259197</v>
      </c>
      <c r="G12963">
        <f t="shared" si="404"/>
        <v>23.437368123097528</v>
      </c>
    </row>
    <row r="12964" spans="1:7" x14ac:dyDescent="0.25">
      <c r="A12964">
        <v>9625</v>
      </c>
      <c r="B12964">
        <v>9</v>
      </c>
      <c r="C12964">
        <v>16.113</v>
      </c>
      <c r="D12964">
        <v>0</v>
      </c>
      <c r="E12964">
        <v>2.1</v>
      </c>
      <c r="F12964">
        <f t="shared" si="405"/>
        <v>3.266690674259197</v>
      </c>
      <c r="G12964">
        <f t="shared" si="404"/>
        <v>23.437368123097528</v>
      </c>
    </row>
    <row r="12965" spans="1:7" x14ac:dyDescent="0.25">
      <c r="A12965">
        <v>15550</v>
      </c>
      <c r="B12965">
        <v>10</v>
      </c>
      <c r="C12965">
        <v>16.111999999999998</v>
      </c>
      <c r="D12965">
        <v>0</v>
      </c>
      <c r="E12965">
        <v>2.1</v>
      </c>
      <c r="F12965">
        <f t="shared" si="405"/>
        <v>3.266805764455865</v>
      </c>
      <c r="G12965">
        <f t="shared" si="404"/>
        <v>23.436735937932422</v>
      </c>
    </row>
    <row r="12966" spans="1:7" x14ac:dyDescent="0.25">
      <c r="A12966">
        <v>5050</v>
      </c>
      <c r="B12966">
        <v>11</v>
      </c>
      <c r="C12966">
        <v>16.108000000000001</v>
      </c>
      <c r="D12966">
        <v>0</v>
      </c>
      <c r="E12966">
        <v>2.1</v>
      </c>
      <c r="F12966">
        <f t="shared" si="405"/>
        <v>3.2672662210203622</v>
      </c>
      <c r="G12966">
        <f t="shared" si="404"/>
        <v>23.434207012303212</v>
      </c>
    </row>
    <row r="12967" spans="1:7" x14ac:dyDescent="0.25">
      <c r="A12967">
        <v>15799</v>
      </c>
      <c r="B12967">
        <v>10</v>
      </c>
      <c r="C12967">
        <v>16.106000000000002</v>
      </c>
      <c r="D12967">
        <v>0</v>
      </c>
      <c r="E12967">
        <v>2.1</v>
      </c>
      <c r="F12967">
        <f t="shared" si="405"/>
        <v>3.2674965067883073</v>
      </c>
      <c r="G12967">
        <f t="shared" si="404"/>
        <v>23.432942438483543</v>
      </c>
    </row>
    <row r="12968" spans="1:7" x14ac:dyDescent="0.25">
      <c r="A12968">
        <v>5930</v>
      </c>
      <c r="B12968">
        <v>8</v>
      </c>
      <c r="C12968">
        <v>16.103999999999999</v>
      </c>
      <c r="D12968">
        <v>0</v>
      </c>
      <c r="E12968">
        <v>2.1</v>
      </c>
      <c r="F12968">
        <f t="shared" si="405"/>
        <v>3.2677268308945369</v>
      </c>
      <c r="G12968">
        <f t="shared" si="404"/>
        <v>23.431677790642354</v>
      </c>
    </row>
    <row r="12969" spans="1:7" x14ac:dyDescent="0.25">
      <c r="A12969">
        <v>6591</v>
      </c>
      <c r="B12969">
        <v>13</v>
      </c>
      <c r="C12969">
        <v>16.103999999999999</v>
      </c>
      <c r="D12969">
        <v>0</v>
      </c>
      <c r="E12969">
        <v>2.1</v>
      </c>
      <c r="F12969">
        <f t="shared" si="405"/>
        <v>3.2677268308945369</v>
      </c>
      <c r="G12969">
        <f t="shared" si="404"/>
        <v>23.431677790642354</v>
      </c>
    </row>
    <row r="12970" spans="1:7" x14ac:dyDescent="0.25">
      <c r="A12970">
        <v>9958</v>
      </c>
      <c r="B12970">
        <v>5</v>
      </c>
      <c r="C12970">
        <v>16.103000000000002</v>
      </c>
      <c r="D12970">
        <v>0</v>
      </c>
      <c r="E12970">
        <v>2.1</v>
      </c>
      <c r="F12970">
        <f t="shared" si="405"/>
        <v>3.2678420073279044</v>
      </c>
      <c r="G12970">
        <f t="shared" si="404"/>
        <v>23.43104543895944</v>
      </c>
    </row>
    <row r="12971" spans="1:7" x14ac:dyDescent="0.25">
      <c r="A12971">
        <v>16999</v>
      </c>
      <c r="B12971">
        <v>9</v>
      </c>
      <c r="C12971">
        <v>16.103000000000002</v>
      </c>
      <c r="D12971">
        <v>0</v>
      </c>
      <c r="E12971">
        <v>2.1</v>
      </c>
      <c r="F12971">
        <f t="shared" si="405"/>
        <v>3.2678420073279044</v>
      </c>
      <c r="G12971">
        <f t="shared" si="404"/>
        <v>23.43104543895944</v>
      </c>
    </row>
    <row r="12972" spans="1:7" x14ac:dyDescent="0.25">
      <c r="A12972">
        <v>20487</v>
      </c>
      <c r="B12972">
        <v>5</v>
      </c>
      <c r="C12972">
        <v>16.103000000000002</v>
      </c>
      <c r="D12972">
        <v>0</v>
      </c>
      <c r="E12972">
        <v>2.1</v>
      </c>
      <c r="F12972">
        <f t="shared" si="405"/>
        <v>3.2678420073279044</v>
      </c>
      <c r="G12972">
        <f t="shared" si="404"/>
        <v>23.43104543895944</v>
      </c>
    </row>
    <row r="12973" spans="1:7" x14ac:dyDescent="0.25">
      <c r="A12973">
        <v>6508</v>
      </c>
      <c r="B12973">
        <v>11</v>
      </c>
      <c r="C12973">
        <v>16.102</v>
      </c>
      <c r="D12973">
        <v>0</v>
      </c>
      <c r="E12973">
        <v>2.1</v>
      </c>
      <c r="F12973">
        <f t="shared" si="405"/>
        <v>3.2679571933499223</v>
      </c>
      <c r="G12973">
        <f t="shared" si="404"/>
        <v>23.430413068766033</v>
      </c>
    </row>
    <row r="12974" spans="1:7" x14ac:dyDescent="0.25">
      <c r="A12974">
        <v>5761</v>
      </c>
      <c r="B12974">
        <v>11</v>
      </c>
      <c r="C12974">
        <v>16.100999999999999</v>
      </c>
      <c r="D12974">
        <v>0</v>
      </c>
      <c r="E12974">
        <v>2.1</v>
      </c>
      <c r="F12974">
        <f t="shared" si="405"/>
        <v>3.268072388961945</v>
      </c>
      <c r="G12974">
        <f t="shared" si="404"/>
        <v>23.429780680060443</v>
      </c>
    </row>
    <row r="12975" spans="1:7" x14ac:dyDescent="0.25">
      <c r="A12975">
        <v>14798</v>
      </c>
      <c r="B12975">
        <v>9</v>
      </c>
      <c r="C12975">
        <v>16.099</v>
      </c>
      <c r="D12975">
        <v>0</v>
      </c>
      <c r="E12975">
        <v>2.1</v>
      </c>
      <c r="F12975">
        <f t="shared" si="405"/>
        <v>3.2683028089614532</v>
      </c>
      <c r="G12975">
        <f t="shared" si="404"/>
        <v>23.428515847105892</v>
      </c>
    </row>
    <row r="12976" spans="1:7" x14ac:dyDescent="0.25">
      <c r="A12976">
        <v>11773</v>
      </c>
      <c r="B12976">
        <v>10</v>
      </c>
      <c r="C12976">
        <v>16.091000000000001</v>
      </c>
      <c r="D12976">
        <v>0</v>
      </c>
      <c r="E12976">
        <v>2.1</v>
      </c>
      <c r="F12976">
        <f t="shared" si="405"/>
        <v>3.2692248728318734</v>
      </c>
      <c r="G12976">
        <f t="shared" si="404"/>
        <v>23.42345577445953</v>
      </c>
    </row>
    <row r="12977" spans="1:7" x14ac:dyDescent="0.25">
      <c r="A12977">
        <v>9196</v>
      </c>
      <c r="B12977">
        <v>10</v>
      </c>
      <c r="C12977">
        <v>16.09</v>
      </c>
      <c r="D12977">
        <v>0</v>
      </c>
      <c r="E12977">
        <v>2.1</v>
      </c>
      <c r="F12977">
        <f t="shared" si="405"/>
        <v>3.2693401740237822</v>
      </c>
      <c r="G12977">
        <f t="shared" si="404"/>
        <v>23.422823182007459</v>
      </c>
    </row>
    <row r="12978" spans="1:7" x14ac:dyDescent="0.25">
      <c r="A12978">
        <v>12351</v>
      </c>
      <c r="B12978">
        <v>9</v>
      </c>
      <c r="C12978">
        <v>16.088999999999999</v>
      </c>
      <c r="D12978">
        <v>0</v>
      </c>
      <c r="E12978">
        <v>2.1</v>
      </c>
      <c r="F12978">
        <f t="shared" si="405"/>
        <v>3.2694554848220356</v>
      </c>
      <c r="G12978">
        <f t="shared" si="404"/>
        <v>23.422190571022739</v>
      </c>
    </row>
    <row r="12979" spans="1:7" x14ac:dyDescent="0.25">
      <c r="A12979">
        <v>8593</v>
      </c>
      <c r="B12979">
        <v>12</v>
      </c>
      <c r="C12979">
        <v>16.088000000000001</v>
      </c>
      <c r="D12979">
        <v>0</v>
      </c>
      <c r="E12979">
        <v>2.09</v>
      </c>
      <c r="F12979">
        <f t="shared" si="405"/>
        <v>3.2695708052279948</v>
      </c>
      <c r="G12979">
        <f t="shared" si="404"/>
        <v>23.421557941503682</v>
      </c>
    </row>
    <row r="12980" spans="1:7" x14ac:dyDescent="0.25">
      <c r="A12980">
        <v>20123</v>
      </c>
      <c r="B12980">
        <v>4</v>
      </c>
      <c r="C12980">
        <v>16.085000000000001</v>
      </c>
      <c r="D12980">
        <v>0</v>
      </c>
      <c r="E12980">
        <v>2.09</v>
      </c>
      <c r="F12980">
        <f t="shared" si="405"/>
        <v>3.2699168241057395</v>
      </c>
      <c r="G12980">
        <f t="shared" si="404"/>
        <v>23.419659941723403</v>
      </c>
    </row>
    <row r="12981" spans="1:7" x14ac:dyDescent="0.25">
      <c r="A12981">
        <v>8385</v>
      </c>
      <c r="B12981">
        <v>14</v>
      </c>
      <c r="C12981">
        <v>16.084</v>
      </c>
      <c r="D12981">
        <v>0</v>
      </c>
      <c r="E12981">
        <v>2.09</v>
      </c>
      <c r="F12981">
        <f t="shared" si="405"/>
        <v>3.2700321829561587</v>
      </c>
      <c r="G12981">
        <f t="shared" si="404"/>
        <v>23.419027238049907</v>
      </c>
    </row>
    <row r="12982" spans="1:7" x14ac:dyDescent="0.25">
      <c r="A12982">
        <v>8117</v>
      </c>
      <c r="B12982">
        <v>11</v>
      </c>
      <c r="C12982">
        <v>16.082999999999998</v>
      </c>
      <c r="D12982">
        <v>0</v>
      </c>
      <c r="E12982">
        <v>2.09</v>
      </c>
      <c r="F12982">
        <f t="shared" si="405"/>
        <v>3.2701475514211031</v>
      </c>
      <c r="G12982">
        <f t="shared" si="404"/>
        <v>23.418394515833544</v>
      </c>
    </row>
    <row r="12983" spans="1:7" x14ac:dyDescent="0.25">
      <c r="A12983">
        <v>17230</v>
      </c>
      <c r="B12983">
        <v>9</v>
      </c>
      <c r="C12983">
        <v>16.082999999999998</v>
      </c>
      <c r="D12983">
        <v>0</v>
      </c>
      <c r="E12983">
        <v>2.09</v>
      </c>
      <c r="F12983">
        <f t="shared" si="405"/>
        <v>3.2701475514211031</v>
      </c>
      <c r="G12983">
        <f t="shared" si="404"/>
        <v>23.418394515833544</v>
      </c>
    </row>
    <row r="12984" spans="1:7" x14ac:dyDescent="0.25">
      <c r="A12984">
        <v>20787</v>
      </c>
      <c r="B12984">
        <v>4</v>
      </c>
      <c r="C12984">
        <v>16.082000000000001</v>
      </c>
      <c r="D12984">
        <v>0</v>
      </c>
      <c r="E12984">
        <v>2.09</v>
      </c>
      <c r="F12984">
        <f t="shared" si="405"/>
        <v>3.2702629295019361</v>
      </c>
      <c r="G12984">
        <f t="shared" si="404"/>
        <v>23.417761775072606</v>
      </c>
    </row>
    <row r="12985" spans="1:7" x14ac:dyDescent="0.25">
      <c r="A12985">
        <v>17588</v>
      </c>
      <c r="B12985">
        <v>9</v>
      </c>
      <c r="C12985">
        <v>16.081</v>
      </c>
      <c r="D12985">
        <v>0</v>
      </c>
      <c r="E12985">
        <v>2.09</v>
      </c>
      <c r="F12985">
        <f t="shared" si="405"/>
        <v>3.2703783172000258</v>
      </c>
      <c r="G12985">
        <f t="shared" si="404"/>
        <v>23.417129015765369</v>
      </c>
    </row>
    <row r="12986" spans="1:7" x14ac:dyDescent="0.25">
      <c r="A12986">
        <v>9557</v>
      </c>
      <c r="B12986">
        <v>10</v>
      </c>
      <c r="C12986">
        <v>16.079999999999998</v>
      </c>
      <c r="D12986">
        <v>0</v>
      </c>
      <c r="E12986">
        <v>2.09</v>
      </c>
      <c r="F12986">
        <f t="shared" si="405"/>
        <v>3.2704937145167348</v>
      </c>
      <c r="G12986">
        <f t="shared" si="404"/>
        <v>23.416496237910138</v>
      </c>
    </row>
    <row r="12987" spans="1:7" x14ac:dyDescent="0.25">
      <c r="A12987">
        <v>9057</v>
      </c>
      <c r="B12987">
        <v>11</v>
      </c>
      <c r="C12987">
        <v>16.077999999999999</v>
      </c>
      <c r="D12987">
        <v>0</v>
      </c>
      <c r="E12987">
        <v>2.09</v>
      </c>
      <c r="F12987">
        <f t="shared" si="405"/>
        <v>3.2707245380114771</v>
      </c>
      <c r="G12987">
        <f t="shared" si="404"/>
        <v>23.415230626548848</v>
      </c>
    </row>
    <row r="12988" spans="1:7" x14ac:dyDescent="0.25">
      <c r="A12988">
        <v>12148</v>
      </c>
      <c r="B12988">
        <v>10</v>
      </c>
      <c r="C12988">
        <v>16.071999999999999</v>
      </c>
      <c r="D12988">
        <v>0</v>
      </c>
      <c r="E12988">
        <v>2.09</v>
      </c>
      <c r="F12988">
        <f t="shared" si="405"/>
        <v>3.2714172394846677</v>
      </c>
      <c r="G12988">
        <f t="shared" si="404"/>
        <v>23.411433347135308</v>
      </c>
    </row>
    <row r="12989" spans="1:7" x14ac:dyDescent="0.25">
      <c r="A12989">
        <v>15020</v>
      </c>
      <c r="B12989">
        <v>7</v>
      </c>
      <c r="C12989">
        <v>16.071999999999999</v>
      </c>
      <c r="D12989">
        <v>0</v>
      </c>
      <c r="E12989">
        <v>2.09</v>
      </c>
      <c r="F12989">
        <f t="shared" si="405"/>
        <v>3.2714172394846677</v>
      </c>
      <c r="G12989">
        <f t="shared" si="404"/>
        <v>23.411433347135308</v>
      </c>
    </row>
    <row r="12990" spans="1:7" x14ac:dyDescent="0.25">
      <c r="A12990">
        <v>16006</v>
      </c>
      <c r="B12990">
        <v>8</v>
      </c>
      <c r="C12990">
        <v>16.071000000000002</v>
      </c>
      <c r="D12990">
        <v>0</v>
      </c>
      <c r="E12990">
        <v>2.09</v>
      </c>
      <c r="F12990">
        <f t="shared" si="405"/>
        <v>3.2715327234304445</v>
      </c>
      <c r="G12990">
        <f t="shared" si="404"/>
        <v>23.410800402271185</v>
      </c>
    </row>
    <row r="12991" spans="1:7" x14ac:dyDescent="0.25">
      <c r="A12991">
        <v>8199</v>
      </c>
      <c r="B12991">
        <v>11</v>
      </c>
      <c r="C12991">
        <v>16.068999999999999</v>
      </c>
      <c r="D12991">
        <v>0</v>
      </c>
      <c r="E12991">
        <v>2.09</v>
      </c>
      <c r="F12991">
        <f t="shared" si="405"/>
        <v>3.2717637202202305</v>
      </c>
      <c r="G12991">
        <f t="shared" si="404"/>
        <v>23.409534456845968</v>
      </c>
    </row>
    <row r="12992" spans="1:7" x14ac:dyDescent="0.25">
      <c r="A12992">
        <v>19934</v>
      </c>
      <c r="B12992">
        <v>5</v>
      </c>
      <c r="C12992">
        <v>16.068000000000001</v>
      </c>
      <c r="D12992">
        <v>0</v>
      </c>
      <c r="E12992">
        <v>2.09</v>
      </c>
      <c r="F12992">
        <f t="shared" si="405"/>
        <v>3.2718792330669775</v>
      </c>
      <c r="G12992">
        <f t="shared" si="404"/>
        <v>23.408901456281438</v>
      </c>
    </row>
    <row r="12993" spans="1:7" x14ac:dyDescent="0.25">
      <c r="A12993">
        <v>12215</v>
      </c>
      <c r="B12993">
        <v>10</v>
      </c>
      <c r="C12993">
        <v>16.067</v>
      </c>
      <c r="D12993">
        <v>0</v>
      </c>
      <c r="E12993">
        <v>2.09</v>
      </c>
      <c r="F12993">
        <f t="shared" si="405"/>
        <v>3.2719947555501179</v>
      </c>
      <c r="G12993">
        <f t="shared" si="404"/>
        <v>23.408268437146688</v>
      </c>
    </row>
    <row r="12994" spans="1:7" x14ac:dyDescent="0.25">
      <c r="A12994">
        <v>13822</v>
      </c>
      <c r="B12994">
        <v>10</v>
      </c>
      <c r="C12994">
        <v>16.064</v>
      </c>
      <c r="D12994">
        <v>0</v>
      </c>
      <c r="E12994">
        <v>2.09</v>
      </c>
      <c r="F12994">
        <f t="shared" si="405"/>
        <v>3.2723413808316013</v>
      </c>
      <c r="G12994">
        <f t="shared" si="404"/>
        <v>23.406369268303933</v>
      </c>
    </row>
    <row r="12995" spans="1:7" x14ac:dyDescent="0.25">
      <c r="A12995">
        <v>3633</v>
      </c>
      <c r="B12995">
        <v>12</v>
      </c>
      <c r="C12995">
        <v>16.061</v>
      </c>
      <c r="D12995">
        <v>0</v>
      </c>
      <c r="E12995">
        <v>2.09</v>
      </c>
      <c r="F12995">
        <f t="shared" si="405"/>
        <v>3.2726880928899393</v>
      </c>
      <c r="G12995">
        <f t="shared" ref="G12995:G13058" si="406">(1/(1+F12995))*100</f>
        <v>23.404469932267506</v>
      </c>
    </row>
    <row r="12996" spans="1:7" x14ac:dyDescent="0.25">
      <c r="A12996">
        <v>8856</v>
      </c>
      <c r="B12996">
        <v>11</v>
      </c>
      <c r="C12996">
        <v>16.061</v>
      </c>
      <c r="D12996">
        <v>0</v>
      </c>
      <c r="E12996">
        <v>2.09</v>
      </c>
      <c r="F12996">
        <f t="shared" ref="F12996:F13059" si="407">(LN($J$2/C12996)/(LN($J$2/$J$3)))^$J$4</f>
        <v>3.2726880928899393</v>
      </c>
      <c r="G12996">
        <f t="shared" si="406"/>
        <v>23.404469932267506</v>
      </c>
    </row>
    <row r="12997" spans="1:7" x14ac:dyDescent="0.25">
      <c r="A12997">
        <v>10979</v>
      </c>
      <c r="B12997">
        <v>8</v>
      </c>
      <c r="C12997">
        <v>16.061</v>
      </c>
      <c r="D12997">
        <v>0</v>
      </c>
      <c r="E12997">
        <v>2.09</v>
      </c>
      <c r="F12997">
        <f t="shared" si="407"/>
        <v>3.2726880928899393</v>
      </c>
      <c r="G12997">
        <f t="shared" si="406"/>
        <v>23.404469932267506</v>
      </c>
    </row>
    <row r="12998" spans="1:7" x14ac:dyDescent="0.25">
      <c r="A12998">
        <v>9133</v>
      </c>
      <c r="B12998">
        <v>10</v>
      </c>
      <c r="C12998">
        <v>16.056000000000001</v>
      </c>
      <c r="D12998">
        <v>0</v>
      </c>
      <c r="E12998">
        <v>2.09</v>
      </c>
      <c r="F12998">
        <f t="shared" si="407"/>
        <v>3.2732661392584768</v>
      </c>
      <c r="G12998">
        <f t="shared" si="406"/>
        <v>23.40130400053965</v>
      </c>
    </row>
    <row r="12999" spans="1:7" x14ac:dyDescent="0.25">
      <c r="A12999">
        <v>19600</v>
      </c>
      <c r="B12999">
        <v>7</v>
      </c>
      <c r="C12999">
        <v>16.056000000000001</v>
      </c>
      <c r="D12999">
        <v>0</v>
      </c>
      <c r="E12999">
        <v>2.09</v>
      </c>
      <c r="F12999">
        <f t="shared" si="407"/>
        <v>3.2732661392584768</v>
      </c>
      <c r="G12999">
        <f t="shared" si="406"/>
        <v>23.40130400053965</v>
      </c>
    </row>
    <row r="13000" spans="1:7" x14ac:dyDescent="0.25">
      <c r="A13000">
        <v>9985</v>
      </c>
      <c r="B13000">
        <v>7</v>
      </c>
      <c r="C13000">
        <v>16.053000000000001</v>
      </c>
      <c r="D13000">
        <v>0</v>
      </c>
      <c r="E13000">
        <v>2.09</v>
      </c>
      <c r="F13000">
        <f t="shared" si="407"/>
        <v>3.2736130829027368</v>
      </c>
      <c r="G13000">
        <f t="shared" si="406"/>
        <v>23.399404218427208</v>
      </c>
    </row>
    <row r="13001" spans="1:7" x14ac:dyDescent="0.25">
      <c r="A13001">
        <v>15651</v>
      </c>
      <c r="B13001">
        <v>9</v>
      </c>
      <c r="C13001">
        <v>16.045999999999999</v>
      </c>
      <c r="D13001">
        <v>0</v>
      </c>
      <c r="E13001">
        <v>2.09</v>
      </c>
      <c r="F13001">
        <f t="shared" si="407"/>
        <v>3.2744229561304232</v>
      </c>
      <c r="G13001">
        <f t="shared" si="406"/>
        <v>23.394970742560449</v>
      </c>
    </row>
    <row r="13002" spans="1:7" x14ac:dyDescent="0.25">
      <c r="A13002">
        <v>20179</v>
      </c>
      <c r="B13002">
        <v>4</v>
      </c>
      <c r="C13002">
        <v>16.045999999999999</v>
      </c>
      <c r="D13002">
        <v>0</v>
      </c>
      <c r="E13002">
        <v>2.09</v>
      </c>
      <c r="F13002">
        <f t="shared" si="407"/>
        <v>3.2744229561304232</v>
      </c>
      <c r="G13002">
        <f t="shared" si="406"/>
        <v>23.394970742560449</v>
      </c>
    </row>
    <row r="13003" spans="1:7" x14ac:dyDescent="0.25">
      <c r="A13003">
        <v>12956</v>
      </c>
      <c r="B13003">
        <v>7</v>
      </c>
      <c r="C13003">
        <v>16.042999999999999</v>
      </c>
      <c r="D13003">
        <v>0</v>
      </c>
      <c r="E13003">
        <v>2.09</v>
      </c>
      <c r="F13003">
        <f t="shared" si="407"/>
        <v>3.2747701896277879</v>
      </c>
      <c r="G13003">
        <f t="shared" si="406"/>
        <v>23.393070402389792</v>
      </c>
    </row>
    <row r="13004" spans="1:7" x14ac:dyDescent="0.25">
      <c r="A13004">
        <v>7906</v>
      </c>
      <c r="B13004">
        <v>11</v>
      </c>
      <c r="C13004">
        <v>16.042000000000002</v>
      </c>
      <c r="D13004">
        <v>0</v>
      </c>
      <c r="E13004">
        <v>2.09</v>
      </c>
      <c r="F13004">
        <f t="shared" si="407"/>
        <v>3.2748859534664878</v>
      </c>
      <c r="G13004">
        <f t="shared" si="406"/>
        <v>23.392436918442332</v>
      </c>
    </row>
    <row r="13005" spans="1:7" x14ac:dyDescent="0.25">
      <c r="A13005">
        <v>16522</v>
      </c>
      <c r="B13005">
        <v>8</v>
      </c>
      <c r="C13005">
        <v>16.036000000000001</v>
      </c>
      <c r="D13005">
        <v>0</v>
      </c>
      <c r="E13005">
        <v>2.08</v>
      </c>
      <c r="F13005">
        <f t="shared" si="407"/>
        <v>3.2755807396606218</v>
      </c>
      <c r="G13005">
        <f t="shared" si="406"/>
        <v>23.388635623786065</v>
      </c>
    </row>
    <row r="13006" spans="1:7" x14ac:dyDescent="0.25">
      <c r="A13006">
        <v>4997</v>
      </c>
      <c r="B13006">
        <v>10</v>
      </c>
      <c r="C13006">
        <v>16.033999999999999</v>
      </c>
      <c r="D13006">
        <v>0</v>
      </c>
      <c r="E13006">
        <v>2.08</v>
      </c>
      <c r="F13006">
        <f t="shared" si="407"/>
        <v>3.2758124124867414</v>
      </c>
      <c r="G13006">
        <f t="shared" si="406"/>
        <v>23.387368376584522</v>
      </c>
    </row>
    <row r="13007" spans="1:7" x14ac:dyDescent="0.25">
      <c r="A13007">
        <v>6322</v>
      </c>
      <c r="B13007">
        <v>9</v>
      </c>
      <c r="C13007">
        <v>16.033999999999999</v>
      </c>
      <c r="D13007">
        <v>0</v>
      </c>
      <c r="E13007">
        <v>2.08</v>
      </c>
      <c r="F13007">
        <f t="shared" si="407"/>
        <v>3.2758124124867414</v>
      </c>
      <c r="G13007">
        <f t="shared" si="406"/>
        <v>23.387368376584522</v>
      </c>
    </row>
    <row r="13008" spans="1:7" x14ac:dyDescent="0.25">
      <c r="A13008">
        <v>5605</v>
      </c>
      <c r="B13008">
        <v>12</v>
      </c>
      <c r="C13008">
        <v>16.033000000000001</v>
      </c>
      <c r="D13008">
        <v>0</v>
      </c>
      <c r="E13008">
        <v>2.08</v>
      </c>
      <c r="F13008">
        <f t="shared" si="407"/>
        <v>3.2759282634237645</v>
      </c>
      <c r="G13008">
        <f t="shared" si="406"/>
        <v>23.386734725041741</v>
      </c>
    </row>
    <row r="13009" spans="1:7" x14ac:dyDescent="0.25">
      <c r="A13009">
        <v>6199</v>
      </c>
      <c r="B13009">
        <v>11</v>
      </c>
      <c r="C13009">
        <v>16.033000000000001</v>
      </c>
      <c r="D13009">
        <v>0</v>
      </c>
      <c r="E13009">
        <v>2.08</v>
      </c>
      <c r="F13009">
        <f t="shared" si="407"/>
        <v>3.2759282634237645</v>
      </c>
      <c r="G13009">
        <f t="shared" si="406"/>
        <v>23.386734725041741</v>
      </c>
    </row>
    <row r="13010" spans="1:7" x14ac:dyDescent="0.25">
      <c r="A13010">
        <v>7464</v>
      </c>
      <c r="B13010">
        <v>13</v>
      </c>
      <c r="C13010">
        <v>16.033000000000001</v>
      </c>
      <c r="D13010">
        <v>0</v>
      </c>
      <c r="E13010">
        <v>2.08</v>
      </c>
      <c r="F13010">
        <f t="shared" si="407"/>
        <v>3.2759282634237645</v>
      </c>
      <c r="G13010">
        <f t="shared" si="406"/>
        <v>23.386734725041741</v>
      </c>
    </row>
    <row r="13011" spans="1:7" x14ac:dyDescent="0.25">
      <c r="A13011">
        <v>11309</v>
      </c>
      <c r="B13011">
        <v>8</v>
      </c>
      <c r="C13011">
        <v>16.033000000000001</v>
      </c>
      <c r="D13011">
        <v>0</v>
      </c>
      <c r="E13011">
        <v>2.08</v>
      </c>
      <c r="F13011">
        <f t="shared" si="407"/>
        <v>3.2759282634237645</v>
      </c>
      <c r="G13011">
        <f t="shared" si="406"/>
        <v>23.386734725041741</v>
      </c>
    </row>
    <row r="13012" spans="1:7" x14ac:dyDescent="0.25">
      <c r="A13012">
        <v>6997</v>
      </c>
      <c r="B13012">
        <v>9</v>
      </c>
      <c r="C13012">
        <v>16.030999999999999</v>
      </c>
      <c r="D13012">
        <v>0</v>
      </c>
      <c r="E13012">
        <v>2.08</v>
      </c>
      <c r="F13012">
        <f t="shared" si="407"/>
        <v>3.2761599943526321</v>
      </c>
      <c r="G13012">
        <f t="shared" si="406"/>
        <v>23.385467366063555</v>
      </c>
    </row>
    <row r="13013" spans="1:7" x14ac:dyDescent="0.25">
      <c r="A13013">
        <v>10260</v>
      </c>
      <c r="B13013">
        <v>10</v>
      </c>
      <c r="C13013">
        <v>16.029</v>
      </c>
      <c r="D13013">
        <v>0</v>
      </c>
      <c r="E13013">
        <v>2.08</v>
      </c>
      <c r="F13013">
        <f t="shared" si="407"/>
        <v>3.2763917640304547</v>
      </c>
      <c r="G13013">
        <f t="shared" si="406"/>
        <v>23.384199932550388</v>
      </c>
    </row>
    <row r="13014" spans="1:7" x14ac:dyDescent="0.25">
      <c r="A13014">
        <v>17130</v>
      </c>
      <c r="B13014">
        <v>6</v>
      </c>
      <c r="C13014">
        <v>16.029</v>
      </c>
      <c r="D13014">
        <v>0</v>
      </c>
      <c r="E13014">
        <v>2.08</v>
      </c>
      <c r="F13014">
        <f t="shared" si="407"/>
        <v>3.2763917640304547</v>
      </c>
      <c r="G13014">
        <f t="shared" si="406"/>
        <v>23.384199932550388</v>
      </c>
    </row>
    <row r="13015" spans="1:7" x14ac:dyDescent="0.25">
      <c r="A13015">
        <v>14607</v>
      </c>
      <c r="B13015">
        <v>9</v>
      </c>
      <c r="C13015">
        <v>16.027000000000001</v>
      </c>
      <c r="D13015">
        <v>0</v>
      </c>
      <c r="E13015">
        <v>2.08</v>
      </c>
      <c r="F13015">
        <f t="shared" si="407"/>
        <v>3.2766235724682709</v>
      </c>
      <c r="G13015">
        <f t="shared" si="406"/>
        <v>23.382932424488459</v>
      </c>
    </row>
    <row r="13016" spans="1:7" x14ac:dyDescent="0.25">
      <c r="A13016">
        <v>4724</v>
      </c>
      <c r="B13016">
        <v>10</v>
      </c>
      <c r="C13016">
        <v>16.026</v>
      </c>
      <c r="D13016">
        <v>0</v>
      </c>
      <c r="E13016">
        <v>2.08</v>
      </c>
      <c r="F13016">
        <f t="shared" si="407"/>
        <v>3.2767394912256287</v>
      </c>
      <c r="G13016">
        <f t="shared" si="406"/>
        <v>23.382298642497393</v>
      </c>
    </row>
    <row r="13017" spans="1:7" x14ac:dyDescent="0.25">
      <c r="A13017">
        <v>8431</v>
      </c>
      <c r="B13017">
        <v>12</v>
      </c>
      <c r="C13017">
        <v>16.023</v>
      </c>
      <c r="D13017">
        <v>0</v>
      </c>
      <c r="E13017">
        <v>2.08</v>
      </c>
      <c r="F13017">
        <f t="shared" si="407"/>
        <v>3.2770873056680569</v>
      </c>
      <c r="G13017">
        <f t="shared" si="406"/>
        <v>23.380397184663167</v>
      </c>
    </row>
    <row r="13018" spans="1:7" x14ac:dyDescent="0.25">
      <c r="A13018">
        <v>12513</v>
      </c>
      <c r="B13018">
        <v>8</v>
      </c>
      <c r="C13018">
        <v>16.023</v>
      </c>
      <c r="D13018">
        <v>0</v>
      </c>
      <c r="E13018">
        <v>2.08</v>
      </c>
      <c r="F13018">
        <f t="shared" si="407"/>
        <v>3.2770873056680569</v>
      </c>
      <c r="G13018">
        <f t="shared" si="406"/>
        <v>23.380397184663167</v>
      </c>
    </row>
    <row r="13019" spans="1:7" x14ac:dyDescent="0.25">
      <c r="A13019">
        <v>14295</v>
      </c>
      <c r="B13019">
        <v>10</v>
      </c>
      <c r="C13019">
        <v>16.023</v>
      </c>
      <c r="D13019">
        <v>0</v>
      </c>
      <c r="E13019">
        <v>2.08</v>
      </c>
      <c r="F13019">
        <f t="shared" si="407"/>
        <v>3.2770873056680569</v>
      </c>
      <c r="G13019">
        <f t="shared" si="406"/>
        <v>23.380397184663167</v>
      </c>
    </row>
    <row r="13020" spans="1:7" x14ac:dyDescent="0.25">
      <c r="A13020">
        <v>20263</v>
      </c>
      <c r="B13020">
        <v>4</v>
      </c>
      <c r="C13020">
        <v>16.023</v>
      </c>
      <c r="D13020">
        <v>0</v>
      </c>
      <c r="E13020">
        <v>2.08</v>
      </c>
      <c r="F13020">
        <f t="shared" si="407"/>
        <v>3.2770873056680569</v>
      </c>
      <c r="G13020">
        <f t="shared" si="406"/>
        <v>23.380397184663167</v>
      </c>
    </row>
    <row r="13021" spans="1:7" x14ac:dyDescent="0.25">
      <c r="A13021">
        <v>6970</v>
      </c>
      <c r="B13021">
        <v>10</v>
      </c>
      <c r="C13021">
        <v>16.021999999999998</v>
      </c>
      <c r="D13021">
        <v>0</v>
      </c>
      <c r="E13021">
        <v>2.08</v>
      </c>
      <c r="F13021">
        <f t="shared" si="407"/>
        <v>3.2772032632102559</v>
      </c>
      <c r="G13021">
        <f t="shared" si="406"/>
        <v>23.379763328092334</v>
      </c>
    </row>
    <row r="13022" spans="1:7" x14ac:dyDescent="0.25">
      <c r="A13022">
        <v>12807</v>
      </c>
      <c r="B13022">
        <v>6</v>
      </c>
      <c r="C13022">
        <v>16.021999999999998</v>
      </c>
      <c r="D13022">
        <v>0</v>
      </c>
      <c r="E13022">
        <v>2.08</v>
      </c>
      <c r="F13022">
        <f t="shared" si="407"/>
        <v>3.2772032632102559</v>
      </c>
      <c r="G13022">
        <f t="shared" si="406"/>
        <v>23.379763328092334</v>
      </c>
    </row>
    <row r="13023" spans="1:7" x14ac:dyDescent="0.25">
      <c r="A13023">
        <v>14344</v>
      </c>
      <c r="B13023">
        <v>9</v>
      </c>
      <c r="C13023">
        <v>16.021999999999998</v>
      </c>
      <c r="D13023">
        <v>0</v>
      </c>
      <c r="E13023">
        <v>2.08</v>
      </c>
      <c r="F13023">
        <f t="shared" si="407"/>
        <v>3.2772032632102559</v>
      </c>
      <c r="G13023">
        <f t="shared" si="406"/>
        <v>23.379763328092334</v>
      </c>
    </row>
    <row r="13024" spans="1:7" x14ac:dyDescent="0.25">
      <c r="A13024">
        <v>16073</v>
      </c>
      <c r="B13024">
        <v>12</v>
      </c>
      <c r="C13024">
        <v>16.018999999999998</v>
      </c>
      <c r="D13024">
        <v>0</v>
      </c>
      <c r="E13024">
        <v>2.08</v>
      </c>
      <c r="F13024">
        <f t="shared" si="407"/>
        <v>3.277551194040373</v>
      </c>
      <c r="G13024">
        <f t="shared" si="406"/>
        <v>23.377861646477392</v>
      </c>
    </row>
    <row r="13025" spans="1:7" x14ac:dyDescent="0.25">
      <c r="A13025">
        <v>9968</v>
      </c>
      <c r="B13025">
        <v>9</v>
      </c>
      <c r="C13025">
        <v>16.018000000000001</v>
      </c>
      <c r="D13025">
        <v>0</v>
      </c>
      <c r="E13025">
        <v>2.08</v>
      </c>
      <c r="F13025">
        <f t="shared" si="407"/>
        <v>3.2776671903895234</v>
      </c>
      <c r="G13025">
        <f t="shared" si="406"/>
        <v>23.377227715299192</v>
      </c>
    </row>
    <row r="13026" spans="1:7" x14ac:dyDescent="0.25">
      <c r="A13026">
        <v>12139</v>
      </c>
      <c r="B13026">
        <v>10</v>
      </c>
      <c r="C13026">
        <v>16.016999999999999</v>
      </c>
      <c r="D13026">
        <v>0</v>
      </c>
      <c r="E13026">
        <v>2.08</v>
      </c>
      <c r="F13026">
        <f t="shared" si="407"/>
        <v>3.2777831964438682</v>
      </c>
      <c r="G13026">
        <f t="shared" si="406"/>
        <v>23.376593765464843</v>
      </c>
    </row>
    <row r="13027" spans="1:7" x14ac:dyDescent="0.25">
      <c r="A13027">
        <v>12657</v>
      </c>
      <c r="B13027">
        <v>8</v>
      </c>
      <c r="C13027">
        <v>16.015999999999998</v>
      </c>
      <c r="D13027">
        <v>0</v>
      </c>
      <c r="E13027">
        <v>2.08</v>
      </c>
      <c r="F13027">
        <f t="shared" si="407"/>
        <v>3.2778992122047925</v>
      </c>
      <c r="G13027">
        <f t="shared" si="406"/>
        <v>23.375959796972605</v>
      </c>
    </row>
    <row r="13028" spans="1:7" x14ac:dyDescent="0.25">
      <c r="A13028">
        <v>16439</v>
      </c>
      <c r="B13028">
        <v>9</v>
      </c>
      <c r="C13028">
        <v>16.015999999999998</v>
      </c>
      <c r="D13028">
        <v>0</v>
      </c>
      <c r="E13028">
        <v>2.0699999999999998</v>
      </c>
      <c r="F13028">
        <f t="shared" si="407"/>
        <v>3.2778992122047925</v>
      </c>
      <c r="G13028">
        <f t="shared" si="406"/>
        <v>23.375959796972605</v>
      </c>
    </row>
    <row r="13029" spans="1:7" x14ac:dyDescent="0.25">
      <c r="A13029">
        <v>16536</v>
      </c>
      <c r="B13029">
        <v>6</v>
      </c>
      <c r="C13029">
        <v>16.015999999999998</v>
      </c>
      <c r="D13029">
        <v>0</v>
      </c>
      <c r="E13029">
        <v>2.0699999999999998</v>
      </c>
      <c r="F13029">
        <f t="shared" si="407"/>
        <v>3.2778992122047925</v>
      </c>
      <c r="G13029">
        <f t="shared" si="406"/>
        <v>23.375959796972605</v>
      </c>
    </row>
    <row r="13030" spans="1:7" x14ac:dyDescent="0.25">
      <c r="A13030">
        <v>10286</v>
      </c>
      <c r="B13030">
        <v>10</v>
      </c>
      <c r="C13030">
        <v>16.015000000000001</v>
      </c>
      <c r="D13030">
        <v>0</v>
      </c>
      <c r="E13030">
        <v>2.0699999999999998</v>
      </c>
      <c r="F13030">
        <f t="shared" si="407"/>
        <v>3.2780152376736762</v>
      </c>
      <c r="G13030">
        <f t="shared" si="406"/>
        <v>23.375325809820765</v>
      </c>
    </row>
    <row r="13031" spans="1:7" x14ac:dyDescent="0.25">
      <c r="A13031">
        <v>14563</v>
      </c>
      <c r="B13031">
        <v>11</v>
      </c>
      <c r="C13031">
        <v>16.012</v>
      </c>
      <c r="D13031">
        <v>0</v>
      </c>
      <c r="E13031">
        <v>2.0699999999999998</v>
      </c>
      <c r="F13031">
        <f t="shared" si="407"/>
        <v>3.2783633723419312</v>
      </c>
      <c r="G13031">
        <f t="shared" si="406"/>
        <v>23.373423736390357</v>
      </c>
    </row>
    <row r="13032" spans="1:7" x14ac:dyDescent="0.25">
      <c r="A13032">
        <v>10734</v>
      </c>
      <c r="B13032">
        <v>10</v>
      </c>
      <c r="C13032">
        <v>16.010999999999999</v>
      </c>
      <c r="D13032">
        <v>0</v>
      </c>
      <c r="E13032">
        <v>2.0699999999999998</v>
      </c>
      <c r="F13032">
        <f t="shared" si="407"/>
        <v>3.2784794366564984</v>
      </c>
      <c r="G13032">
        <f t="shared" si="406"/>
        <v>23.372789674582837</v>
      </c>
    </row>
    <row r="13033" spans="1:7" x14ac:dyDescent="0.25">
      <c r="A13033">
        <v>20761</v>
      </c>
      <c r="B13033">
        <v>5</v>
      </c>
      <c r="C13033">
        <v>16.007000000000001</v>
      </c>
      <c r="D13033">
        <v>0</v>
      </c>
      <c r="E13033">
        <v>2.0699999999999998</v>
      </c>
      <c r="F13033">
        <f t="shared" si="407"/>
        <v>3.2789437910774404</v>
      </c>
      <c r="G13033">
        <f t="shared" si="406"/>
        <v>23.370253240653099</v>
      </c>
    </row>
    <row r="13034" spans="1:7" x14ac:dyDescent="0.25">
      <c r="A13034">
        <v>7021</v>
      </c>
      <c r="B13034">
        <v>12</v>
      </c>
      <c r="C13034">
        <v>16.006</v>
      </c>
      <c r="D13034">
        <v>0</v>
      </c>
      <c r="E13034">
        <v>2.0699999999999998</v>
      </c>
      <c r="F13034">
        <f t="shared" si="407"/>
        <v>3.2790599039802717</v>
      </c>
      <c r="G13034">
        <f t="shared" si="406"/>
        <v>23.369619085487109</v>
      </c>
    </row>
    <row r="13035" spans="1:7" x14ac:dyDescent="0.25">
      <c r="A13035">
        <v>17018</v>
      </c>
      <c r="B13035">
        <v>9</v>
      </c>
      <c r="C13035">
        <v>16.006</v>
      </c>
      <c r="D13035">
        <v>0</v>
      </c>
      <c r="E13035">
        <v>2.0699999999999998</v>
      </c>
      <c r="F13035">
        <f t="shared" si="407"/>
        <v>3.2790599039802717</v>
      </c>
      <c r="G13035">
        <f t="shared" si="406"/>
        <v>23.369619085487109</v>
      </c>
    </row>
    <row r="13036" spans="1:7" x14ac:dyDescent="0.25">
      <c r="A13036">
        <v>9194</v>
      </c>
      <c r="B13036">
        <v>10</v>
      </c>
      <c r="C13036">
        <v>16.004999999999999</v>
      </c>
      <c r="D13036">
        <v>0</v>
      </c>
      <c r="E13036">
        <v>2.0699999999999998</v>
      </c>
      <c r="F13036">
        <f t="shared" si="407"/>
        <v>3.2791760266049161</v>
      </c>
      <c r="G13036">
        <f t="shared" si="406"/>
        <v>23.36898491164423</v>
      </c>
    </row>
    <row r="13037" spans="1:7" x14ac:dyDescent="0.25">
      <c r="A13037">
        <v>15563</v>
      </c>
      <c r="B13037">
        <v>12</v>
      </c>
      <c r="C13037">
        <v>16.004999999999999</v>
      </c>
      <c r="D13037">
        <v>0</v>
      </c>
      <c r="E13037">
        <v>2.0699999999999998</v>
      </c>
      <c r="F13037">
        <f t="shared" si="407"/>
        <v>3.2791760266049161</v>
      </c>
      <c r="G13037">
        <f t="shared" si="406"/>
        <v>23.36898491164423</v>
      </c>
    </row>
    <row r="13038" spans="1:7" x14ac:dyDescent="0.25">
      <c r="A13038">
        <v>3779</v>
      </c>
      <c r="B13038">
        <v>11</v>
      </c>
      <c r="C13038">
        <v>16.004000000000001</v>
      </c>
      <c r="D13038">
        <v>0</v>
      </c>
      <c r="E13038">
        <v>2.0699999999999998</v>
      </c>
      <c r="F13038">
        <f t="shared" si="407"/>
        <v>3.2792921589527548</v>
      </c>
      <c r="G13038">
        <f t="shared" si="406"/>
        <v>23.368350719122759</v>
      </c>
    </row>
    <row r="13039" spans="1:7" x14ac:dyDescent="0.25">
      <c r="A13039">
        <v>11490</v>
      </c>
      <c r="B13039">
        <v>10</v>
      </c>
      <c r="C13039">
        <v>16.004000000000001</v>
      </c>
      <c r="D13039">
        <v>0</v>
      </c>
      <c r="E13039">
        <v>2.0699999999999998</v>
      </c>
      <c r="F13039">
        <f t="shared" si="407"/>
        <v>3.2792921589527548</v>
      </c>
      <c r="G13039">
        <f t="shared" si="406"/>
        <v>23.368350719122759</v>
      </c>
    </row>
    <row r="13040" spans="1:7" x14ac:dyDescent="0.25">
      <c r="A13040">
        <v>12558</v>
      </c>
      <c r="B13040">
        <v>9</v>
      </c>
      <c r="C13040">
        <v>16.004000000000001</v>
      </c>
      <c r="D13040">
        <v>0</v>
      </c>
      <c r="E13040">
        <v>2.0699999999999998</v>
      </c>
      <c r="F13040">
        <f t="shared" si="407"/>
        <v>3.2792921589527548</v>
      </c>
      <c r="G13040">
        <f t="shared" si="406"/>
        <v>23.368350719122759</v>
      </c>
    </row>
    <row r="13041" spans="1:7" x14ac:dyDescent="0.25">
      <c r="A13041">
        <v>7505</v>
      </c>
      <c r="B13041">
        <v>9</v>
      </c>
      <c r="C13041">
        <v>16.001999999999999</v>
      </c>
      <c r="D13041">
        <v>0</v>
      </c>
      <c r="E13041">
        <v>2.0699999999999998</v>
      </c>
      <c r="F13041">
        <f t="shared" si="407"/>
        <v>3.2795244528235727</v>
      </c>
      <c r="G13041">
        <f t="shared" si="406"/>
        <v>23.367082278037071</v>
      </c>
    </row>
    <row r="13042" spans="1:7" x14ac:dyDescent="0.25">
      <c r="A13042">
        <v>8945</v>
      </c>
      <c r="B13042">
        <v>9</v>
      </c>
      <c r="C13042">
        <v>16.001999999999999</v>
      </c>
      <c r="D13042">
        <v>0</v>
      </c>
      <c r="E13042">
        <v>2.0699999999999998</v>
      </c>
      <c r="F13042">
        <f t="shared" si="407"/>
        <v>3.2795244528235727</v>
      </c>
      <c r="G13042">
        <f t="shared" si="406"/>
        <v>23.367082278037071</v>
      </c>
    </row>
    <row r="13043" spans="1:7" x14ac:dyDescent="0.25">
      <c r="A13043">
        <v>12371</v>
      </c>
      <c r="B13043">
        <v>8</v>
      </c>
      <c r="C13043">
        <v>16.001999999999999</v>
      </c>
      <c r="D13043">
        <v>0</v>
      </c>
      <c r="E13043">
        <v>2.0699999999999998</v>
      </c>
      <c r="F13043">
        <f t="shared" si="407"/>
        <v>3.2795244528235727</v>
      </c>
      <c r="G13043">
        <f t="shared" si="406"/>
        <v>23.367082278037071</v>
      </c>
    </row>
    <row r="13044" spans="1:7" x14ac:dyDescent="0.25">
      <c r="A13044">
        <v>20447</v>
      </c>
      <c r="B13044">
        <v>5</v>
      </c>
      <c r="C13044">
        <v>16.001000000000001</v>
      </c>
      <c r="D13044">
        <v>0</v>
      </c>
      <c r="E13044">
        <v>2.0699999999999998</v>
      </c>
      <c r="F13044">
        <f t="shared" si="407"/>
        <v>3.2796406143493257</v>
      </c>
      <c r="G13044">
        <f t="shared" si="406"/>
        <v>23.366448029469396</v>
      </c>
    </row>
    <row r="13045" spans="1:7" x14ac:dyDescent="0.25">
      <c r="A13045">
        <v>5242</v>
      </c>
      <c r="B13045">
        <v>12</v>
      </c>
      <c r="C13045">
        <v>15.999000000000001</v>
      </c>
      <c r="D13045">
        <v>0</v>
      </c>
      <c r="E13045">
        <v>2.0699999999999998</v>
      </c>
      <c r="F13045">
        <f t="shared" si="407"/>
        <v>3.2798729665884583</v>
      </c>
      <c r="G13045">
        <f t="shared" si="406"/>
        <v>23.365179476275738</v>
      </c>
    </row>
    <row r="13046" spans="1:7" x14ac:dyDescent="0.25">
      <c r="A13046">
        <v>7296</v>
      </c>
      <c r="B13046">
        <v>10</v>
      </c>
      <c r="C13046">
        <v>15.997</v>
      </c>
      <c r="D13046">
        <v>0</v>
      </c>
      <c r="E13046">
        <v>2.0699999999999998</v>
      </c>
      <c r="F13046">
        <f t="shared" si="407"/>
        <v>3.2801053577536803</v>
      </c>
      <c r="G13046">
        <f t="shared" si="406"/>
        <v>23.363910848326132</v>
      </c>
    </row>
    <row r="13047" spans="1:7" x14ac:dyDescent="0.25">
      <c r="A13047">
        <v>10526</v>
      </c>
      <c r="B13047">
        <v>9</v>
      </c>
      <c r="C13047">
        <v>15.994</v>
      </c>
      <c r="D13047">
        <v>0</v>
      </c>
      <c r="E13047">
        <v>2.0699999999999998</v>
      </c>
      <c r="F13047">
        <f t="shared" si="407"/>
        <v>3.280454017512231</v>
      </c>
      <c r="G13047">
        <f t="shared" si="406"/>
        <v>23.362007766204037</v>
      </c>
    </row>
    <row r="13048" spans="1:7" x14ac:dyDescent="0.25">
      <c r="A13048">
        <v>7046</v>
      </c>
      <c r="B13048">
        <v>10</v>
      </c>
      <c r="C13048">
        <v>15.992000000000001</v>
      </c>
      <c r="D13048">
        <v>0</v>
      </c>
      <c r="E13048">
        <v>2.0699999999999998</v>
      </c>
      <c r="F13048">
        <f t="shared" si="407"/>
        <v>3.2806865060412886</v>
      </c>
      <c r="G13048">
        <f t="shared" si="406"/>
        <v>23.360738951303965</v>
      </c>
    </row>
    <row r="13049" spans="1:7" x14ac:dyDescent="0.25">
      <c r="A13049">
        <v>7975</v>
      </c>
      <c r="B13049">
        <v>9</v>
      </c>
      <c r="C13049">
        <v>15.992000000000001</v>
      </c>
      <c r="D13049">
        <v>0</v>
      </c>
      <c r="E13049">
        <v>2.0699999999999998</v>
      </c>
      <c r="F13049">
        <f t="shared" si="407"/>
        <v>3.2806865060412886</v>
      </c>
      <c r="G13049">
        <f t="shared" si="406"/>
        <v>23.360738951303965</v>
      </c>
    </row>
    <row r="13050" spans="1:7" x14ac:dyDescent="0.25">
      <c r="A13050">
        <v>10122</v>
      </c>
      <c r="B13050">
        <v>11</v>
      </c>
      <c r="C13050">
        <v>15.992000000000001</v>
      </c>
      <c r="D13050">
        <v>0</v>
      </c>
      <c r="E13050">
        <v>2.0699999999999998</v>
      </c>
      <c r="F13050">
        <f t="shared" si="407"/>
        <v>3.2806865060412886</v>
      </c>
      <c r="G13050">
        <f t="shared" si="406"/>
        <v>23.360738951303965</v>
      </c>
    </row>
    <row r="13051" spans="1:7" x14ac:dyDescent="0.25">
      <c r="A13051">
        <v>14017</v>
      </c>
      <c r="B13051">
        <v>10</v>
      </c>
      <c r="C13051">
        <v>15.992000000000001</v>
      </c>
      <c r="D13051">
        <v>0</v>
      </c>
      <c r="E13051">
        <v>2.0699999999999998</v>
      </c>
      <c r="F13051">
        <f t="shared" si="407"/>
        <v>3.2806865060412886</v>
      </c>
      <c r="G13051">
        <f t="shared" si="406"/>
        <v>23.360738951303965</v>
      </c>
    </row>
    <row r="13052" spans="1:7" x14ac:dyDescent="0.25">
      <c r="A13052">
        <v>10027</v>
      </c>
      <c r="B13052">
        <v>14</v>
      </c>
      <c r="C13052">
        <v>15.988</v>
      </c>
      <c r="D13052">
        <v>0</v>
      </c>
      <c r="E13052">
        <v>2.06</v>
      </c>
      <c r="F13052">
        <f t="shared" si="407"/>
        <v>3.2811516000055008</v>
      </c>
      <c r="G13052">
        <f t="shared" si="406"/>
        <v>23.358201097076662</v>
      </c>
    </row>
    <row r="13053" spans="1:7" x14ac:dyDescent="0.25">
      <c r="A13053">
        <v>9221</v>
      </c>
      <c r="B13053">
        <v>8</v>
      </c>
      <c r="C13053">
        <v>15.987</v>
      </c>
      <c r="D13053">
        <v>0</v>
      </c>
      <c r="E13053">
        <v>2.06</v>
      </c>
      <c r="F13053">
        <f t="shared" si="407"/>
        <v>3.2812678978601033</v>
      </c>
      <c r="G13053">
        <f t="shared" si="406"/>
        <v>23.357566586754071</v>
      </c>
    </row>
    <row r="13054" spans="1:7" x14ac:dyDescent="0.25">
      <c r="A13054">
        <v>14164</v>
      </c>
      <c r="B13054">
        <v>10</v>
      </c>
      <c r="C13054">
        <v>15.987</v>
      </c>
      <c r="D13054">
        <v>0</v>
      </c>
      <c r="E13054">
        <v>2.06</v>
      </c>
      <c r="F13054">
        <f t="shared" si="407"/>
        <v>3.2812678978601033</v>
      </c>
      <c r="G13054">
        <f t="shared" si="406"/>
        <v>23.357566586754071</v>
      </c>
    </row>
    <row r="13055" spans="1:7" x14ac:dyDescent="0.25">
      <c r="A13055">
        <v>10119</v>
      </c>
      <c r="B13055">
        <v>9</v>
      </c>
      <c r="C13055">
        <v>15.986000000000001</v>
      </c>
      <c r="D13055">
        <v>0</v>
      </c>
      <c r="E13055">
        <v>2.06</v>
      </c>
      <c r="F13055">
        <f t="shared" si="407"/>
        <v>3.2813842054629121</v>
      </c>
      <c r="G13055">
        <f t="shared" si="406"/>
        <v>23.356932057721693</v>
      </c>
    </row>
    <row r="13056" spans="1:7" x14ac:dyDescent="0.25">
      <c r="A13056">
        <v>11092</v>
      </c>
      <c r="B13056">
        <v>12</v>
      </c>
      <c r="C13056">
        <v>15.984999999999999</v>
      </c>
      <c r="D13056">
        <v>0</v>
      </c>
      <c r="E13056">
        <v>2.06</v>
      </c>
      <c r="F13056">
        <f t="shared" si="407"/>
        <v>3.2815005228153105</v>
      </c>
      <c r="G13056">
        <f t="shared" si="406"/>
        <v>23.356297509977828</v>
      </c>
    </row>
    <row r="13057" spans="1:7" x14ac:dyDescent="0.25">
      <c r="A13057">
        <v>16232</v>
      </c>
      <c r="B13057">
        <v>10</v>
      </c>
      <c r="C13057">
        <v>15.984999999999999</v>
      </c>
      <c r="D13057">
        <v>0</v>
      </c>
      <c r="E13057">
        <v>2.06</v>
      </c>
      <c r="F13057">
        <f t="shared" si="407"/>
        <v>3.2815005228153105</v>
      </c>
      <c r="G13057">
        <f t="shared" si="406"/>
        <v>23.356297509977828</v>
      </c>
    </row>
    <row r="13058" spans="1:7" x14ac:dyDescent="0.25">
      <c r="A13058">
        <v>5623</v>
      </c>
      <c r="B13058">
        <v>12</v>
      </c>
      <c r="C13058">
        <v>15.983000000000001</v>
      </c>
      <c r="D13058">
        <v>0</v>
      </c>
      <c r="E13058">
        <v>2.06</v>
      </c>
      <c r="F13058">
        <f t="shared" si="407"/>
        <v>3.2817331867744666</v>
      </c>
      <c r="G13058">
        <f t="shared" si="406"/>
        <v>23.355028358348601</v>
      </c>
    </row>
    <row r="13059" spans="1:7" x14ac:dyDescent="0.25">
      <c r="A13059">
        <v>6992</v>
      </c>
      <c r="B13059">
        <v>10</v>
      </c>
      <c r="C13059">
        <v>15.978999999999999</v>
      </c>
      <c r="D13059">
        <v>0</v>
      </c>
      <c r="E13059">
        <v>2.06</v>
      </c>
      <c r="F13059">
        <f t="shared" si="407"/>
        <v>3.2821986317491927</v>
      </c>
      <c r="G13059">
        <f t="shared" ref="G13059:G13122" si="408">(1/(1+F13059))*100</f>
        <v>23.352489830475704</v>
      </c>
    </row>
    <row r="13060" spans="1:7" x14ac:dyDescent="0.25">
      <c r="A13060">
        <v>10006</v>
      </c>
      <c r="B13060">
        <v>12</v>
      </c>
      <c r="C13060">
        <v>15.978</v>
      </c>
      <c r="D13060">
        <v>0</v>
      </c>
      <c r="E13060">
        <v>2.06</v>
      </c>
      <c r="F13060">
        <f t="shared" ref="F13060:F13123" si="409">(LN($J$2/C13060)/(LN($J$2/$J$3)))^$J$4</f>
        <v>3.282315017387754</v>
      </c>
      <c r="G13060">
        <f t="shared" si="408"/>
        <v>23.351855151702686</v>
      </c>
    </row>
    <row r="13061" spans="1:7" x14ac:dyDescent="0.25">
      <c r="A13061">
        <v>19925</v>
      </c>
      <c r="B13061">
        <v>5</v>
      </c>
      <c r="C13061">
        <v>15.977</v>
      </c>
      <c r="D13061">
        <v>0</v>
      </c>
      <c r="E13061">
        <v>2.06</v>
      </c>
      <c r="F13061">
        <f t="shared" si="409"/>
        <v>3.2824314127870577</v>
      </c>
      <c r="G13061">
        <f t="shared" si="408"/>
        <v>23.351220454204263</v>
      </c>
    </row>
    <row r="13062" spans="1:7" x14ac:dyDescent="0.25">
      <c r="A13062">
        <v>18052</v>
      </c>
      <c r="B13062">
        <v>10</v>
      </c>
      <c r="C13062">
        <v>15.976000000000001</v>
      </c>
      <c r="D13062">
        <v>0</v>
      </c>
      <c r="E13062">
        <v>2.06</v>
      </c>
      <c r="F13062">
        <f t="shared" si="409"/>
        <v>3.2825478179484944</v>
      </c>
      <c r="G13062">
        <f t="shared" si="408"/>
        <v>23.350585737978722</v>
      </c>
    </row>
    <row r="13063" spans="1:7" x14ac:dyDescent="0.25">
      <c r="A13063">
        <v>11949</v>
      </c>
      <c r="B13063">
        <v>8</v>
      </c>
      <c r="C13063">
        <v>15.974</v>
      </c>
      <c r="D13063">
        <v>0</v>
      </c>
      <c r="E13063">
        <v>2.06</v>
      </c>
      <c r="F13063">
        <f t="shared" si="409"/>
        <v>3.2827806575633516</v>
      </c>
      <c r="G13063">
        <f t="shared" si="408"/>
        <v>23.349316249339296</v>
      </c>
    </row>
    <row r="13064" spans="1:7" x14ac:dyDescent="0.25">
      <c r="A13064">
        <v>12245</v>
      </c>
      <c r="B13064">
        <v>8</v>
      </c>
      <c r="C13064">
        <v>15.973000000000001</v>
      </c>
      <c r="D13064">
        <v>0</v>
      </c>
      <c r="E13064">
        <v>2.06</v>
      </c>
      <c r="F13064">
        <f t="shared" si="409"/>
        <v>3.2828970920195615</v>
      </c>
      <c r="G13064">
        <f t="shared" si="408"/>
        <v>23.348681476921943</v>
      </c>
    </row>
    <row r="13065" spans="1:7" x14ac:dyDescent="0.25">
      <c r="A13065">
        <v>8729</v>
      </c>
      <c r="B13065">
        <v>13</v>
      </c>
      <c r="C13065">
        <v>15.972</v>
      </c>
      <c r="D13065">
        <v>0</v>
      </c>
      <c r="E13065">
        <v>2.06</v>
      </c>
      <c r="F13065">
        <f t="shared" si="409"/>
        <v>3.2830135362434874</v>
      </c>
      <c r="G13065">
        <f t="shared" si="408"/>
        <v>23.348046685770512</v>
      </c>
    </row>
    <row r="13066" spans="1:7" x14ac:dyDescent="0.25">
      <c r="A13066">
        <v>17083</v>
      </c>
      <c r="B13066">
        <v>12</v>
      </c>
      <c r="C13066">
        <v>15.971</v>
      </c>
      <c r="D13066">
        <v>0</v>
      </c>
      <c r="E13066">
        <v>2.06</v>
      </c>
      <c r="F13066">
        <f t="shared" si="409"/>
        <v>3.2831299902365272</v>
      </c>
      <c r="G13066">
        <f t="shared" si="408"/>
        <v>23.34741187588325</v>
      </c>
    </row>
    <row r="13067" spans="1:7" x14ac:dyDescent="0.25">
      <c r="A13067">
        <v>6897</v>
      </c>
      <c r="B13067">
        <v>11</v>
      </c>
      <c r="C13067">
        <v>15.97</v>
      </c>
      <c r="D13067">
        <v>0</v>
      </c>
      <c r="E13067">
        <v>2.06</v>
      </c>
      <c r="F13067">
        <f t="shared" si="409"/>
        <v>3.2832464540000714</v>
      </c>
      <c r="G13067">
        <f t="shared" si="408"/>
        <v>23.346777047258445</v>
      </c>
    </row>
    <row r="13068" spans="1:7" x14ac:dyDescent="0.25">
      <c r="A13068">
        <v>9354</v>
      </c>
      <c r="B13068">
        <v>10</v>
      </c>
      <c r="C13068">
        <v>15.968999999999999</v>
      </c>
      <c r="D13068">
        <v>0</v>
      </c>
      <c r="E13068">
        <v>2.06</v>
      </c>
      <c r="F13068">
        <f t="shared" si="409"/>
        <v>3.2833629275355216</v>
      </c>
      <c r="G13068">
        <f t="shared" si="408"/>
        <v>23.346142199894341</v>
      </c>
    </row>
    <row r="13069" spans="1:7" x14ac:dyDescent="0.25">
      <c r="A13069">
        <v>11489</v>
      </c>
      <c r="B13069">
        <v>10</v>
      </c>
      <c r="C13069">
        <v>15.968</v>
      </c>
      <c r="D13069">
        <v>0</v>
      </c>
      <c r="E13069">
        <v>2.06</v>
      </c>
      <c r="F13069">
        <f t="shared" si="409"/>
        <v>3.2834794108442709</v>
      </c>
      <c r="G13069">
        <f t="shared" si="408"/>
        <v>23.345507333789207</v>
      </c>
    </row>
    <row r="13070" spans="1:7" x14ac:dyDescent="0.25">
      <c r="A13070">
        <v>17593</v>
      </c>
      <c r="B13070">
        <v>8</v>
      </c>
      <c r="C13070">
        <v>15.968</v>
      </c>
      <c r="D13070">
        <v>0</v>
      </c>
      <c r="E13070">
        <v>2.06</v>
      </c>
      <c r="F13070">
        <f t="shared" si="409"/>
        <v>3.2834794108442709</v>
      </c>
      <c r="G13070">
        <f t="shared" si="408"/>
        <v>23.345507333789207</v>
      </c>
    </row>
    <row r="13071" spans="1:7" x14ac:dyDescent="0.25">
      <c r="A13071">
        <v>6350</v>
      </c>
      <c r="B13071">
        <v>12</v>
      </c>
      <c r="C13071">
        <v>15.967000000000001</v>
      </c>
      <c r="D13071">
        <v>0</v>
      </c>
      <c r="E13071">
        <v>2.06</v>
      </c>
      <c r="F13071">
        <f t="shared" si="409"/>
        <v>3.2835959039277176</v>
      </c>
      <c r="G13071">
        <f t="shared" si="408"/>
        <v>23.344872448941306</v>
      </c>
    </row>
    <row r="13072" spans="1:7" x14ac:dyDescent="0.25">
      <c r="A13072">
        <v>10103</v>
      </c>
      <c r="B13072">
        <v>10</v>
      </c>
      <c r="C13072">
        <v>15.967000000000001</v>
      </c>
      <c r="D13072">
        <v>0</v>
      </c>
      <c r="E13072">
        <v>2.06</v>
      </c>
      <c r="F13072">
        <f t="shared" si="409"/>
        <v>3.2835959039277176</v>
      </c>
      <c r="G13072">
        <f t="shared" si="408"/>
        <v>23.344872448941306</v>
      </c>
    </row>
    <row r="13073" spans="1:7" x14ac:dyDescent="0.25">
      <c r="A13073">
        <v>13775</v>
      </c>
      <c r="B13073">
        <v>9</v>
      </c>
      <c r="C13073">
        <v>15.967000000000001</v>
      </c>
      <c r="D13073">
        <v>0</v>
      </c>
      <c r="E13073">
        <v>2.06</v>
      </c>
      <c r="F13073">
        <f t="shared" si="409"/>
        <v>3.2835959039277176</v>
      </c>
      <c r="G13073">
        <f t="shared" si="408"/>
        <v>23.344872448941306</v>
      </c>
    </row>
    <row r="13074" spans="1:7" x14ac:dyDescent="0.25">
      <c r="A13074">
        <v>5263</v>
      </c>
      <c r="B13074">
        <v>7</v>
      </c>
      <c r="C13074">
        <v>15.965</v>
      </c>
      <c r="D13074">
        <v>0</v>
      </c>
      <c r="E13074">
        <v>2.0499999999999998</v>
      </c>
      <c r="F13074">
        <f t="shared" si="409"/>
        <v>3.283828919424296</v>
      </c>
      <c r="G13074">
        <f t="shared" si="408"/>
        <v>23.343602623010209</v>
      </c>
    </row>
    <row r="13075" spans="1:7" x14ac:dyDescent="0.25">
      <c r="A13075">
        <v>20858</v>
      </c>
      <c r="B13075">
        <v>4</v>
      </c>
      <c r="C13075">
        <v>15.964</v>
      </c>
      <c r="D13075">
        <v>0</v>
      </c>
      <c r="E13075">
        <v>2.0499999999999998</v>
      </c>
      <c r="F13075">
        <f t="shared" si="409"/>
        <v>3.283945441840221</v>
      </c>
      <c r="G13075">
        <f t="shared" si="408"/>
        <v>23.342967681923557</v>
      </c>
    </row>
    <row r="13076" spans="1:7" x14ac:dyDescent="0.25">
      <c r="A13076">
        <v>5699</v>
      </c>
      <c r="B13076">
        <v>11</v>
      </c>
      <c r="C13076">
        <v>15.961</v>
      </c>
      <c r="D13076">
        <v>0</v>
      </c>
      <c r="E13076">
        <v>2.0499999999999998</v>
      </c>
      <c r="F13076">
        <f t="shared" si="409"/>
        <v>3.2842950677753229</v>
      </c>
      <c r="G13076">
        <f t="shared" si="408"/>
        <v>23.341062746158219</v>
      </c>
    </row>
    <row r="13077" spans="1:7" x14ac:dyDescent="0.25">
      <c r="A13077">
        <v>17077</v>
      </c>
      <c r="B13077">
        <v>9</v>
      </c>
      <c r="C13077">
        <v>15.961</v>
      </c>
      <c r="D13077">
        <v>0</v>
      </c>
      <c r="E13077">
        <v>2.0499999999999998</v>
      </c>
      <c r="F13077">
        <f t="shared" si="409"/>
        <v>3.2842950677753229</v>
      </c>
      <c r="G13077">
        <f t="shared" si="408"/>
        <v>23.341062746158219</v>
      </c>
    </row>
    <row r="13078" spans="1:7" x14ac:dyDescent="0.25">
      <c r="A13078">
        <v>12901</v>
      </c>
      <c r="B13078">
        <v>11</v>
      </c>
      <c r="C13078">
        <v>15.958</v>
      </c>
      <c r="D13078">
        <v>0</v>
      </c>
      <c r="E13078">
        <v>2.0499999999999998</v>
      </c>
      <c r="F13078">
        <f t="shared" si="409"/>
        <v>3.2846447817707927</v>
      </c>
      <c r="G13078">
        <f t="shared" si="408"/>
        <v>23.339157641598284</v>
      </c>
    </row>
    <row r="13079" spans="1:7" x14ac:dyDescent="0.25">
      <c r="A13079">
        <v>8538</v>
      </c>
      <c r="B13079">
        <v>13</v>
      </c>
      <c r="C13079">
        <v>15.957000000000001</v>
      </c>
      <c r="D13079">
        <v>0</v>
      </c>
      <c r="E13079">
        <v>2.0499999999999998</v>
      </c>
      <c r="F13079">
        <f t="shared" si="409"/>
        <v>3.2847613726781155</v>
      </c>
      <c r="G13079">
        <f t="shared" si="408"/>
        <v>23.338522569226939</v>
      </c>
    </row>
    <row r="13080" spans="1:7" x14ac:dyDescent="0.25">
      <c r="A13080">
        <v>14650</v>
      </c>
      <c r="B13080">
        <v>13</v>
      </c>
      <c r="C13080">
        <v>15.957000000000001</v>
      </c>
      <c r="D13080">
        <v>0</v>
      </c>
      <c r="E13080">
        <v>2.0499999999999998</v>
      </c>
      <c r="F13080">
        <f t="shared" si="409"/>
        <v>3.2847613726781155</v>
      </c>
      <c r="G13080">
        <f t="shared" si="408"/>
        <v>23.338522569226939</v>
      </c>
    </row>
    <row r="13081" spans="1:7" x14ac:dyDescent="0.25">
      <c r="A13081">
        <v>5364</v>
      </c>
      <c r="B13081">
        <v>8</v>
      </c>
      <c r="C13081">
        <v>15.956</v>
      </c>
      <c r="D13081">
        <v>0</v>
      </c>
      <c r="E13081">
        <v>2.0499999999999998</v>
      </c>
      <c r="F13081">
        <f t="shared" si="409"/>
        <v>3.2848779733755227</v>
      </c>
      <c r="G13081">
        <f t="shared" si="408"/>
        <v>23.337887478093673</v>
      </c>
    </row>
    <row r="13082" spans="1:7" x14ac:dyDescent="0.25">
      <c r="A13082">
        <v>7148</v>
      </c>
      <c r="B13082">
        <v>13</v>
      </c>
      <c r="C13082">
        <v>15.956</v>
      </c>
      <c r="D13082">
        <v>0</v>
      </c>
      <c r="E13082">
        <v>2.0499999999999998</v>
      </c>
      <c r="F13082">
        <f t="shared" si="409"/>
        <v>3.2848779733755227</v>
      </c>
      <c r="G13082">
        <f t="shared" si="408"/>
        <v>23.337887478093673</v>
      </c>
    </row>
    <row r="13083" spans="1:7" x14ac:dyDescent="0.25">
      <c r="A13083">
        <v>14572</v>
      </c>
      <c r="B13083">
        <v>10</v>
      </c>
      <c r="C13083">
        <v>15.952999999999999</v>
      </c>
      <c r="D13083">
        <v>0</v>
      </c>
      <c r="E13083">
        <v>2.0499999999999998</v>
      </c>
      <c r="F13083">
        <f t="shared" si="409"/>
        <v>3.2852278342222534</v>
      </c>
      <c r="G13083">
        <f t="shared" si="408"/>
        <v>23.33598209210491</v>
      </c>
    </row>
    <row r="13084" spans="1:7" x14ac:dyDescent="0.25">
      <c r="A13084">
        <v>15136</v>
      </c>
      <c r="B13084">
        <v>10</v>
      </c>
      <c r="C13084">
        <v>15.952999999999999</v>
      </c>
      <c r="D13084">
        <v>0</v>
      </c>
      <c r="E13084">
        <v>2.0499999999999998</v>
      </c>
      <c r="F13084">
        <f t="shared" si="409"/>
        <v>3.2852278342222534</v>
      </c>
      <c r="G13084">
        <f t="shared" si="408"/>
        <v>23.33598209210491</v>
      </c>
    </row>
    <row r="13085" spans="1:7" x14ac:dyDescent="0.25">
      <c r="A13085">
        <v>10990</v>
      </c>
      <c r="B13085">
        <v>9</v>
      </c>
      <c r="C13085">
        <v>15.95</v>
      </c>
      <c r="D13085">
        <v>0</v>
      </c>
      <c r="E13085">
        <v>2.0499999999999998</v>
      </c>
      <c r="F13085">
        <f t="shared" si="409"/>
        <v>3.2855777832301709</v>
      </c>
      <c r="G13085">
        <f t="shared" si="408"/>
        <v>23.334076537196104</v>
      </c>
    </row>
    <row r="13086" spans="1:7" x14ac:dyDescent="0.25">
      <c r="A13086">
        <v>12330</v>
      </c>
      <c r="B13086">
        <v>11</v>
      </c>
      <c r="C13086">
        <v>15.949</v>
      </c>
      <c r="D13086">
        <v>0</v>
      </c>
      <c r="E13086">
        <v>2.0499999999999998</v>
      </c>
      <c r="F13086">
        <f t="shared" si="409"/>
        <v>3.2856944524973919</v>
      </c>
      <c r="G13086">
        <f t="shared" si="408"/>
        <v>23.333441314680577</v>
      </c>
    </row>
    <row r="13087" spans="1:7" x14ac:dyDescent="0.25">
      <c r="A13087">
        <v>1439</v>
      </c>
      <c r="B13087">
        <v>5</v>
      </c>
      <c r="C13087">
        <v>15.946999999999999</v>
      </c>
      <c r="D13087">
        <v>0</v>
      </c>
      <c r="E13087">
        <v>2.0499999999999998</v>
      </c>
      <c r="F13087">
        <f t="shared" si="409"/>
        <v>3.2859278204371272</v>
      </c>
      <c r="G13087">
        <f t="shared" si="408"/>
        <v>23.332170813320154</v>
      </c>
    </row>
    <row r="13088" spans="1:7" x14ac:dyDescent="0.25">
      <c r="A13088">
        <v>9229</v>
      </c>
      <c r="B13088">
        <v>8</v>
      </c>
      <c r="C13088">
        <v>15.946999999999999</v>
      </c>
      <c r="D13088">
        <v>0</v>
      </c>
      <c r="E13088">
        <v>2.0499999999999998</v>
      </c>
      <c r="F13088">
        <f t="shared" si="409"/>
        <v>3.2859278204371272</v>
      </c>
      <c r="G13088">
        <f t="shared" si="408"/>
        <v>23.332170813320154</v>
      </c>
    </row>
    <row r="13089" spans="1:7" x14ac:dyDescent="0.25">
      <c r="A13089">
        <v>16445</v>
      </c>
      <c r="B13089">
        <v>12</v>
      </c>
      <c r="C13089">
        <v>15.946</v>
      </c>
      <c r="D13089">
        <v>0</v>
      </c>
      <c r="E13089">
        <v>2.0499999999999998</v>
      </c>
      <c r="F13089">
        <f t="shared" si="409"/>
        <v>3.2860445191124437</v>
      </c>
      <c r="G13089">
        <f t="shared" si="408"/>
        <v>23.331535534471779</v>
      </c>
    </row>
    <row r="13090" spans="1:7" x14ac:dyDescent="0.25">
      <c r="A13090">
        <v>11597</v>
      </c>
      <c r="B13090">
        <v>9</v>
      </c>
      <c r="C13090">
        <v>15.945</v>
      </c>
      <c r="D13090">
        <v>0</v>
      </c>
      <c r="E13090">
        <v>2.0499999999999998</v>
      </c>
      <c r="F13090">
        <f t="shared" si="409"/>
        <v>3.2861612275932637</v>
      </c>
      <c r="G13090">
        <f t="shared" si="408"/>
        <v>23.330900236842311</v>
      </c>
    </row>
    <row r="13091" spans="1:7" x14ac:dyDescent="0.25">
      <c r="A13091">
        <v>3225</v>
      </c>
      <c r="B13091">
        <v>18</v>
      </c>
      <c r="C13091">
        <v>15.944000000000001</v>
      </c>
      <c r="D13091">
        <v>0</v>
      </c>
      <c r="E13091">
        <v>2.0499999999999998</v>
      </c>
      <c r="F13091">
        <f t="shared" si="409"/>
        <v>3.2862779458809945</v>
      </c>
      <c r="G13091">
        <f t="shared" si="408"/>
        <v>23.330264920429968</v>
      </c>
    </row>
    <row r="13092" spans="1:7" x14ac:dyDescent="0.25">
      <c r="A13092">
        <v>6739</v>
      </c>
      <c r="B13092">
        <v>9</v>
      </c>
      <c r="C13092">
        <v>15.936999999999999</v>
      </c>
      <c r="D13092">
        <v>0</v>
      </c>
      <c r="E13092">
        <v>2.0499999999999998</v>
      </c>
      <c r="F13092">
        <f t="shared" si="409"/>
        <v>3.2870952486064877</v>
      </c>
      <c r="G13092">
        <f t="shared" si="408"/>
        <v>23.325817179477134</v>
      </c>
    </row>
    <row r="13093" spans="1:7" x14ac:dyDescent="0.25">
      <c r="A13093">
        <v>14925</v>
      </c>
      <c r="B13093">
        <v>13</v>
      </c>
      <c r="C13093">
        <v>15.936</v>
      </c>
      <c r="D13093">
        <v>0</v>
      </c>
      <c r="E13093">
        <v>2.0499999999999998</v>
      </c>
      <c r="F13093">
        <f t="shared" si="409"/>
        <v>3.2872120454000444</v>
      </c>
      <c r="G13093">
        <f t="shared" si="408"/>
        <v>23.325181712739116</v>
      </c>
    </row>
    <row r="13094" spans="1:7" x14ac:dyDescent="0.25">
      <c r="A13094">
        <v>4762</v>
      </c>
      <c r="B13094">
        <v>10</v>
      </c>
      <c r="C13094">
        <v>15.935</v>
      </c>
      <c r="D13094">
        <v>0</v>
      </c>
      <c r="E13094">
        <v>2.0499999999999998</v>
      </c>
      <c r="F13094">
        <f t="shared" si="409"/>
        <v>3.2873288520131556</v>
      </c>
      <c r="G13094">
        <f t="shared" si="408"/>
        <v>23.324546227202532</v>
      </c>
    </row>
    <row r="13095" spans="1:7" x14ac:dyDescent="0.25">
      <c r="A13095">
        <v>6302</v>
      </c>
      <c r="B13095">
        <v>11</v>
      </c>
      <c r="C13095">
        <v>15.935</v>
      </c>
      <c r="D13095">
        <v>0</v>
      </c>
      <c r="E13095">
        <v>2.04</v>
      </c>
      <c r="F13095">
        <f t="shared" si="409"/>
        <v>3.2873288520131556</v>
      </c>
      <c r="G13095">
        <f t="shared" si="408"/>
        <v>23.324546227202532</v>
      </c>
    </row>
    <row r="13096" spans="1:7" x14ac:dyDescent="0.25">
      <c r="A13096">
        <v>9925</v>
      </c>
      <c r="B13096">
        <v>11</v>
      </c>
      <c r="C13096">
        <v>15.926</v>
      </c>
      <c r="D13096">
        <v>0</v>
      </c>
      <c r="E13096">
        <v>2.04</v>
      </c>
      <c r="F13096">
        <f t="shared" si="409"/>
        <v>3.2883805536432202</v>
      </c>
      <c r="G13096">
        <f t="shared" si="408"/>
        <v>23.318826011148751</v>
      </c>
    </row>
    <row r="13097" spans="1:7" x14ac:dyDescent="0.25">
      <c r="A13097">
        <v>15594</v>
      </c>
      <c r="B13097">
        <v>9</v>
      </c>
      <c r="C13097">
        <v>15.925000000000001</v>
      </c>
      <c r="D13097">
        <v>0</v>
      </c>
      <c r="E13097">
        <v>2.04</v>
      </c>
      <c r="F13097">
        <f t="shared" si="409"/>
        <v>3.2884974585292697</v>
      </c>
      <c r="G13097">
        <f t="shared" si="408"/>
        <v>23.318190337530194</v>
      </c>
    </row>
    <row r="13098" spans="1:7" x14ac:dyDescent="0.25">
      <c r="A13098">
        <v>3771</v>
      </c>
      <c r="B13098">
        <v>10</v>
      </c>
      <c r="C13098">
        <v>15.922000000000001</v>
      </c>
      <c r="D13098">
        <v>0</v>
      </c>
      <c r="E13098">
        <v>2.04</v>
      </c>
      <c r="F13098">
        <f t="shared" si="409"/>
        <v>3.2888482322032946</v>
      </c>
      <c r="G13098">
        <f t="shared" si="408"/>
        <v>23.316283203760594</v>
      </c>
    </row>
    <row r="13099" spans="1:7" x14ac:dyDescent="0.25">
      <c r="A13099">
        <v>5687</v>
      </c>
      <c r="B13099">
        <v>15</v>
      </c>
      <c r="C13099">
        <v>15.922000000000001</v>
      </c>
      <c r="D13099">
        <v>0</v>
      </c>
      <c r="E13099">
        <v>2.04</v>
      </c>
      <c r="F13099">
        <f t="shared" si="409"/>
        <v>3.2888482322032946</v>
      </c>
      <c r="G13099">
        <f t="shared" si="408"/>
        <v>23.316283203760594</v>
      </c>
    </row>
    <row r="13100" spans="1:7" x14ac:dyDescent="0.25">
      <c r="A13100">
        <v>8196</v>
      </c>
      <c r="B13100">
        <v>10</v>
      </c>
      <c r="C13100">
        <v>15.917</v>
      </c>
      <c r="D13100">
        <v>0</v>
      </c>
      <c r="E13100">
        <v>2.04</v>
      </c>
      <c r="F13100">
        <f t="shared" si="409"/>
        <v>3.2894330517975559</v>
      </c>
      <c r="G13100">
        <f t="shared" si="408"/>
        <v>23.313104270992969</v>
      </c>
    </row>
    <row r="13101" spans="1:7" x14ac:dyDescent="0.25">
      <c r="A13101">
        <v>8362</v>
      </c>
      <c r="B13101">
        <v>10</v>
      </c>
      <c r="C13101">
        <v>15.914</v>
      </c>
      <c r="D13101">
        <v>0</v>
      </c>
      <c r="E13101">
        <v>2.04</v>
      </c>
      <c r="F13101">
        <f t="shared" si="409"/>
        <v>3.2897840616987279</v>
      </c>
      <c r="G13101">
        <f t="shared" si="408"/>
        <v>23.311196685364301</v>
      </c>
    </row>
    <row r="13102" spans="1:7" x14ac:dyDescent="0.25">
      <c r="A13102">
        <v>9716</v>
      </c>
      <c r="B13102">
        <v>9</v>
      </c>
      <c r="C13102">
        <v>15.914</v>
      </c>
      <c r="D13102">
        <v>0</v>
      </c>
      <c r="E13102">
        <v>2.04</v>
      </c>
      <c r="F13102">
        <f t="shared" si="409"/>
        <v>3.2897840616987279</v>
      </c>
      <c r="G13102">
        <f t="shared" si="408"/>
        <v>23.311196685364301</v>
      </c>
    </row>
    <row r="13103" spans="1:7" x14ac:dyDescent="0.25">
      <c r="A13103">
        <v>20479</v>
      </c>
      <c r="B13103">
        <v>5</v>
      </c>
      <c r="C13103">
        <v>15.911</v>
      </c>
      <c r="D13103">
        <v>0</v>
      </c>
      <c r="E13103">
        <v>2.04</v>
      </c>
      <c r="F13103">
        <f t="shared" si="409"/>
        <v>3.2901351602549651</v>
      </c>
      <c r="G13103">
        <f t="shared" si="408"/>
        <v>23.309288930201664</v>
      </c>
    </row>
    <row r="13104" spans="1:7" x14ac:dyDescent="0.25">
      <c r="A13104">
        <v>17602</v>
      </c>
      <c r="B13104">
        <v>8</v>
      </c>
      <c r="C13104">
        <v>15.91</v>
      </c>
      <c r="D13104">
        <v>0</v>
      </c>
      <c r="E13104">
        <v>2.04</v>
      </c>
      <c r="F13104">
        <f t="shared" si="409"/>
        <v>3.2902522128147615</v>
      </c>
      <c r="G13104">
        <f t="shared" si="408"/>
        <v>23.308652974131721</v>
      </c>
    </row>
    <row r="13105" spans="1:7" x14ac:dyDescent="0.25">
      <c r="A13105">
        <v>6402</v>
      </c>
      <c r="B13105">
        <v>9</v>
      </c>
      <c r="C13105">
        <v>15.909000000000001</v>
      </c>
      <c r="D13105">
        <v>0</v>
      </c>
      <c r="E13105">
        <v>2.04</v>
      </c>
      <c r="F13105">
        <f t="shared" si="409"/>
        <v>3.290369275230776</v>
      </c>
      <c r="G13105">
        <f t="shared" si="408"/>
        <v>23.308016999217642</v>
      </c>
    </row>
    <row r="13106" spans="1:7" x14ac:dyDescent="0.25">
      <c r="A13106">
        <v>9346</v>
      </c>
      <c r="B13106">
        <v>13</v>
      </c>
      <c r="C13106">
        <v>15.907999999999999</v>
      </c>
      <c r="D13106">
        <v>0</v>
      </c>
      <c r="E13106">
        <v>2.04</v>
      </c>
      <c r="F13106">
        <f t="shared" si="409"/>
        <v>3.2904863475044182</v>
      </c>
      <c r="G13106">
        <f t="shared" si="408"/>
        <v>23.307381005457689</v>
      </c>
    </row>
    <row r="13107" spans="1:7" x14ac:dyDescent="0.25">
      <c r="A13107">
        <v>14914</v>
      </c>
      <c r="B13107">
        <v>10</v>
      </c>
      <c r="C13107">
        <v>15.907999999999999</v>
      </c>
      <c r="D13107">
        <v>0</v>
      </c>
      <c r="E13107">
        <v>2.04</v>
      </c>
      <c r="F13107">
        <f t="shared" si="409"/>
        <v>3.2904863475044182</v>
      </c>
      <c r="G13107">
        <f t="shared" si="408"/>
        <v>23.307381005457689</v>
      </c>
    </row>
    <row r="13108" spans="1:7" x14ac:dyDescent="0.25">
      <c r="A13108">
        <v>16091</v>
      </c>
      <c r="B13108">
        <v>10</v>
      </c>
      <c r="C13108">
        <v>15.903</v>
      </c>
      <c r="D13108">
        <v>0</v>
      </c>
      <c r="E13108">
        <v>2.04</v>
      </c>
      <c r="F13108">
        <f t="shared" si="409"/>
        <v>3.2910718567865773</v>
      </c>
      <c r="G13108">
        <f t="shared" si="408"/>
        <v>23.304200753908198</v>
      </c>
    </row>
    <row r="13109" spans="1:7" x14ac:dyDescent="0.25">
      <c r="A13109">
        <v>12292</v>
      </c>
      <c r="B13109">
        <v>10</v>
      </c>
      <c r="C13109">
        <v>15.9</v>
      </c>
      <c r="D13109">
        <v>0</v>
      </c>
      <c r="E13109">
        <v>2.04</v>
      </c>
      <c r="F13109">
        <f t="shared" si="409"/>
        <v>3.2914232807379817</v>
      </c>
      <c r="G13109">
        <f t="shared" si="408"/>
        <v>23.302292376715474</v>
      </c>
    </row>
    <row r="13110" spans="1:7" x14ac:dyDescent="0.25">
      <c r="A13110">
        <v>16661</v>
      </c>
      <c r="B13110">
        <v>9</v>
      </c>
      <c r="C13110">
        <v>15.9</v>
      </c>
      <c r="D13110">
        <v>0</v>
      </c>
      <c r="E13110">
        <v>2.04</v>
      </c>
      <c r="F13110">
        <f t="shared" si="409"/>
        <v>3.2914232807379817</v>
      </c>
      <c r="G13110">
        <f t="shared" si="408"/>
        <v>23.302292376715474</v>
      </c>
    </row>
    <row r="13111" spans="1:7" x14ac:dyDescent="0.25">
      <c r="A13111">
        <v>14431</v>
      </c>
      <c r="B13111">
        <v>10</v>
      </c>
      <c r="C13111">
        <v>15.898999999999999</v>
      </c>
      <c r="D13111">
        <v>0</v>
      </c>
      <c r="E13111">
        <v>2.04</v>
      </c>
      <c r="F13111">
        <f t="shared" si="409"/>
        <v>3.2915404417939653</v>
      </c>
      <c r="G13111">
        <f t="shared" si="408"/>
        <v>23.301656213263513</v>
      </c>
    </row>
    <row r="13112" spans="1:7" x14ac:dyDescent="0.25">
      <c r="A13112">
        <v>5758</v>
      </c>
      <c r="B13112">
        <v>10</v>
      </c>
      <c r="C13112">
        <v>15.898</v>
      </c>
      <c r="D13112">
        <v>0</v>
      </c>
      <c r="E13112">
        <v>2.04</v>
      </c>
      <c r="F13112">
        <f t="shared" si="409"/>
        <v>3.291657612721731</v>
      </c>
      <c r="G13112">
        <f t="shared" si="408"/>
        <v>23.301020030948109</v>
      </c>
    </row>
    <row r="13113" spans="1:7" x14ac:dyDescent="0.25">
      <c r="A13113">
        <v>16332</v>
      </c>
      <c r="B13113">
        <v>13</v>
      </c>
      <c r="C13113">
        <v>15.898</v>
      </c>
      <c r="D13113">
        <v>0</v>
      </c>
      <c r="E13113">
        <v>2.04</v>
      </c>
      <c r="F13113">
        <f t="shared" si="409"/>
        <v>3.291657612721731</v>
      </c>
      <c r="G13113">
        <f t="shared" si="408"/>
        <v>23.301020030948109</v>
      </c>
    </row>
    <row r="13114" spans="1:7" x14ac:dyDescent="0.25">
      <c r="A13114">
        <v>13733</v>
      </c>
      <c r="B13114">
        <v>16</v>
      </c>
      <c r="C13114">
        <v>15.895</v>
      </c>
      <c r="D13114">
        <v>0</v>
      </c>
      <c r="E13114">
        <v>2.04</v>
      </c>
      <c r="F13114">
        <f t="shared" si="409"/>
        <v>3.2920091847499173</v>
      </c>
      <c r="G13114">
        <f t="shared" si="408"/>
        <v>23.299111370803534</v>
      </c>
    </row>
    <row r="13115" spans="1:7" x14ac:dyDescent="0.25">
      <c r="A13115">
        <v>8379</v>
      </c>
      <c r="B13115">
        <v>9</v>
      </c>
      <c r="C13115">
        <v>15.894</v>
      </c>
      <c r="D13115">
        <v>0</v>
      </c>
      <c r="E13115">
        <v>2.04</v>
      </c>
      <c r="F13115">
        <f t="shared" si="409"/>
        <v>3.292126395178999</v>
      </c>
      <c r="G13115">
        <f t="shared" si="408"/>
        <v>23.298475113016707</v>
      </c>
    </row>
    <row r="13116" spans="1:7" x14ac:dyDescent="0.25">
      <c r="A13116">
        <v>13859</v>
      </c>
      <c r="B13116">
        <v>8</v>
      </c>
      <c r="C13116">
        <v>15.891999999999999</v>
      </c>
      <c r="D13116">
        <v>0</v>
      </c>
      <c r="E13116">
        <v>2.04</v>
      </c>
      <c r="F13116">
        <f t="shared" si="409"/>
        <v>3.2923608456752014</v>
      </c>
      <c r="G13116">
        <f t="shared" si="408"/>
        <v>23.297202540824525</v>
      </c>
    </row>
    <row r="13117" spans="1:7" x14ac:dyDescent="0.25">
      <c r="A13117">
        <v>10644</v>
      </c>
      <c r="B13117">
        <v>9</v>
      </c>
      <c r="C13117">
        <v>15.891</v>
      </c>
      <c r="D13117">
        <v>0</v>
      </c>
      <c r="E13117">
        <v>2.0299999999999998</v>
      </c>
      <c r="F13117">
        <f t="shared" si="409"/>
        <v>3.2924780857451621</v>
      </c>
      <c r="G13117">
        <f t="shared" si="408"/>
        <v>23.296566226415642</v>
      </c>
    </row>
    <row r="13118" spans="1:7" x14ac:dyDescent="0.25">
      <c r="A13118">
        <v>17190</v>
      </c>
      <c r="B13118">
        <v>10</v>
      </c>
      <c r="C13118">
        <v>15.887</v>
      </c>
      <c r="D13118">
        <v>0</v>
      </c>
      <c r="E13118">
        <v>2.0299999999999998</v>
      </c>
      <c r="F13118">
        <f t="shared" si="409"/>
        <v>3.2929471448704999</v>
      </c>
      <c r="G13118">
        <f t="shared" si="408"/>
        <v>23.294020779987168</v>
      </c>
    </row>
    <row r="13119" spans="1:7" x14ac:dyDescent="0.25">
      <c r="A13119">
        <v>9335</v>
      </c>
      <c r="B13119">
        <v>11</v>
      </c>
      <c r="C13119">
        <v>15.885</v>
      </c>
      <c r="D13119">
        <v>0</v>
      </c>
      <c r="E13119">
        <v>2.0299999999999998</v>
      </c>
      <c r="F13119">
        <f t="shared" si="409"/>
        <v>3.2931817337603477</v>
      </c>
      <c r="G13119">
        <f t="shared" si="408"/>
        <v>23.292747943472492</v>
      </c>
    </row>
    <row r="13120" spans="1:7" x14ac:dyDescent="0.25">
      <c r="A13120">
        <v>8594</v>
      </c>
      <c r="B13120">
        <v>12</v>
      </c>
      <c r="C13120">
        <v>15.884</v>
      </c>
      <c r="D13120">
        <v>0</v>
      </c>
      <c r="E13120">
        <v>2.0299999999999998</v>
      </c>
      <c r="F13120">
        <f t="shared" si="409"/>
        <v>3.2932990430420386</v>
      </c>
      <c r="G13120">
        <f t="shared" si="408"/>
        <v>23.292111496883873</v>
      </c>
    </row>
    <row r="13121" spans="1:7" x14ac:dyDescent="0.25">
      <c r="A13121">
        <v>6921</v>
      </c>
      <c r="B13121">
        <v>9</v>
      </c>
      <c r="C13121">
        <v>15.882</v>
      </c>
      <c r="D13121">
        <v>0</v>
      </c>
      <c r="E13121">
        <v>2.0299999999999998</v>
      </c>
      <c r="F13121">
        <f t="shared" si="409"/>
        <v>3.2935336912860631</v>
      </c>
      <c r="G13121">
        <f t="shared" si="408"/>
        <v>23.290838547035253</v>
      </c>
    </row>
    <row r="13122" spans="1:7" x14ac:dyDescent="0.25">
      <c r="A13122">
        <v>5610</v>
      </c>
      <c r="B13122">
        <v>11</v>
      </c>
      <c r="C13122">
        <v>15.881</v>
      </c>
      <c r="D13122">
        <v>0</v>
      </c>
      <c r="E13122">
        <v>2.0299999999999998</v>
      </c>
      <c r="F13122">
        <f t="shared" si="409"/>
        <v>3.2936510302512381</v>
      </c>
      <c r="G13122">
        <f t="shared" si="408"/>
        <v>23.290202043771732</v>
      </c>
    </row>
    <row r="13123" spans="1:7" x14ac:dyDescent="0.25">
      <c r="A13123">
        <v>11729</v>
      </c>
      <c r="B13123">
        <v>11</v>
      </c>
      <c r="C13123">
        <v>15.875999999999999</v>
      </c>
      <c r="D13123">
        <v>0</v>
      </c>
      <c r="E13123">
        <v>2.0299999999999998</v>
      </c>
      <c r="F13123">
        <f t="shared" si="409"/>
        <v>3.2942378735656455</v>
      </c>
      <c r="G13123">
        <f t="shared" ref="G13123:G13186" si="410">(1/(1+F13123))*100</f>
        <v>23.287019243991423</v>
      </c>
    </row>
    <row r="13124" spans="1:7" x14ac:dyDescent="0.25">
      <c r="A13124">
        <v>11094</v>
      </c>
      <c r="B13124">
        <v>10</v>
      </c>
      <c r="C13124">
        <v>15.875</v>
      </c>
      <c r="D13124">
        <v>0</v>
      </c>
      <c r="E13124">
        <v>2.0299999999999998</v>
      </c>
      <c r="F13124">
        <f t="shared" ref="F13124:F13187" si="411">(LN($J$2/C13124)/(LN($J$2/$J$3)))^$J$4</f>
        <v>3.2943552719361948</v>
      </c>
      <c r="G13124">
        <f t="shared" si="410"/>
        <v>23.286382627330465</v>
      </c>
    </row>
    <row r="13125" spans="1:7" x14ac:dyDescent="0.25">
      <c r="A13125">
        <v>5806</v>
      </c>
      <c r="B13125">
        <v>12</v>
      </c>
      <c r="C13125">
        <v>15.872</v>
      </c>
      <c r="D13125">
        <v>0</v>
      </c>
      <c r="E13125">
        <v>2.0299999999999998</v>
      </c>
      <c r="F13125">
        <f t="shared" si="411"/>
        <v>3.2947075264887991</v>
      </c>
      <c r="G13125">
        <f t="shared" si="410"/>
        <v>23.284472663906048</v>
      </c>
    </row>
    <row r="13126" spans="1:7" x14ac:dyDescent="0.25">
      <c r="A13126">
        <v>12863</v>
      </c>
      <c r="B13126">
        <v>12</v>
      </c>
      <c r="C13126">
        <v>15.869</v>
      </c>
      <c r="D13126">
        <v>0</v>
      </c>
      <c r="E13126">
        <v>2.0299999999999998</v>
      </c>
      <c r="F13126">
        <f t="shared" si="411"/>
        <v>3.2950598702327629</v>
      </c>
      <c r="G13126">
        <f t="shared" si="410"/>
        <v>23.282562530282188</v>
      </c>
    </row>
    <row r="13127" spans="1:7" x14ac:dyDescent="0.25">
      <c r="A13127">
        <v>10028</v>
      </c>
      <c r="B13127">
        <v>11</v>
      </c>
      <c r="C13127">
        <v>15.863</v>
      </c>
      <c r="D13127">
        <v>0</v>
      </c>
      <c r="E13127">
        <v>2.0299999999999998</v>
      </c>
      <c r="F13127">
        <f t="shared" si="411"/>
        <v>3.2957648254487193</v>
      </c>
      <c r="G13127">
        <f t="shared" si="410"/>
        <v>23.278741752245335</v>
      </c>
    </row>
    <row r="13128" spans="1:7" x14ac:dyDescent="0.25">
      <c r="A13128">
        <v>8121</v>
      </c>
      <c r="B13128">
        <v>9</v>
      </c>
      <c r="C13128">
        <v>15.86</v>
      </c>
      <c r="D13128">
        <v>0</v>
      </c>
      <c r="E13128">
        <v>2.0299999999999998</v>
      </c>
      <c r="F13128">
        <f t="shared" si="411"/>
        <v>3.2961174369977519</v>
      </c>
      <c r="G13128">
        <f t="shared" si="410"/>
        <v>23.276831107736854</v>
      </c>
    </row>
    <row r="13129" spans="1:7" x14ac:dyDescent="0.25">
      <c r="A13129">
        <v>8387</v>
      </c>
      <c r="B13129">
        <v>12</v>
      </c>
      <c r="C13129">
        <v>15.858000000000001</v>
      </c>
      <c r="D13129">
        <v>0</v>
      </c>
      <c r="E13129">
        <v>2.0299999999999998</v>
      </c>
      <c r="F13129">
        <f t="shared" si="411"/>
        <v>3.2963525609977467</v>
      </c>
      <c r="G13129">
        <f t="shared" si="410"/>
        <v>23.275557250072811</v>
      </c>
    </row>
    <row r="13130" spans="1:7" x14ac:dyDescent="0.25">
      <c r="A13130">
        <v>14580</v>
      </c>
      <c r="B13130">
        <v>9</v>
      </c>
      <c r="C13130">
        <v>15.856</v>
      </c>
      <c r="D13130">
        <v>0</v>
      </c>
      <c r="E13130">
        <v>2.0299999999999998</v>
      </c>
      <c r="F13130">
        <f t="shared" si="411"/>
        <v>3.2965877247182518</v>
      </c>
      <c r="G13130">
        <f t="shared" si="410"/>
        <v>23.274283316665549</v>
      </c>
    </row>
    <row r="13131" spans="1:7" x14ac:dyDescent="0.25">
      <c r="A13131">
        <v>9459</v>
      </c>
      <c r="B13131">
        <v>10</v>
      </c>
      <c r="C13131">
        <v>15.855</v>
      </c>
      <c r="D13131">
        <v>0</v>
      </c>
      <c r="E13131">
        <v>2.0299999999999998</v>
      </c>
      <c r="F13131">
        <f t="shared" si="411"/>
        <v>3.2967053214772704</v>
      </c>
      <c r="G13131">
        <f t="shared" si="410"/>
        <v>23.273646321553773</v>
      </c>
    </row>
    <row r="13132" spans="1:7" x14ac:dyDescent="0.25">
      <c r="A13132">
        <v>7139</v>
      </c>
      <c r="B13132">
        <v>11</v>
      </c>
      <c r="C13132">
        <v>15.853</v>
      </c>
      <c r="D13132">
        <v>0</v>
      </c>
      <c r="E13132">
        <v>2.0299999999999998</v>
      </c>
      <c r="F13132">
        <f t="shared" si="411"/>
        <v>3.296940544799984</v>
      </c>
      <c r="G13132">
        <f t="shared" si="410"/>
        <v>23.272372274505106</v>
      </c>
    </row>
    <row r="13133" spans="1:7" x14ac:dyDescent="0.25">
      <c r="A13133">
        <v>15159</v>
      </c>
      <c r="B13133">
        <v>6</v>
      </c>
      <c r="C13133">
        <v>15.852</v>
      </c>
      <c r="D13133">
        <v>0</v>
      </c>
      <c r="E13133">
        <v>2.0299999999999998</v>
      </c>
      <c r="F13133">
        <f t="shared" si="411"/>
        <v>3.2970581713665399</v>
      </c>
      <c r="G13133">
        <f t="shared" si="410"/>
        <v>23.271735222564661</v>
      </c>
    </row>
    <row r="13134" spans="1:7" x14ac:dyDescent="0.25">
      <c r="A13134">
        <v>14921</v>
      </c>
      <c r="B13134">
        <v>7</v>
      </c>
      <c r="C13134">
        <v>15.85</v>
      </c>
      <c r="D13134">
        <v>0</v>
      </c>
      <c r="E13134">
        <v>2.0299999999999998</v>
      </c>
      <c r="F13134">
        <f t="shared" si="411"/>
        <v>3.2972934543172059</v>
      </c>
      <c r="G13134">
        <f t="shared" si="410"/>
        <v>23.270461061842688</v>
      </c>
    </row>
    <row r="13135" spans="1:7" x14ac:dyDescent="0.25">
      <c r="A13135">
        <v>3786</v>
      </c>
      <c r="B13135">
        <v>9</v>
      </c>
      <c r="C13135">
        <v>15.849</v>
      </c>
      <c r="D13135">
        <v>0</v>
      </c>
      <c r="E13135">
        <v>2.0299999999999998</v>
      </c>
      <c r="F13135">
        <f t="shared" si="411"/>
        <v>3.2974111107041741</v>
      </c>
      <c r="G13135">
        <f t="shared" si="410"/>
        <v>23.269823953057632</v>
      </c>
    </row>
    <row r="13136" spans="1:7" x14ac:dyDescent="0.25">
      <c r="A13136">
        <v>10737</v>
      </c>
      <c r="B13136">
        <v>9</v>
      </c>
      <c r="C13136">
        <v>15.846</v>
      </c>
      <c r="D13136">
        <v>0</v>
      </c>
      <c r="E13136">
        <v>2.0299999999999998</v>
      </c>
      <c r="F13136">
        <f t="shared" si="411"/>
        <v>3.2977641395288155</v>
      </c>
      <c r="G13136">
        <f t="shared" si="410"/>
        <v>23.267912512984825</v>
      </c>
    </row>
    <row r="13137" spans="1:7" x14ac:dyDescent="0.25">
      <c r="A13137">
        <v>8905</v>
      </c>
      <c r="B13137">
        <v>10</v>
      </c>
      <c r="C13137">
        <v>15.845000000000001</v>
      </c>
      <c r="D13137">
        <v>0</v>
      </c>
      <c r="E13137">
        <v>2.0299999999999998</v>
      </c>
      <c r="F13137">
        <f t="shared" si="411"/>
        <v>3.2978818356963804</v>
      </c>
      <c r="G13137">
        <f t="shared" si="410"/>
        <v>23.267275328382112</v>
      </c>
    </row>
    <row r="13138" spans="1:7" x14ac:dyDescent="0.25">
      <c r="A13138">
        <v>17575</v>
      </c>
      <c r="B13138">
        <v>9</v>
      </c>
      <c r="C13138">
        <v>15.845000000000001</v>
      </c>
      <c r="D13138">
        <v>0</v>
      </c>
      <c r="E13138">
        <v>2.0299999999999998</v>
      </c>
      <c r="F13138">
        <f t="shared" si="411"/>
        <v>3.2978818356963804</v>
      </c>
      <c r="G13138">
        <f t="shared" si="410"/>
        <v>23.267275328382112</v>
      </c>
    </row>
    <row r="13139" spans="1:7" x14ac:dyDescent="0.25">
      <c r="A13139">
        <v>14171</v>
      </c>
      <c r="B13139">
        <v>8</v>
      </c>
      <c r="C13139">
        <v>15.843</v>
      </c>
      <c r="D13139">
        <v>0</v>
      </c>
      <c r="E13139">
        <v>2.02</v>
      </c>
      <c r="F13139">
        <f t="shared" si="411"/>
        <v>3.2981172578791313</v>
      </c>
      <c r="G13139">
        <f t="shared" si="410"/>
        <v>23.266000902298355</v>
      </c>
    </row>
    <row r="13140" spans="1:7" x14ac:dyDescent="0.25">
      <c r="A13140">
        <v>12154</v>
      </c>
      <c r="B13140">
        <v>8</v>
      </c>
      <c r="C13140">
        <v>15.840999999999999</v>
      </c>
      <c r="D13140">
        <v>0</v>
      </c>
      <c r="E13140">
        <v>2.02</v>
      </c>
      <c r="F13140">
        <f t="shared" si="411"/>
        <v>3.2983527198682654</v>
      </c>
      <c r="G13140">
        <f t="shared" si="410"/>
        <v>23.264726400365014</v>
      </c>
    </row>
    <row r="13141" spans="1:7" x14ac:dyDescent="0.25">
      <c r="A13141">
        <v>9632</v>
      </c>
      <c r="B13141">
        <v>10</v>
      </c>
      <c r="C13141">
        <v>15.84</v>
      </c>
      <c r="D13141">
        <v>0</v>
      </c>
      <c r="E13141">
        <v>2.02</v>
      </c>
      <c r="F13141">
        <f t="shared" si="411"/>
        <v>3.2984704657938106</v>
      </c>
      <c r="G13141">
        <f t="shared" si="410"/>
        <v>23.26408912095031</v>
      </c>
    </row>
    <row r="13142" spans="1:7" x14ac:dyDescent="0.25">
      <c r="A13142">
        <v>12660</v>
      </c>
      <c r="B13142">
        <v>10</v>
      </c>
      <c r="C13142">
        <v>15.839</v>
      </c>
      <c r="D13142">
        <v>0</v>
      </c>
      <c r="E13142">
        <v>2.02</v>
      </c>
      <c r="F13142">
        <f t="shared" si="411"/>
        <v>3.2985882216752533</v>
      </c>
      <c r="G13142">
        <f t="shared" si="410"/>
        <v>23.263451822567884</v>
      </c>
    </row>
    <row r="13143" spans="1:7" x14ac:dyDescent="0.25">
      <c r="A13143">
        <v>8657</v>
      </c>
      <c r="B13143">
        <v>13</v>
      </c>
      <c r="C13143">
        <v>15.837</v>
      </c>
      <c r="D13143">
        <v>0</v>
      </c>
      <c r="E13143">
        <v>2.02</v>
      </c>
      <c r="F13143">
        <f t="shared" si="411"/>
        <v>3.2988237633115665</v>
      </c>
      <c r="G13143">
        <f t="shared" si="410"/>
        <v>23.262177168892766</v>
      </c>
    </row>
    <row r="13144" spans="1:7" x14ac:dyDescent="0.25">
      <c r="A13144">
        <v>1457</v>
      </c>
      <c r="B13144">
        <v>4</v>
      </c>
      <c r="C13144">
        <v>15.835000000000001</v>
      </c>
      <c r="D13144">
        <v>0</v>
      </c>
      <c r="E13144">
        <v>2.02</v>
      </c>
      <c r="F13144">
        <f t="shared" si="411"/>
        <v>3.2990593447886885</v>
      </c>
      <c r="G13144">
        <f t="shared" si="410"/>
        <v>23.260902439325434</v>
      </c>
    </row>
    <row r="13145" spans="1:7" x14ac:dyDescent="0.25">
      <c r="A13145">
        <v>9870</v>
      </c>
      <c r="B13145">
        <v>11</v>
      </c>
      <c r="C13145">
        <v>15.835000000000001</v>
      </c>
      <c r="D13145">
        <v>0</v>
      </c>
      <c r="E13145">
        <v>2.02</v>
      </c>
      <c r="F13145">
        <f t="shared" si="411"/>
        <v>3.2990593447886885</v>
      </c>
      <c r="G13145">
        <f t="shared" si="410"/>
        <v>23.260902439325434</v>
      </c>
    </row>
    <row r="13146" spans="1:7" x14ac:dyDescent="0.25">
      <c r="A13146">
        <v>12225</v>
      </c>
      <c r="B13146">
        <v>6</v>
      </c>
      <c r="C13146">
        <v>15.835000000000001</v>
      </c>
      <c r="D13146">
        <v>0</v>
      </c>
      <c r="E13146">
        <v>2.02</v>
      </c>
      <c r="F13146">
        <f t="shared" si="411"/>
        <v>3.2990593447886885</v>
      </c>
      <c r="G13146">
        <f t="shared" si="410"/>
        <v>23.260902439325434</v>
      </c>
    </row>
    <row r="13147" spans="1:7" x14ac:dyDescent="0.25">
      <c r="A13147">
        <v>16363</v>
      </c>
      <c r="B13147">
        <v>10</v>
      </c>
      <c r="C13147">
        <v>15.833</v>
      </c>
      <c r="D13147">
        <v>0</v>
      </c>
      <c r="E13147">
        <v>2.02</v>
      </c>
      <c r="F13147">
        <f t="shared" si="411"/>
        <v>3.2992949661180995</v>
      </c>
      <c r="G13147">
        <f t="shared" si="410"/>
        <v>23.259627633851689</v>
      </c>
    </row>
    <row r="13148" spans="1:7" x14ac:dyDescent="0.25">
      <c r="A13148">
        <v>7286</v>
      </c>
      <c r="B13148">
        <v>6</v>
      </c>
      <c r="C13148">
        <v>15.831</v>
      </c>
      <c r="D13148">
        <v>0</v>
      </c>
      <c r="E13148">
        <v>2.02</v>
      </c>
      <c r="F13148">
        <f t="shared" si="411"/>
        <v>3.2995306273112881</v>
      </c>
      <c r="G13148">
        <f t="shared" si="410"/>
        <v>23.258352752457309</v>
      </c>
    </row>
    <row r="13149" spans="1:7" x14ac:dyDescent="0.25">
      <c r="A13149">
        <v>8810</v>
      </c>
      <c r="B13149">
        <v>11</v>
      </c>
      <c r="C13149">
        <v>15.83</v>
      </c>
      <c r="D13149">
        <v>0</v>
      </c>
      <c r="E13149">
        <v>2.02</v>
      </c>
      <c r="F13149">
        <f t="shared" si="411"/>
        <v>3.2996484728603912</v>
      </c>
      <c r="G13149">
        <f t="shared" si="410"/>
        <v>23.257715283285435</v>
      </c>
    </row>
    <row r="13150" spans="1:7" x14ac:dyDescent="0.25">
      <c r="A13150">
        <v>7925</v>
      </c>
      <c r="B13150">
        <v>11</v>
      </c>
      <c r="C13150">
        <v>15.827999999999999</v>
      </c>
      <c r="D13150">
        <v>0</v>
      </c>
      <c r="E13150">
        <v>2.02</v>
      </c>
      <c r="F13150">
        <f t="shared" si="411"/>
        <v>3.2998841938707995</v>
      </c>
      <c r="G13150">
        <f t="shared" si="410"/>
        <v>23.25644028798343</v>
      </c>
    </row>
    <row r="13151" spans="1:7" x14ac:dyDescent="0.25">
      <c r="A13151">
        <v>7245</v>
      </c>
      <c r="B13151">
        <v>10</v>
      </c>
      <c r="C13151">
        <v>15.821999999999999</v>
      </c>
      <c r="D13151">
        <v>0</v>
      </c>
      <c r="E13151">
        <v>2.02</v>
      </c>
      <c r="F13151">
        <f t="shared" si="411"/>
        <v>3.300591596303172</v>
      </c>
      <c r="G13151">
        <f t="shared" si="410"/>
        <v>23.252614846283223</v>
      </c>
    </row>
    <row r="13152" spans="1:7" x14ac:dyDescent="0.25">
      <c r="A13152">
        <v>14875</v>
      </c>
      <c r="B13152">
        <v>9</v>
      </c>
      <c r="C13152">
        <v>15.821999999999999</v>
      </c>
      <c r="D13152">
        <v>0</v>
      </c>
      <c r="E13152">
        <v>2.02</v>
      </c>
      <c r="F13152">
        <f t="shared" si="411"/>
        <v>3.300591596303172</v>
      </c>
      <c r="G13152">
        <f t="shared" si="410"/>
        <v>23.252614846283223</v>
      </c>
    </row>
    <row r="13153" spans="1:7" x14ac:dyDescent="0.25">
      <c r="A13153">
        <v>15419</v>
      </c>
      <c r="B13153">
        <v>8</v>
      </c>
      <c r="C13153">
        <v>15.821999999999999</v>
      </c>
      <c r="D13153">
        <v>0</v>
      </c>
      <c r="E13153">
        <v>2.02</v>
      </c>
      <c r="F13153">
        <f t="shared" si="411"/>
        <v>3.300591596303172</v>
      </c>
      <c r="G13153">
        <f t="shared" si="410"/>
        <v>23.252614846283223</v>
      </c>
    </row>
    <row r="13154" spans="1:7" x14ac:dyDescent="0.25">
      <c r="A13154">
        <v>7016</v>
      </c>
      <c r="B13154">
        <v>8</v>
      </c>
      <c r="C13154">
        <v>15.82</v>
      </c>
      <c r="D13154">
        <v>0</v>
      </c>
      <c r="E13154">
        <v>2.02</v>
      </c>
      <c r="F13154">
        <f t="shared" si="411"/>
        <v>3.3008274769527097</v>
      </c>
      <c r="G13154">
        <f t="shared" si="410"/>
        <v>23.251339547070966</v>
      </c>
    </row>
    <row r="13155" spans="1:7" x14ac:dyDescent="0.25">
      <c r="A13155">
        <v>16575</v>
      </c>
      <c r="B13155">
        <v>9</v>
      </c>
      <c r="C13155">
        <v>15.82</v>
      </c>
      <c r="D13155">
        <v>0</v>
      </c>
      <c r="E13155">
        <v>2.02</v>
      </c>
      <c r="F13155">
        <f t="shared" si="411"/>
        <v>3.3008274769527097</v>
      </c>
      <c r="G13155">
        <f t="shared" si="410"/>
        <v>23.251339547070966</v>
      </c>
    </row>
    <row r="13156" spans="1:7" x14ac:dyDescent="0.25">
      <c r="A13156">
        <v>11682</v>
      </c>
      <c r="B13156">
        <v>10</v>
      </c>
      <c r="C13156">
        <v>15.818</v>
      </c>
      <c r="D13156">
        <v>0</v>
      </c>
      <c r="E13156">
        <v>2.02</v>
      </c>
      <c r="F13156">
        <f t="shared" si="411"/>
        <v>3.3010633975408199</v>
      </c>
      <c r="G13156">
        <f t="shared" si="410"/>
        <v>23.250064171845526</v>
      </c>
    </row>
    <row r="13157" spans="1:7" x14ac:dyDescent="0.25">
      <c r="A13157">
        <v>7447</v>
      </c>
      <c r="B13157">
        <v>8</v>
      </c>
      <c r="C13157">
        <v>15.808999999999999</v>
      </c>
      <c r="D13157">
        <v>0</v>
      </c>
      <c r="E13157">
        <v>2.02</v>
      </c>
      <c r="F13157">
        <f t="shared" si="411"/>
        <v>3.3021255347362022</v>
      </c>
      <c r="G13157">
        <f t="shared" si="410"/>
        <v>23.244324042285715</v>
      </c>
    </row>
    <row r="13158" spans="1:7" x14ac:dyDescent="0.25">
      <c r="A13158">
        <v>11354</v>
      </c>
      <c r="B13158">
        <v>9</v>
      </c>
      <c r="C13158">
        <v>15.805</v>
      </c>
      <c r="D13158">
        <v>0</v>
      </c>
      <c r="E13158">
        <v>2.02</v>
      </c>
      <c r="F13158">
        <f t="shared" si="411"/>
        <v>3.3025978556624773</v>
      </c>
      <c r="G13158">
        <f t="shared" si="410"/>
        <v>23.241772379074188</v>
      </c>
    </row>
    <row r="13159" spans="1:7" x14ac:dyDescent="0.25">
      <c r="A13159">
        <v>11741</v>
      </c>
      <c r="B13159">
        <v>8</v>
      </c>
      <c r="C13159">
        <v>15.804</v>
      </c>
      <c r="D13159">
        <v>0</v>
      </c>
      <c r="E13159">
        <v>2.02</v>
      </c>
      <c r="F13159">
        <f t="shared" si="411"/>
        <v>3.3027159609061312</v>
      </c>
      <c r="G13159">
        <f t="shared" si="410"/>
        <v>23.241134415700657</v>
      </c>
    </row>
    <row r="13160" spans="1:7" x14ac:dyDescent="0.25">
      <c r="A13160">
        <v>8785</v>
      </c>
      <c r="B13160">
        <v>8</v>
      </c>
      <c r="C13160">
        <v>15.801</v>
      </c>
      <c r="D13160">
        <v>0</v>
      </c>
      <c r="E13160">
        <v>2.02</v>
      </c>
      <c r="F13160">
        <f t="shared" si="411"/>
        <v>3.3030703366892191</v>
      </c>
      <c r="G13160">
        <f t="shared" si="410"/>
        <v>23.239220411381883</v>
      </c>
    </row>
    <row r="13161" spans="1:7" x14ac:dyDescent="0.25">
      <c r="A13161">
        <v>8422</v>
      </c>
      <c r="B13161">
        <v>11</v>
      </c>
      <c r="C13161">
        <v>15.798999999999999</v>
      </c>
      <c r="D13161">
        <v>0</v>
      </c>
      <c r="E13161">
        <v>2.02</v>
      </c>
      <c r="F13161">
        <f t="shared" si="411"/>
        <v>3.3033066372691682</v>
      </c>
      <c r="G13161">
        <f t="shared" si="410"/>
        <v>23.237944313319701</v>
      </c>
    </row>
    <row r="13162" spans="1:7" x14ac:dyDescent="0.25">
      <c r="A13162">
        <v>15657</v>
      </c>
      <c r="B13162">
        <v>10</v>
      </c>
      <c r="C13162">
        <v>15.798</v>
      </c>
      <c r="D13162">
        <v>0</v>
      </c>
      <c r="E13162">
        <v>2.02</v>
      </c>
      <c r="F13162">
        <f t="shared" si="411"/>
        <v>3.3034248025808468</v>
      </c>
      <c r="G13162">
        <f t="shared" si="410"/>
        <v>23.237306235728362</v>
      </c>
    </row>
    <row r="13163" spans="1:7" x14ac:dyDescent="0.25">
      <c r="A13163">
        <v>12142</v>
      </c>
      <c r="B13163">
        <v>9</v>
      </c>
      <c r="C13163">
        <v>15.797000000000001</v>
      </c>
      <c r="D13163">
        <v>0</v>
      </c>
      <c r="E13163">
        <v>2.0099999999999998</v>
      </c>
      <c r="F13163">
        <f t="shared" si="411"/>
        <v>3.3035429779089251</v>
      </c>
      <c r="G13163">
        <f t="shared" si="410"/>
        <v>23.236668139094455</v>
      </c>
    </row>
    <row r="13164" spans="1:7" x14ac:dyDescent="0.25">
      <c r="A13164">
        <v>13973</v>
      </c>
      <c r="B13164">
        <v>13</v>
      </c>
      <c r="C13164">
        <v>15.797000000000001</v>
      </c>
      <c r="D13164">
        <v>0</v>
      </c>
      <c r="E13164">
        <v>2.0099999999999998</v>
      </c>
      <c r="F13164">
        <f t="shared" si="411"/>
        <v>3.3035429779089251</v>
      </c>
      <c r="G13164">
        <f t="shared" si="410"/>
        <v>23.236668139094455</v>
      </c>
    </row>
    <row r="13165" spans="1:7" x14ac:dyDescent="0.25">
      <c r="A13165">
        <v>15388</v>
      </c>
      <c r="B13165">
        <v>10</v>
      </c>
      <c r="C13165">
        <v>15.794</v>
      </c>
      <c r="D13165">
        <v>0</v>
      </c>
      <c r="E13165">
        <v>2.0099999999999998</v>
      </c>
      <c r="F13165">
        <f t="shared" si="411"/>
        <v>3.3038975640060197</v>
      </c>
      <c r="G13165">
        <f t="shared" si="410"/>
        <v>23.234753734919543</v>
      </c>
    </row>
    <row r="13166" spans="1:7" x14ac:dyDescent="0.25">
      <c r="A13166">
        <v>5933</v>
      </c>
      <c r="B13166">
        <v>9</v>
      </c>
      <c r="C13166">
        <v>15.792</v>
      </c>
      <c r="D13166">
        <v>0</v>
      </c>
      <c r="E13166">
        <v>2.0099999999999998</v>
      </c>
      <c r="F13166">
        <f t="shared" si="411"/>
        <v>3.3041340048459453</v>
      </c>
      <c r="G13166">
        <f t="shared" si="410"/>
        <v>23.23347737022403</v>
      </c>
    </row>
    <row r="13167" spans="1:7" x14ac:dyDescent="0.25">
      <c r="A13167">
        <v>10895</v>
      </c>
      <c r="B13167">
        <v>9</v>
      </c>
      <c r="C13167">
        <v>15.792</v>
      </c>
      <c r="D13167">
        <v>0</v>
      </c>
      <c r="E13167">
        <v>2.0099999999999998</v>
      </c>
      <c r="F13167">
        <f t="shared" si="411"/>
        <v>3.3041340048459453</v>
      </c>
      <c r="G13167">
        <f t="shared" si="410"/>
        <v>23.23347737022403</v>
      </c>
    </row>
    <row r="13168" spans="1:7" x14ac:dyDescent="0.25">
      <c r="A13168">
        <v>5900</v>
      </c>
      <c r="B13168">
        <v>9</v>
      </c>
      <c r="C13168">
        <v>15.788</v>
      </c>
      <c r="D13168">
        <v>0</v>
      </c>
      <c r="E13168">
        <v>2.0099999999999998</v>
      </c>
      <c r="F13168">
        <f t="shared" si="411"/>
        <v>3.3046070068384017</v>
      </c>
      <c r="G13168">
        <f t="shared" si="410"/>
        <v>23.230924412179231</v>
      </c>
    </row>
    <row r="13169" spans="1:7" x14ac:dyDescent="0.25">
      <c r="A13169">
        <v>11374</v>
      </c>
      <c r="B13169">
        <v>5</v>
      </c>
      <c r="C13169">
        <v>15.787000000000001</v>
      </c>
      <c r="D13169">
        <v>0</v>
      </c>
      <c r="E13169">
        <v>2.0099999999999998</v>
      </c>
      <c r="F13169">
        <f t="shared" si="411"/>
        <v>3.3047252824100948</v>
      </c>
      <c r="G13169">
        <f t="shared" si="410"/>
        <v>23.230286125021387</v>
      </c>
    </row>
    <row r="13170" spans="1:7" x14ac:dyDescent="0.25">
      <c r="A13170">
        <v>14544</v>
      </c>
      <c r="B13170">
        <v>13</v>
      </c>
      <c r="C13170">
        <v>15.787000000000001</v>
      </c>
      <c r="D13170">
        <v>0</v>
      </c>
      <c r="E13170">
        <v>2.0099999999999998</v>
      </c>
      <c r="F13170">
        <f t="shared" si="411"/>
        <v>3.3047252824100948</v>
      </c>
      <c r="G13170">
        <f t="shared" si="410"/>
        <v>23.230286125021387</v>
      </c>
    </row>
    <row r="13171" spans="1:7" x14ac:dyDescent="0.25">
      <c r="A13171">
        <v>19959</v>
      </c>
      <c r="B13171">
        <v>7</v>
      </c>
      <c r="C13171">
        <v>15.787000000000001</v>
      </c>
      <c r="D13171">
        <v>0</v>
      </c>
      <c r="E13171">
        <v>2.0099999999999998</v>
      </c>
      <c r="F13171">
        <f t="shared" si="411"/>
        <v>3.3047252824100948</v>
      </c>
      <c r="G13171">
        <f t="shared" si="410"/>
        <v>23.230286125021387</v>
      </c>
    </row>
    <row r="13172" spans="1:7" x14ac:dyDescent="0.25">
      <c r="A13172">
        <v>11892</v>
      </c>
      <c r="B13172">
        <v>10</v>
      </c>
      <c r="C13172">
        <v>15.781000000000001</v>
      </c>
      <c r="D13172">
        <v>0</v>
      </c>
      <c r="E13172">
        <v>2.0099999999999998</v>
      </c>
      <c r="F13172">
        <f t="shared" si="411"/>
        <v>3.3054351465699723</v>
      </c>
      <c r="G13172">
        <f t="shared" si="410"/>
        <v>23.226456001704587</v>
      </c>
    </row>
    <row r="13173" spans="1:7" x14ac:dyDescent="0.25">
      <c r="A13173">
        <v>13766</v>
      </c>
      <c r="B13173">
        <v>9</v>
      </c>
      <c r="C13173">
        <v>15.78</v>
      </c>
      <c r="D13173">
        <v>0</v>
      </c>
      <c r="E13173">
        <v>2.0099999999999998</v>
      </c>
      <c r="F13173">
        <f t="shared" si="411"/>
        <v>3.3055534923984475</v>
      </c>
      <c r="G13173">
        <f t="shared" si="410"/>
        <v>23.225817581073439</v>
      </c>
    </row>
    <row r="13174" spans="1:7" x14ac:dyDescent="0.25">
      <c r="A13174">
        <v>5009</v>
      </c>
      <c r="B13174">
        <v>11</v>
      </c>
      <c r="C13174">
        <v>15.779</v>
      </c>
      <c r="D13174">
        <v>0</v>
      </c>
      <c r="E13174">
        <v>2.0099999999999998</v>
      </c>
      <c r="F13174">
        <f t="shared" si="411"/>
        <v>3.305671848269411</v>
      </c>
      <c r="G13174">
        <f t="shared" si="410"/>
        <v>23.225179141367509</v>
      </c>
    </row>
    <row r="13175" spans="1:7" x14ac:dyDescent="0.25">
      <c r="A13175">
        <v>7745</v>
      </c>
      <c r="B13175">
        <v>10</v>
      </c>
      <c r="C13175">
        <v>15.776999999999999</v>
      </c>
      <c r="D13175">
        <v>0</v>
      </c>
      <c r="E13175">
        <v>2.0099999999999998</v>
      </c>
      <c r="F13175">
        <f t="shared" si="411"/>
        <v>3.3059085901446137</v>
      </c>
      <c r="G13175">
        <f t="shared" si="410"/>
        <v>23.223902204724116</v>
      </c>
    </row>
    <row r="13176" spans="1:7" x14ac:dyDescent="0.25">
      <c r="A13176">
        <v>17765</v>
      </c>
      <c r="B13176">
        <v>8</v>
      </c>
      <c r="C13176">
        <v>15.776999999999999</v>
      </c>
      <c r="D13176">
        <v>0</v>
      </c>
      <c r="E13176">
        <v>2.0099999999999998</v>
      </c>
      <c r="F13176">
        <f t="shared" si="411"/>
        <v>3.3059085901446137</v>
      </c>
      <c r="G13176">
        <f t="shared" si="410"/>
        <v>23.223902204724116</v>
      </c>
    </row>
    <row r="13177" spans="1:7" x14ac:dyDescent="0.25">
      <c r="A13177">
        <v>10356</v>
      </c>
      <c r="B13177">
        <v>12</v>
      </c>
      <c r="C13177">
        <v>15.775</v>
      </c>
      <c r="D13177">
        <v>0</v>
      </c>
      <c r="E13177">
        <v>2.0099999999999998</v>
      </c>
      <c r="F13177">
        <f t="shared" si="411"/>
        <v>3.3061453722072023</v>
      </c>
      <c r="G13177">
        <f t="shared" si="410"/>
        <v>23.222625191760063</v>
      </c>
    </row>
    <row r="13178" spans="1:7" x14ac:dyDescent="0.25">
      <c r="A13178">
        <v>2109</v>
      </c>
      <c r="B13178">
        <v>5</v>
      </c>
      <c r="C13178">
        <v>15.773999999999999</v>
      </c>
      <c r="D13178">
        <v>0</v>
      </c>
      <c r="E13178">
        <v>2.0099999999999998</v>
      </c>
      <c r="F13178">
        <f t="shared" si="411"/>
        <v>3.3062637783123985</v>
      </c>
      <c r="G13178">
        <f t="shared" si="410"/>
        <v>23.221986656653311</v>
      </c>
    </row>
    <row r="13179" spans="1:7" x14ac:dyDescent="0.25">
      <c r="A13179">
        <v>17682</v>
      </c>
      <c r="B13179">
        <v>9</v>
      </c>
      <c r="C13179">
        <v>15.772</v>
      </c>
      <c r="D13179">
        <v>0</v>
      </c>
      <c r="E13179">
        <v>2.0099999999999998</v>
      </c>
      <c r="F13179">
        <f t="shared" si="411"/>
        <v>3.306500620677868</v>
      </c>
      <c r="G13179">
        <f t="shared" si="410"/>
        <v>23.220709529181356</v>
      </c>
    </row>
    <row r="13180" spans="1:7" x14ac:dyDescent="0.25">
      <c r="A13180">
        <v>10739</v>
      </c>
      <c r="B13180">
        <v>9</v>
      </c>
      <c r="C13180">
        <v>15.771000000000001</v>
      </c>
      <c r="D13180">
        <v>0</v>
      </c>
      <c r="E13180">
        <v>2.0099999999999998</v>
      </c>
      <c r="F13180">
        <f t="shared" si="411"/>
        <v>3.3066190569410492</v>
      </c>
      <c r="G13180">
        <f t="shared" si="410"/>
        <v>23.220070936812569</v>
      </c>
    </row>
    <row r="13181" spans="1:7" x14ac:dyDescent="0.25">
      <c r="A13181">
        <v>10053</v>
      </c>
      <c r="B13181">
        <v>9</v>
      </c>
      <c r="C13181">
        <v>15.769</v>
      </c>
      <c r="D13181">
        <v>0</v>
      </c>
      <c r="E13181">
        <v>2.0099999999999998</v>
      </c>
      <c r="F13181">
        <f t="shared" si="411"/>
        <v>3.3068559596355742</v>
      </c>
      <c r="G13181">
        <f t="shared" si="410"/>
        <v>23.218793694800404</v>
      </c>
    </row>
    <row r="13182" spans="1:7" x14ac:dyDescent="0.25">
      <c r="A13182">
        <v>11723</v>
      </c>
      <c r="B13182">
        <v>9</v>
      </c>
      <c r="C13182">
        <v>15.766999999999999</v>
      </c>
      <c r="D13182">
        <v>0</v>
      </c>
      <c r="E13182">
        <v>2.0099999999999998</v>
      </c>
      <c r="F13182">
        <f t="shared" si="411"/>
        <v>3.3070929025640208</v>
      </c>
      <c r="G13182">
        <f t="shared" si="410"/>
        <v>23.217516376410131</v>
      </c>
    </row>
    <row r="13183" spans="1:7" x14ac:dyDescent="0.25">
      <c r="A13183">
        <v>14981</v>
      </c>
      <c r="B13183">
        <v>12</v>
      </c>
      <c r="C13183">
        <v>15.766</v>
      </c>
      <c r="D13183">
        <v>0</v>
      </c>
      <c r="E13183">
        <v>2.0099999999999998</v>
      </c>
      <c r="F13183">
        <f t="shared" si="411"/>
        <v>3.3072113891196038</v>
      </c>
      <c r="G13183">
        <f t="shared" si="410"/>
        <v>23.216877688568719</v>
      </c>
    </row>
    <row r="13184" spans="1:7" x14ac:dyDescent="0.25">
      <c r="A13184">
        <v>19929</v>
      </c>
      <c r="B13184">
        <v>5</v>
      </c>
      <c r="C13184">
        <v>15.766</v>
      </c>
      <c r="D13184">
        <v>0</v>
      </c>
      <c r="E13184">
        <v>2.0099999999999998</v>
      </c>
      <c r="F13184">
        <f t="shared" si="411"/>
        <v>3.3072113891196038</v>
      </c>
      <c r="G13184">
        <f t="shared" si="410"/>
        <v>23.216877688568719</v>
      </c>
    </row>
    <row r="13185" spans="1:7" x14ac:dyDescent="0.25">
      <c r="A13185">
        <v>8115</v>
      </c>
      <c r="B13185">
        <v>9</v>
      </c>
      <c r="C13185">
        <v>15.765000000000001</v>
      </c>
      <c r="D13185">
        <v>0</v>
      </c>
      <c r="E13185">
        <v>2.0099999999999998</v>
      </c>
      <c r="F13185">
        <f t="shared" si="411"/>
        <v>3.3073298857380338</v>
      </c>
      <c r="G13185">
        <f t="shared" si="410"/>
        <v>23.216238981627395</v>
      </c>
    </row>
    <row r="13186" spans="1:7" x14ac:dyDescent="0.25">
      <c r="A13186">
        <v>17477</v>
      </c>
      <c r="B13186">
        <v>8</v>
      </c>
      <c r="C13186">
        <v>15.765000000000001</v>
      </c>
      <c r="D13186">
        <v>0</v>
      </c>
      <c r="E13186">
        <v>2.0099999999999998</v>
      </c>
      <c r="F13186">
        <f t="shared" si="411"/>
        <v>3.3073298857380338</v>
      </c>
      <c r="G13186">
        <f t="shared" si="410"/>
        <v>23.216238981627395</v>
      </c>
    </row>
    <row r="13187" spans="1:7" x14ac:dyDescent="0.25">
      <c r="A13187">
        <v>12323</v>
      </c>
      <c r="B13187">
        <v>7</v>
      </c>
      <c r="C13187">
        <v>15.763999999999999</v>
      </c>
      <c r="D13187">
        <v>0</v>
      </c>
      <c r="E13187">
        <v>2.0099999999999998</v>
      </c>
      <c r="F13187">
        <f t="shared" si="411"/>
        <v>3.30744839242077</v>
      </c>
      <c r="G13187">
        <f t="shared" ref="G13187:G13250" si="412">(1/(1+F13187))*100</f>
        <v>23.215600255584341</v>
      </c>
    </row>
    <row r="13188" spans="1:7" x14ac:dyDescent="0.25">
      <c r="A13188">
        <v>15185</v>
      </c>
      <c r="B13188">
        <v>10</v>
      </c>
      <c r="C13188">
        <v>15.763999999999999</v>
      </c>
      <c r="D13188">
        <v>0</v>
      </c>
      <c r="E13188">
        <v>2</v>
      </c>
      <c r="F13188">
        <f t="shared" ref="F13188:F13251" si="413">(LN($J$2/C13188)/(LN($J$2/$J$3)))^$J$4</f>
        <v>3.30744839242077</v>
      </c>
      <c r="G13188">
        <f t="shared" si="412"/>
        <v>23.215600255584341</v>
      </c>
    </row>
    <row r="13189" spans="1:7" x14ac:dyDescent="0.25">
      <c r="A13189">
        <v>9442</v>
      </c>
      <c r="B13189">
        <v>10</v>
      </c>
      <c r="C13189">
        <v>15.763</v>
      </c>
      <c r="D13189">
        <v>0</v>
      </c>
      <c r="E13189">
        <v>2</v>
      </c>
      <c r="F13189">
        <f t="shared" si="413"/>
        <v>3.3075669091692665</v>
      </c>
      <c r="G13189">
        <f t="shared" si="412"/>
        <v>23.214961510437789</v>
      </c>
    </row>
    <row r="13190" spans="1:7" x14ac:dyDescent="0.25">
      <c r="A13190">
        <v>12067</v>
      </c>
      <c r="B13190">
        <v>9</v>
      </c>
      <c r="C13190">
        <v>15.762</v>
      </c>
      <c r="D13190">
        <v>0</v>
      </c>
      <c r="E13190">
        <v>2</v>
      </c>
      <c r="F13190">
        <f t="shared" si="413"/>
        <v>3.3076854359849812</v>
      </c>
      <c r="G13190">
        <f t="shared" si="412"/>
        <v>23.214322746185932</v>
      </c>
    </row>
    <row r="13191" spans="1:7" x14ac:dyDescent="0.25">
      <c r="A13191">
        <v>10492</v>
      </c>
      <c r="B13191">
        <v>7</v>
      </c>
      <c r="C13191">
        <v>15.759</v>
      </c>
      <c r="D13191">
        <v>0</v>
      </c>
      <c r="E13191">
        <v>2</v>
      </c>
      <c r="F13191">
        <f t="shared" si="413"/>
        <v>3.3080410768500097</v>
      </c>
      <c r="G13191">
        <f t="shared" si="412"/>
        <v>23.212406338780511</v>
      </c>
    </row>
    <row r="13192" spans="1:7" x14ac:dyDescent="0.25">
      <c r="A13192">
        <v>12528</v>
      </c>
      <c r="B13192">
        <v>11</v>
      </c>
      <c r="C13192">
        <v>15.759</v>
      </c>
      <c r="D13192">
        <v>0</v>
      </c>
      <c r="E13192">
        <v>2</v>
      </c>
      <c r="F13192">
        <f t="shared" si="413"/>
        <v>3.3080410768500097</v>
      </c>
      <c r="G13192">
        <f t="shared" si="412"/>
        <v>23.212406338780511</v>
      </c>
    </row>
    <row r="13193" spans="1:7" x14ac:dyDescent="0.25">
      <c r="A13193">
        <v>15909</v>
      </c>
      <c r="B13193">
        <v>9</v>
      </c>
      <c r="C13193">
        <v>15.757</v>
      </c>
      <c r="D13193">
        <v>0</v>
      </c>
      <c r="E13193">
        <v>2</v>
      </c>
      <c r="F13193">
        <f t="shared" si="413"/>
        <v>3.3082782211228499</v>
      </c>
      <c r="G13193">
        <f t="shared" si="412"/>
        <v>23.211128638284041</v>
      </c>
    </row>
    <row r="13194" spans="1:7" x14ac:dyDescent="0.25">
      <c r="A13194">
        <v>15628</v>
      </c>
      <c r="B13194">
        <v>7</v>
      </c>
      <c r="C13194">
        <v>15.756</v>
      </c>
      <c r="D13194">
        <v>0</v>
      </c>
      <c r="E13194">
        <v>2</v>
      </c>
      <c r="F13194">
        <f t="shared" si="413"/>
        <v>3.3083968083724913</v>
      </c>
      <c r="G13194">
        <f t="shared" si="412"/>
        <v>23.210489759362552</v>
      </c>
    </row>
    <row r="13195" spans="1:7" x14ac:dyDescent="0.25">
      <c r="A13195">
        <v>5358</v>
      </c>
      <c r="B13195">
        <v>8</v>
      </c>
      <c r="C13195">
        <v>15.755000000000001</v>
      </c>
      <c r="D13195">
        <v>0</v>
      </c>
      <c r="E13195">
        <v>2</v>
      </c>
      <c r="F13195">
        <f t="shared" si="413"/>
        <v>3.3085154056995583</v>
      </c>
      <c r="G13195">
        <f t="shared" si="412"/>
        <v>23.209850861323162</v>
      </c>
    </row>
    <row r="13196" spans="1:7" x14ac:dyDescent="0.25">
      <c r="A13196">
        <v>11379</v>
      </c>
      <c r="B13196">
        <v>10</v>
      </c>
      <c r="C13196">
        <v>15.749000000000001</v>
      </c>
      <c r="D13196">
        <v>0</v>
      </c>
      <c r="E13196">
        <v>2</v>
      </c>
      <c r="F13196">
        <f t="shared" si="413"/>
        <v>3.309227201369668</v>
      </c>
      <c r="G13196">
        <f t="shared" si="412"/>
        <v>23.206017071510054</v>
      </c>
    </row>
    <row r="13197" spans="1:7" x14ac:dyDescent="0.25">
      <c r="A13197">
        <v>9555</v>
      </c>
      <c r="B13197">
        <v>9</v>
      </c>
      <c r="C13197">
        <v>15.747999999999999</v>
      </c>
      <c r="D13197">
        <v>0</v>
      </c>
      <c r="E13197">
        <v>2</v>
      </c>
      <c r="F13197">
        <f t="shared" si="413"/>
        <v>3.3093458692796043</v>
      </c>
      <c r="G13197">
        <f t="shared" si="412"/>
        <v>23.205378039594919</v>
      </c>
    </row>
    <row r="13198" spans="1:7" x14ac:dyDescent="0.25">
      <c r="A13198">
        <v>8675</v>
      </c>
      <c r="B13198">
        <v>14</v>
      </c>
      <c r="C13198">
        <v>15.746</v>
      </c>
      <c r="D13198">
        <v>0</v>
      </c>
      <c r="E13198">
        <v>2</v>
      </c>
      <c r="F13198">
        <f t="shared" si="413"/>
        <v>3.3095832353682688</v>
      </c>
      <c r="G13198">
        <f t="shared" si="412"/>
        <v>23.204099918365923</v>
      </c>
    </row>
    <row r="13199" spans="1:7" x14ac:dyDescent="0.25">
      <c r="A13199">
        <v>11982</v>
      </c>
      <c r="B13199">
        <v>12</v>
      </c>
      <c r="C13199">
        <v>15.746</v>
      </c>
      <c r="D13199">
        <v>0</v>
      </c>
      <c r="E13199">
        <v>2</v>
      </c>
      <c r="F13199">
        <f t="shared" si="413"/>
        <v>3.3095832353682688</v>
      </c>
      <c r="G13199">
        <f t="shared" si="412"/>
        <v>23.204099918365923</v>
      </c>
    </row>
    <row r="13200" spans="1:7" x14ac:dyDescent="0.25">
      <c r="A13200">
        <v>5370</v>
      </c>
      <c r="B13200">
        <v>8</v>
      </c>
      <c r="C13200">
        <v>15.744999999999999</v>
      </c>
      <c r="D13200">
        <v>0</v>
      </c>
      <c r="E13200">
        <v>2</v>
      </c>
      <c r="F13200">
        <f t="shared" si="413"/>
        <v>3.3097019335499227</v>
      </c>
      <c r="G13200">
        <f t="shared" si="412"/>
        <v>23.203460829048453</v>
      </c>
    </row>
    <row r="13201" spans="1:7" x14ac:dyDescent="0.25">
      <c r="A13201">
        <v>11151</v>
      </c>
      <c r="B13201">
        <v>9</v>
      </c>
      <c r="C13201">
        <v>15.744</v>
      </c>
      <c r="D13201">
        <v>0</v>
      </c>
      <c r="E13201">
        <v>2</v>
      </c>
      <c r="F13201">
        <f t="shared" si="413"/>
        <v>3.3098206418250746</v>
      </c>
      <c r="G13201">
        <f t="shared" si="412"/>
        <v>23.202821720593249</v>
      </c>
    </row>
    <row r="13202" spans="1:7" x14ac:dyDescent="0.25">
      <c r="A13202">
        <v>10090</v>
      </c>
      <c r="B13202">
        <v>9</v>
      </c>
      <c r="C13202">
        <v>15.742000000000001</v>
      </c>
      <c r="D13202">
        <v>0</v>
      </c>
      <c r="E13202">
        <v>2</v>
      </c>
      <c r="F13202">
        <f t="shared" si="413"/>
        <v>3.3100580886617212</v>
      </c>
      <c r="G13202">
        <f t="shared" si="412"/>
        <v>23.201543446262495</v>
      </c>
    </row>
    <row r="13203" spans="1:7" x14ac:dyDescent="0.25">
      <c r="A13203">
        <v>16292</v>
      </c>
      <c r="B13203">
        <v>11</v>
      </c>
      <c r="C13203">
        <v>15.741</v>
      </c>
      <c r="D13203">
        <v>0</v>
      </c>
      <c r="E13203">
        <v>2</v>
      </c>
      <c r="F13203">
        <f t="shared" si="413"/>
        <v>3.3101768272261434</v>
      </c>
      <c r="G13203">
        <f t="shared" si="412"/>
        <v>23.200904280383313</v>
      </c>
    </row>
    <row r="13204" spans="1:7" x14ac:dyDescent="0.25">
      <c r="A13204">
        <v>17044</v>
      </c>
      <c r="B13204">
        <v>10</v>
      </c>
      <c r="C13204">
        <v>15.741</v>
      </c>
      <c r="D13204">
        <v>0</v>
      </c>
      <c r="E13204">
        <v>2</v>
      </c>
      <c r="F13204">
        <f t="shared" si="413"/>
        <v>3.3101768272261434</v>
      </c>
      <c r="G13204">
        <f t="shared" si="412"/>
        <v>23.200904280383313</v>
      </c>
    </row>
    <row r="13205" spans="1:7" x14ac:dyDescent="0.25">
      <c r="A13205">
        <v>6343</v>
      </c>
      <c r="B13205">
        <v>10</v>
      </c>
      <c r="C13205">
        <v>15.738</v>
      </c>
      <c r="D13205">
        <v>0</v>
      </c>
      <c r="E13205">
        <v>2</v>
      </c>
      <c r="F13205">
        <f t="shared" si="413"/>
        <v>3.3105331035213732</v>
      </c>
      <c r="G13205">
        <f t="shared" si="412"/>
        <v>23.198986667868926</v>
      </c>
    </row>
    <row r="13206" spans="1:7" x14ac:dyDescent="0.25">
      <c r="A13206">
        <v>10767</v>
      </c>
      <c r="B13206">
        <v>6</v>
      </c>
      <c r="C13206">
        <v>15.737</v>
      </c>
      <c r="D13206">
        <v>0</v>
      </c>
      <c r="E13206">
        <v>2</v>
      </c>
      <c r="F13206">
        <f t="shared" si="413"/>
        <v>3.3106518824919831</v>
      </c>
      <c r="G13206">
        <f t="shared" si="412"/>
        <v>23.19834742539917</v>
      </c>
    </row>
    <row r="13207" spans="1:7" x14ac:dyDescent="0.25">
      <c r="A13207">
        <v>12991</v>
      </c>
      <c r="B13207">
        <v>7</v>
      </c>
      <c r="C13207">
        <v>15.737</v>
      </c>
      <c r="D13207">
        <v>0</v>
      </c>
      <c r="E13207">
        <v>2</v>
      </c>
      <c r="F13207">
        <f t="shared" si="413"/>
        <v>3.3106518824919831</v>
      </c>
      <c r="G13207">
        <f t="shared" si="412"/>
        <v>23.19834742539917</v>
      </c>
    </row>
    <row r="13208" spans="1:7" x14ac:dyDescent="0.25">
      <c r="A13208">
        <v>20421</v>
      </c>
      <c r="B13208">
        <v>6</v>
      </c>
      <c r="C13208">
        <v>15.737</v>
      </c>
      <c r="D13208">
        <v>0</v>
      </c>
      <c r="E13208">
        <v>2</v>
      </c>
      <c r="F13208">
        <f t="shared" si="413"/>
        <v>3.3106518824919831</v>
      </c>
      <c r="G13208">
        <f t="shared" si="412"/>
        <v>23.19834742539917</v>
      </c>
    </row>
    <row r="13209" spans="1:7" x14ac:dyDescent="0.25">
      <c r="A13209">
        <v>8488</v>
      </c>
      <c r="B13209">
        <v>8</v>
      </c>
      <c r="C13209">
        <v>15.736000000000001</v>
      </c>
      <c r="D13209">
        <v>0</v>
      </c>
      <c r="E13209">
        <v>2</v>
      </c>
      <c r="F13209">
        <f t="shared" si="413"/>
        <v>3.3107706715678029</v>
      </c>
      <c r="G13209">
        <f t="shared" si="412"/>
        <v>23.197708163777257</v>
      </c>
    </row>
    <row r="13210" spans="1:7" x14ac:dyDescent="0.25">
      <c r="A13210">
        <v>15587</v>
      </c>
      <c r="B13210">
        <v>11</v>
      </c>
      <c r="C13210">
        <v>15.736000000000001</v>
      </c>
      <c r="D13210">
        <v>0</v>
      </c>
      <c r="E13210">
        <v>2</v>
      </c>
      <c r="F13210">
        <f t="shared" si="413"/>
        <v>3.3107706715678029</v>
      </c>
      <c r="G13210">
        <f t="shared" si="412"/>
        <v>23.197708163777257</v>
      </c>
    </row>
    <row r="13211" spans="1:7" x14ac:dyDescent="0.25">
      <c r="A13211">
        <v>7369</v>
      </c>
      <c r="B13211">
        <v>14</v>
      </c>
      <c r="C13211">
        <v>15.734</v>
      </c>
      <c r="D13211">
        <v>0</v>
      </c>
      <c r="E13211">
        <v>1.99</v>
      </c>
      <c r="F13211">
        <f t="shared" si="413"/>
        <v>3.3110082800409288</v>
      </c>
      <c r="G13211">
        <f t="shared" si="412"/>
        <v>23.19642958306974</v>
      </c>
    </row>
    <row r="13212" spans="1:7" x14ac:dyDescent="0.25">
      <c r="A13212">
        <v>16095</v>
      </c>
      <c r="B13212">
        <v>12</v>
      </c>
      <c r="C13212">
        <v>15.731999999999999</v>
      </c>
      <c r="D13212">
        <v>0</v>
      </c>
      <c r="E13212">
        <v>1.99</v>
      </c>
      <c r="F13212">
        <f t="shared" si="413"/>
        <v>3.311245928952478</v>
      </c>
      <c r="G13212">
        <f t="shared" si="412"/>
        <v>23.195150925731912</v>
      </c>
    </row>
    <row r="13213" spans="1:7" x14ac:dyDescent="0.25">
      <c r="A13213">
        <v>5965</v>
      </c>
      <c r="B13213">
        <v>13</v>
      </c>
      <c r="C13213">
        <v>15.731</v>
      </c>
      <c r="D13213">
        <v>0</v>
      </c>
      <c r="E13213">
        <v>1.99</v>
      </c>
      <c r="F13213">
        <f t="shared" si="413"/>
        <v>3.311364768576325</v>
      </c>
      <c r="G13213">
        <f t="shared" si="412"/>
        <v>23.19451156832212</v>
      </c>
    </row>
    <row r="13214" spans="1:7" x14ac:dyDescent="0.25">
      <c r="A13214">
        <v>5570</v>
      </c>
      <c r="B13214">
        <v>7</v>
      </c>
      <c r="C13214">
        <v>15.728999999999999</v>
      </c>
      <c r="D13214">
        <v>0</v>
      </c>
      <c r="E13214">
        <v>1.99</v>
      </c>
      <c r="F13214">
        <f t="shared" si="413"/>
        <v>3.311602478167504</v>
      </c>
      <c r="G13214">
        <f t="shared" si="412"/>
        <v>23.193232796011728</v>
      </c>
    </row>
    <row r="13215" spans="1:7" x14ac:dyDescent="0.25">
      <c r="A13215">
        <v>12365</v>
      </c>
      <c r="B13215">
        <v>8</v>
      </c>
      <c r="C13215">
        <v>15.728</v>
      </c>
      <c r="D13215">
        <v>0</v>
      </c>
      <c r="E13215">
        <v>1.99</v>
      </c>
      <c r="F13215">
        <f t="shared" si="413"/>
        <v>3.3117213481377674</v>
      </c>
      <c r="G13215">
        <f t="shared" si="412"/>
        <v>23.192593381107525</v>
      </c>
    </row>
    <row r="13216" spans="1:7" x14ac:dyDescent="0.25">
      <c r="A13216">
        <v>9535</v>
      </c>
      <c r="B13216">
        <v>8</v>
      </c>
      <c r="C13216">
        <v>15.725</v>
      </c>
      <c r="D13216">
        <v>0</v>
      </c>
      <c r="E13216">
        <v>1.99</v>
      </c>
      <c r="F13216">
        <f t="shared" si="413"/>
        <v>3.3120780187648724</v>
      </c>
      <c r="G13216">
        <f t="shared" si="412"/>
        <v>23.190675021377153</v>
      </c>
    </row>
    <row r="13217" spans="1:7" x14ac:dyDescent="0.25">
      <c r="A13217">
        <v>4079</v>
      </c>
      <c r="B13217">
        <v>10</v>
      </c>
      <c r="C13217">
        <v>15.724</v>
      </c>
      <c r="D13217">
        <v>0</v>
      </c>
      <c r="E13217">
        <v>1.99</v>
      </c>
      <c r="F13217">
        <f t="shared" si="413"/>
        <v>3.3121969292175741</v>
      </c>
      <c r="G13217">
        <f t="shared" si="412"/>
        <v>23.190035529788407</v>
      </c>
    </row>
    <row r="13218" spans="1:7" x14ac:dyDescent="0.25">
      <c r="A13218">
        <v>7079</v>
      </c>
      <c r="B13218">
        <v>9</v>
      </c>
      <c r="C13218">
        <v>15.724</v>
      </c>
      <c r="D13218">
        <v>0</v>
      </c>
      <c r="E13218">
        <v>1.99</v>
      </c>
      <c r="F13218">
        <f t="shared" si="413"/>
        <v>3.3121969292175741</v>
      </c>
      <c r="G13218">
        <f t="shared" si="412"/>
        <v>23.190035529788407</v>
      </c>
    </row>
    <row r="13219" spans="1:7" x14ac:dyDescent="0.25">
      <c r="A13219">
        <v>10729</v>
      </c>
      <c r="B13219">
        <v>11</v>
      </c>
      <c r="C13219">
        <v>15.724</v>
      </c>
      <c r="D13219">
        <v>0</v>
      </c>
      <c r="E13219">
        <v>1.99</v>
      </c>
      <c r="F13219">
        <f t="shared" si="413"/>
        <v>3.3121969292175741</v>
      </c>
      <c r="G13219">
        <f t="shared" si="412"/>
        <v>23.190035529788407</v>
      </c>
    </row>
    <row r="13220" spans="1:7" x14ac:dyDescent="0.25">
      <c r="A13220">
        <v>17217</v>
      </c>
      <c r="B13220">
        <v>10</v>
      </c>
      <c r="C13220">
        <v>15.718999999999999</v>
      </c>
      <c r="D13220">
        <v>0</v>
      </c>
      <c r="E13220">
        <v>1.99</v>
      </c>
      <c r="F13220">
        <f t="shared" si="413"/>
        <v>3.3127916333746783</v>
      </c>
      <c r="G13220">
        <f t="shared" si="412"/>
        <v>23.186837784173655</v>
      </c>
    </row>
    <row r="13221" spans="1:7" x14ac:dyDescent="0.25">
      <c r="A13221">
        <v>20293</v>
      </c>
      <c r="B13221">
        <v>5</v>
      </c>
      <c r="C13221">
        <v>15.718999999999999</v>
      </c>
      <c r="D13221">
        <v>0</v>
      </c>
      <c r="E13221">
        <v>1.99</v>
      </c>
      <c r="F13221">
        <f t="shared" si="413"/>
        <v>3.3127916333746783</v>
      </c>
      <c r="G13221">
        <f t="shared" si="412"/>
        <v>23.186837784173655</v>
      </c>
    </row>
    <row r="13222" spans="1:7" x14ac:dyDescent="0.25">
      <c r="A13222">
        <v>6873</v>
      </c>
      <c r="B13222">
        <v>10</v>
      </c>
      <c r="C13222">
        <v>15.717000000000001</v>
      </c>
      <c r="D13222">
        <v>0</v>
      </c>
      <c r="E13222">
        <v>1.99</v>
      </c>
      <c r="F13222">
        <f t="shared" si="413"/>
        <v>3.3130295859486365</v>
      </c>
      <c r="G13222">
        <f t="shared" si="412"/>
        <v>23.185558551647482</v>
      </c>
    </row>
    <row r="13223" spans="1:7" x14ac:dyDescent="0.25">
      <c r="A13223">
        <v>17855</v>
      </c>
      <c r="B13223">
        <v>9</v>
      </c>
      <c r="C13223">
        <v>15.707000000000001</v>
      </c>
      <c r="D13223">
        <v>0</v>
      </c>
      <c r="E13223">
        <v>1.99</v>
      </c>
      <c r="F13223">
        <f t="shared" si="413"/>
        <v>3.3142199571282398</v>
      </c>
      <c r="G13223">
        <f t="shared" si="412"/>
        <v>23.179161237426801</v>
      </c>
    </row>
    <row r="13224" spans="1:7" x14ac:dyDescent="0.25">
      <c r="A13224">
        <v>5884</v>
      </c>
      <c r="B13224">
        <v>10</v>
      </c>
      <c r="C13224">
        <v>15.704000000000001</v>
      </c>
      <c r="D13224">
        <v>0</v>
      </c>
      <c r="E13224">
        <v>1.99</v>
      </c>
      <c r="F13224">
        <f t="shared" si="413"/>
        <v>3.3145772663264053</v>
      </c>
      <c r="G13224">
        <f t="shared" si="412"/>
        <v>23.177241668717127</v>
      </c>
    </row>
    <row r="13225" spans="1:7" x14ac:dyDescent="0.25">
      <c r="A13225">
        <v>5881</v>
      </c>
      <c r="B13225">
        <v>13</v>
      </c>
      <c r="C13225">
        <v>15.702999999999999</v>
      </c>
      <c r="D13225">
        <v>0</v>
      </c>
      <c r="E13225">
        <v>1.99</v>
      </c>
      <c r="F13225">
        <f t="shared" si="413"/>
        <v>3.3146963896979389</v>
      </c>
      <c r="G13225">
        <f t="shared" si="412"/>
        <v>23.176601774059179</v>
      </c>
    </row>
    <row r="13226" spans="1:7" x14ac:dyDescent="0.25">
      <c r="A13226">
        <v>6933</v>
      </c>
      <c r="B13226">
        <v>10</v>
      </c>
      <c r="C13226">
        <v>15.702</v>
      </c>
      <c r="D13226">
        <v>0</v>
      </c>
      <c r="E13226">
        <v>1.99</v>
      </c>
      <c r="F13226">
        <f t="shared" si="413"/>
        <v>3.3148155232246719</v>
      </c>
      <c r="G13226">
        <f t="shared" si="412"/>
        <v>23.175961860187506</v>
      </c>
    </row>
    <row r="13227" spans="1:7" x14ac:dyDescent="0.25">
      <c r="A13227">
        <v>15564</v>
      </c>
      <c r="B13227">
        <v>13</v>
      </c>
      <c r="C13227">
        <v>15.702</v>
      </c>
      <c r="D13227">
        <v>0</v>
      </c>
      <c r="E13227">
        <v>1.99</v>
      </c>
      <c r="F13227">
        <f t="shared" si="413"/>
        <v>3.3148155232246719</v>
      </c>
      <c r="G13227">
        <f t="shared" si="412"/>
        <v>23.175961860187506</v>
      </c>
    </row>
    <row r="13228" spans="1:7" x14ac:dyDescent="0.25">
      <c r="A13228">
        <v>11698</v>
      </c>
      <c r="B13228">
        <v>11</v>
      </c>
      <c r="C13228">
        <v>15.7</v>
      </c>
      <c r="D13228">
        <v>0</v>
      </c>
      <c r="E13228">
        <v>1.99</v>
      </c>
      <c r="F13228">
        <f t="shared" si="413"/>
        <v>3.3150538207496321</v>
      </c>
      <c r="G13228">
        <f t="shared" si="412"/>
        <v>23.174681974795742</v>
      </c>
    </row>
    <row r="13229" spans="1:7" x14ac:dyDescent="0.25">
      <c r="A13229">
        <v>9430</v>
      </c>
      <c r="B13229">
        <v>10</v>
      </c>
      <c r="C13229">
        <v>15.699</v>
      </c>
      <c r="D13229">
        <v>0</v>
      </c>
      <c r="E13229">
        <v>1.99</v>
      </c>
      <c r="F13229">
        <f t="shared" si="413"/>
        <v>3.3151729847508147</v>
      </c>
      <c r="G13229">
        <f t="shared" si="412"/>
        <v>23.174042003272003</v>
      </c>
    </row>
    <row r="13230" spans="1:7" x14ac:dyDescent="0.25">
      <c r="A13230">
        <v>15079</v>
      </c>
      <c r="B13230">
        <v>7</v>
      </c>
      <c r="C13230">
        <v>15.698</v>
      </c>
      <c r="D13230">
        <v>0</v>
      </c>
      <c r="E13230">
        <v>1.99</v>
      </c>
      <c r="F13230">
        <f t="shared" si="413"/>
        <v>3.3152921589130995</v>
      </c>
      <c r="G13230">
        <f t="shared" si="412"/>
        <v>23.17340201252728</v>
      </c>
    </row>
    <row r="13231" spans="1:7" x14ac:dyDescent="0.25">
      <c r="A13231">
        <v>14552</v>
      </c>
      <c r="B13231">
        <v>12</v>
      </c>
      <c r="C13231">
        <v>15.695</v>
      </c>
      <c r="D13231">
        <v>0</v>
      </c>
      <c r="E13231">
        <v>1.99</v>
      </c>
      <c r="F13231">
        <f t="shared" si="413"/>
        <v>3.3156497423813338</v>
      </c>
      <c r="G13231">
        <f t="shared" si="412"/>
        <v>23.171481924949028</v>
      </c>
    </row>
    <row r="13232" spans="1:7" x14ac:dyDescent="0.25">
      <c r="A13232">
        <v>8507</v>
      </c>
      <c r="B13232">
        <v>11</v>
      </c>
      <c r="C13232">
        <v>15.694000000000001</v>
      </c>
      <c r="D13232">
        <v>0</v>
      </c>
      <c r="E13232">
        <v>1.99</v>
      </c>
      <c r="F13232">
        <f t="shared" si="413"/>
        <v>3.3157689572027991</v>
      </c>
      <c r="G13232">
        <f t="shared" si="412"/>
        <v>23.170841857302179</v>
      </c>
    </row>
    <row r="13233" spans="1:7" x14ac:dyDescent="0.25">
      <c r="A13233">
        <v>9658</v>
      </c>
      <c r="B13233">
        <v>10</v>
      </c>
      <c r="C13233">
        <v>15.691000000000001</v>
      </c>
      <c r="D13233">
        <v>0</v>
      </c>
      <c r="E13233">
        <v>1.98</v>
      </c>
      <c r="F13233">
        <f t="shared" si="413"/>
        <v>3.3161266626840438</v>
      </c>
      <c r="G13233">
        <f t="shared" si="412"/>
        <v>23.16892153897393</v>
      </c>
    </row>
    <row r="13234" spans="1:7" x14ac:dyDescent="0.25">
      <c r="A13234">
        <v>3724</v>
      </c>
      <c r="B13234">
        <v>11</v>
      </c>
      <c r="C13234">
        <v>15.686</v>
      </c>
      <c r="D13234">
        <v>0</v>
      </c>
      <c r="E13234">
        <v>1.98</v>
      </c>
      <c r="F13234">
        <f t="shared" si="413"/>
        <v>3.3167230419643658</v>
      </c>
      <c r="G13234">
        <f t="shared" si="412"/>
        <v>23.165720623691914</v>
      </c>
    </row>
    <row r="13235" spans="1:7" x14ac:dyDescent="0.25">
      <c r="A13235">
        <v>14224</v>
      </c>
      <c r="B13235">
        <v>10</v>
      </c>
      <c r="C13235">
        <v>15.685</v>
      </c>
      <c r="D13235">
        <v>0</v>
      </c>
      <c r="E13235">
        <v>1.98</v>
      </c>
      <c r="F13235">
        <f t="shared" si="413"/>
        <v>3.3168423483554839</v>
      </c>
      <c r="G13235">
        <f t="shared" si="412"/>
        <v>23.165080382908894</v>
      </c>
    </row>
    <row r="13236" spans="1:7" x14ac:dyDescent="0.25">
      <c r="A13236">
        <v>5624</v>
      </c>
      <c r="B13236">
        <v>10</v>
      </c>
      <c r="C13236">
        <v>15.683</v>
      </c>
      <c r="D13236">
        <v>0</v>
      </c>
      <c r="E13236">
        <v>1.98</v>
      </c>
      <c r="F13236">
        <f t="shared" si="413"/>
        <v>3.3170809916846196</v>
      </c>
      <c r="G13236">
        <f t="shared" si="412"/>
        <v>23.163799843601684</v>
      </c>
    </row>
    <row r="13237" spans="1:7" x14ac:dyDescent="0.25">
      <c r="A13237">
        <v>8423</v>
      </c>
      <c r="B13237">
        <v>12</v>
      </c>
      <c r="C13237">
        <v>15.682</v>
      </c>
      <c r="D13237">
        <v>0</v>
      </c>
      <c r="E13237">
        <v>1.98</v>
      </c>
      <c r="F13237">
        <f t="shared" si="413"/>
        <v>3.3172003286255998</v>
      </c>
      <c r="G13237">
        <f t="shared" si="412"/>
        <v>23.163159545073846</v>
      </c>
    </row>
    <row r="13238" spans="1:7" x14ac:dyDescent="0.25">
      <c r="A13238">
        <v>14892</v>
      </c>
      <c r="B13238">
        <v>10</v>
      </c>
      <c r="C13238">
        <v>15.682</v>
      </c>
      <c r="D13238">
        <v>0</v>
      </c>
      <c r="E13238">
        <v>1.98</v>
      </c>
      <c r="F13238">
        <f t="shared" si="413"/>
        <v>3.3172003286255998</v>
      </c>
      <c r="G13238">
        <f t="shared" si="412"/>
        <v>23.163159545073846</v>
      </c>
    </row>
    <row r="13239" spans="1:7" x14ac:dyDescent="0.25">
      <c r="A13239">
        <v>10134</v>
      </c>
      <c r="B13239">
        <v>10</v>
      </c>
      <c r="C13239">
        <v>15.680999999999999</v>
      </c>
      <c r="D13239">
        <v>0</v>
      </c>
      <c r="E13239">
        <v>1.98</v>
      </c>
      <c r="F13239">
        <f t="shared" si="413"/>
        <v>3.3173196757528332</v>
      </c>
      <c r="G13239">
        <f t="shared" si="412"/>
        <v>23.162519227294073</v>
      </c>
    </row>
    <row r="13240" spans="1:7" x14ac:dyDescent="0.25">
      <c r="A13240">
        <v>20321</v>
      </c>
      <c r="B13240">
        <v>6</v>
      </c>
      <c r="C13240">
        <v>15.678000000000001</v>
      </c>
      <c r="D13240">
        <v>0</v>
      </c>
      <c r="E13240">
        <v>1.98</v>
      </c>
      <c r="F13240">
        <f t="shared" si="413"/>
        <v>3.3176777782668498</v>
      </c>
      <c r="G13240">
        <f t="shared" si="412"/>
        <v>23.160598158425056</v>
      </c>
    </row>
    <row r="13241" spans="1:7" x14ac:dyDescent="0.25">
      <c r="A13241">
        <v>6696</v>
      </c>
      <c r="B13241">
        <v>9</v>
      </c>
      <c r="C13241">
        <v>15.675000000000001</v>
      </c>
      <c r="D13241">
        <v>0</v>
      </c>
      <c r="E13241">
        <v>1.98</v>
      </c>
      <c r="F13241">
        <f t="shared" si="413"/>
        <v>3.3180359725104931</v>
      </c>
      <c r="G13241">
        <f t="shared" si="412"/>
        <v>23.158676916223161</v>
      </c>
    </row>
    <row r="13242" spans="1:7" x14ac:dyDescent="0.25">
      <c r="A13242">
        <v>17051</v>
      </c>
      <c r="B13242">
        <v>7</v>
      </c>
      <c r="C13242">
        <v>15.675000000000001</v>
      </c>
      <c r="D13242">
        <v>0</v>
      </c>
      <c r="E13242">
        <v>1.98</v>
      </c>
      <c r="F13242">
        <f t="shared" si="413"/>
        <v>3.3180359725104931</v>
      </c>
      <c r="G13242">
        <f t="shared" si="412"/>
        <v>23.158676916223161</v>
      </c>
    </row>
    <row r="13243" spans="1:7" x14ac:dyDescent="0.25">
      <c r="A13243">
        <v>17971</v>
      </c>
      <c r="B13243">
        <v>9</v>
      </c>
      <c r="C13243">
        <v>15.675000000000001</v>
      </c>
      <c r="D13243">
        <v>0</v>
      </c>
      <c r="E13243">
        <v>1.98</v>
      </c>
      <c r="F13243">
        <f t="shared" si="413"/>
        <v>3.3180359725104931</v>
      </c>
      <c r="G13243">
        <f t="shared" si="412"/>
        <v>23.158676916223161</v>
      </c>
    </row>
    <row r="13244" spans="1:7" x14ac:dyDescent="0.25">
      <c r="A13244">
        <v>8389</v>
      </c>
      <c r="B13244">
        <v>10</v>
      </c>
      <c r="C13244">
        <v>15.673</v>
      </c>
      <c r="D13244">
        <v>0</v>
      </c>
      <c r="E13244">
        <v>1.98</v>
      </c>
      <c r="F13244">
        <f t="shared" si="413"/>
        <v>3.318274819653606</v>
      </c>
      <c r="G13244">
        <f t="shared" si="412"/>
        <v>23.157395991768208</v>
      </c>
    </row>
    <row r="13245" spans="1:7" x14ac:dyDescent="0.25">
      <c r="A13245">
        <v>19375</v>
      </c>
      <c r="B13245">
        <v>5</v>
      </c>
      <c r="C13245">
        <v>15.673</v>
      </c>
      <c r="D13245">
        <v>0</v>
      </c>
      <c r="E13245">
        <v>1.98</v>
      </c>
      <c r="F13245">
        <f t="shared" si="413"/>
        <v>3.318274819653606</v>
      </c>
      <c r="G13245">
        <f t="shared" si="412"/>
        <v>23.157395991768208</v>
      </c>
    </row>
    <row r="13246" spans="1:7" x14ac:dyDescent="0.25">
      <c r="A13246">
        <v>8977</v>
      </c>
      <c r="B13246">
        <v>9</v>
      </c>
      <c r="C13246">
        <v>15.666</v>
      </c>
      <c r="D13246">
        <v>0</v>
      </c>
      <c r="E13246">
        <v>1.98</v>
      </c>
      <c r="F13246">
        <f t="shared" si="413"/>
        <v>3.3191111060198817</v>
      </c>
      <c r="G13246">
        <f t="shared" si="412"/>
        <v>23.152912149127676</v>
      </c>
    </row>
    <row r="13247" spans="1:7" x14ac:dyDescent="0.25">
      <c r="A13247">
        <v>13063</v>
      </c>
      <c r="B13247">
        <v>8</v>
      </c>
      <c r="C13247">
        <v>15.663</v>
      </c>
      <c r="D13247">
        <v>0</v>
      </c>
      <c r="E13247">
        <v>1.98</v>
      </c>
      <c r="F13247">
        <f t="shared" si="413"/>
        <v>3.3194696675828554</v>
      </c>
      <c r="G13247">
        <f t="shared" si="412"/>
        <v>23.150990213101622</v>
      </c>
    </row>
    <row r="13248" spans="1:7" x14ac:dyDescent="0.25">
      <c r="A13248">
        <v>8027</v>
      </c>
      <c r="B13248">
        <v>10</v>
      </c>
      <c r="C13248">
        <v>15.662000000000001</v>
      </c>
      <c r="D13248">
        <v>0</v>
      </c>
      <c r="E13248">
        <v>1.98</v>
      </c>
      <c r="F13248">
        <f t="shared" si="413"/>
        <v>3.3195892085307879</v>
      </c>
      <c r="G13248">
        <f t="shared" si="412"/>
        <v>23.150349529188858</v>
      </c>
    </row>
    <row r="13249" spans="1:7" x14ac:dyDescent="0.25">
      <c r="A13249">
        <v>8978</v>
      </c>
      <c r="B13249">
        <v>10</v>
      </c>
      <c r="C13249">
        <v>15.659000000000001</v>
      </c>
      <c r="D13249">
        <v>0</v>
      </c>
      <c r="E13249">
        <v>1.98</v>
      </c>
      <c r="F13249">
        <f t="shared" si="413"/>
        <v>3.31994789267624</v>
      </c>
      <c r="G13249">
        <f t="shared" si="412"/>
        <v>23.148427361712752</v>
      </c>
    </row>
    <row r="13250" spans="1:7" x14ac:dyDescent="0.25">
      <c r="A13250">
        <v>15202</v>
      </c>
      <c r="B13250">
        <v>15</v>
      </c>
      <c r="C13250">
        <v>15.657999999999999</v>
      </c>
      <c r="D13250">
        <v>0</v>
      </c>
      <c r="E13250">
        <v>1.98</v>
      </c>
      <c r="F13250">
        <f t="shared" si="413"/>
        <v>3.320067474496903</v>
      </c>
      <c r="G13250">
        <f t="shared" si="412"/>
        <v>23.147786600635349</v>
      </c>
    </row>
    <row r="13251" spans="1:7" x14ac:dyDescent="0.25">
      <c r="A13251">
        <v>6335</v>
      </c>
      <c r="B13251">
        <v>8</v>
      </c>
      <c r="C13251">
        <v>15.653</v>
      </c>
      <c r="D13251">
        <v>0</v>
      </c>
      <c r="E13251">
        <v>1.98</v>
      </c>
      <c r="F13251">
        <f t="shared" si="413"/>
        <v>3.3206655369585945</v>
      </c>
      <c r="G13251">
        <f t="shared" ref="G13251:G13314" si="414">(1/(1+F13251))*100</f>
        <v>23.14458250577573</v>
      </c>
    </row>
    <row r="13252" spans="1:7" x14ac:dyDescent="0.25">
      <c r="A13252">
        <v>5057</v>
      </c>
      <c r="B13252">
        <v>10</v>
      </c>
      <c r="C13252">
        <v>15.651999999999999</v>
      </c>
      <c r="D13252">
        <v>0</v>
      </c>
      <c r="E13252">
        <v>1.98</v>
      </c>
      <c r="F13252">
        <f t="shared" ref="F13252:F13315" si="415">(LN($J$2/C13252)/(LN($J$2/$J$3)))^$J$4</f>
        <v>3.3207851801330386</v>
      </c>
      <c r="G13252">
        <f t="shared" si="414"/>
        <v>23.143941628896481</v>
      </c>
    </row>
    <row r="13253" spans="1:7" x14ac:dyDescent="0.25">
      <c r="A13253">
        <v>14845</v>
      </c>
      <c r="B13253">
        <v>10</v>
      </c>
      <c r="C13253">
        <v>15.651999999999999</v>
      </c>
      <c r="D13253">
        <v>0</v>
      </c>
      <c r="E13253">
        <v>1.98</v>
      </c>
      <c r="F13253">
        <f t="shared" si="415"/>
        <v>3.3207851801330386</v>
      </c>
      <c r="G13253">
        <f t="shared" si="414"/>
        <v>23.143941628896481</v>
      </c>
    </row>
    <row r="13254" spans="1:7" x14ac:dyDescent="0.25">
      <c r="A13254">
        <v>2702</v>
      </c>
      <c r="B13254">
        <v>10</v>
      </c>
      <c r="C13254">
        <v>15.651</v>
      </c>
      <c r="D13254">
        <v>0</v>
      </c>
      <c r="E13254">
        <v>1.98</v>
      </c>
      <c r="F13254">
        <f t="shared" si="415"/>
        <v>3.3209048335383269</v>
      </c>
      <c r="G13254">
        <f t="shared" si="414"/>
        <v>23.143300732710522</v>
      </c>
    </row>
    <row r="13255" spans="1:7" x14ac:dyDescent="0.25">
      <c r="A13255">
        <v>12252</v>
      </c>
      <c r="B13255">
        <v>10</v>
      </c>
      <c r="C13255">
        <v>15.651</v>
      </c>
      <c r="D13255">
        <v>0</v>
      </c>
      <c r="E13255">
        <v>1.98</v>
      </c>
      <c r="F13255">
        <f t="shared" si="415"/>
        <v>3.3209048335383269</v>
      </c>
      <c r="G13255">
        <f t="shared" si="414"/>
        <v>23.143300732710522</v>
      </c>
    </row>
    <row r="13256" spans="1:7" x14ac:dyDescent="0.25">
      <c r="A13256">
        <v>8616</v>
      </c>
      <c r="B13256">
        <v>11</v>
      </c>
      <c r="C13256">
        <v>15.648999999999999</v>
      </c>
      <c r="D13256">
        <v>0</v>
      </c>
      <c r="E13256">
        <v>1.98</v>
      </c>
      <c r="F13256">
        <f t="shared" si="415"/>
        <v>3.3211441710474121</v>
      </c>
      <c r="G13256">
        <f t="shared" si="414"/>
        <v>23.142018882411129</v>
      </c>
    </row>
    <row r="13257" spans="1:7" x14ac:dyDescent="0.25">
      <c r="A13257">
        <v>14053</v>
      </c>
      <c r="B13257">
        <v>10</v>
      </c>
      <c r="C13257">
        <v>15.648999999999999</v>
      </c>
      <c r="D13257">
        <v>0</v>
      </c>
      <c r="E13257">
        <v>1.97</v>
      </c>
      <c r="F13257">
        <f t="shared" si="415"/>
        <v>3.3211441710474121</v>
      </c>
      <c r="G13257">
        <f t="shared" si="414"/>
        <v>23.142018882411129</v>
      </c>
    </row>
    <row r="13258" spans="1:7" x14ac:dyDescent="0.25">
      <c r="A13258">
        <v>7047</v>
      </c>
      <c r="B13258">
        <v>10</v>
      </c>
      <c r="C13258">
        <v>15.648</v>
      </c>
      <c r="D13258">
        <v>0</v>
      </c>
      <c r="E13258">
        <v>1.97</v>
      </c>
      <c r="F13258">
        <f t="shared" si="415"/>
        <v>3.3212638551541911</v>
      </c>
      <c r="G13258">
        <f t="shared" si="414"/>
        <v>23.141377928294038</v>
      </c>
    </row>
    <row r="13259" spans="1:7" x14ac:dyDescent="0.25">
      <c r="A13259">
        <v>15654</v>
      </c>
      <c r="B13259">
        <v>10</v>
      </c>
      <c r="C13259">
        <v>15.648</v>
      </c>
      <c r="D13259">
        <v>0</v>
      </c>
      <c r="E13259">
        <v>1.97</v>
      </c>
      <c r="F13259">
        <f t="shared" si="415"/>
        <v>3.3212638551541911</v>
      </c>
      <c r="G13259">
        <f t="shared" si="414"/>
        <v>23.141377928294038</v>
      </c>
    </row>
    <row r="13260" spans="1:7" x14ac:dyDescent="0.25">
      <c r="A13260">
        <v>16776</v>
      </c>
      <c r="B13260">
        <v>11</v>
      </c>
      <c r="C13260">
        <v>15.648</v>
      </c>
      <c r="D13260">
        <v>0</v>
      </c>
      <c r="E13260">
        <v>1.97</v>
      </c>
      <c r="F13260">
        <f t="shared" si="415"/>
        <v>3.3212638551541911</v>
      </c>
      <c r="G13260">
        <f t="shared" si="414"/>
        <v>23.141377928294038</v>
      </c>
    </row>
    <row r="13261" spans="1:7" x14ac:dyDescent="0.25">
      <c r="A13261">
        <v>15844</v>
      </c>
      <c r="B13261">
        <v>12</v>
      </c>
      <c r="C13261">
        <v>15.643000000000001</v>
      </c>
      <c r="D13261">
        <v>0</v>
      </c>
      <c r="E13261">
        <v>1.97</v>
      </c>
      <c r="F13261">
        <f t="shared" si="415"/>
        <v>3.3218624292701473</v>
      </c>
      <c r="G13261">
        <f t="shared" si="414"/>
        <v>23.138172867961334</v>
      </c>
    </row>
    <row r="13262" spans="1:7" x14ac:dyDescent="0.25">
      <c r="A13262">
        <v>7409</v>
      </c>
      <c r="B13262">
        <v>9</v>
      </c>
      <c r="C13262">
        <v>15.638</v>
      </c>
      <c r="D13262">
        <v>0</v>
      </c>
      <c r="E13262">
        <v>1.97</v>
      </c>
      <c r="F13262">
        <f t="shared" si="415"/>
        <v>3.3224612594931173</v>
      </c>
      <c r="G13262">
        <f t="shared" si="414"/>
        <v>23.134967324548494</v>
      </c>
    </row>
    <row r="13263" spans="1:7" x14ac:dyDescent="0.25">
      <c r="A13263">
        <v>9771</v>
      </c>
      <c r="B13263">
        <v>9</v>
      </c>
      <c r="C13263">
        <v>15.635999999999999</v>
      </c>
      <c r="D13263">
        <v>0</v>
      </c>
      <c r="E13263">
        <v>1.97</v>
      </c>
      <c r="F13263">
        <f t="shared" si="415"/>
        <v>3.3227008633341137</v>
      </c>
      <c r="G13263">
        <f t="shared" si="414"/>
        <v>23.13368497186957</v>
      </c>
    </row>
    <row r="13264" spans="1:7" x14ac:dyDescent="0.25">
      <c r="A13264">
        <v>10528</v>
      </c>
      <c r="B13264">
        <v>9</v>
      </c>
      <c r="C13264">
        <v>15.635</v>
      </c>
      <c r="D13264">
        <v>0</v>
      </c>
      <c r="E13264">
        <v>1.97</v>
      </c>
      <c r="F13264">
        <f t="shared" si="415"/>
        <v>3.3228206806359823</v>
      </c>
      <c r="G13264">
        <f t="shared" si="414"/>
        <v>23.133043766526949</v>
      </c>
    </row>
    <row r="13265" spans="1:7" x14ac:dyDescent="0.25">
      <c r="A13265">
        <v>17045</v>
      </c>
      <c r="B13265">
        <v>10</v>
      </c>
      <c r="C13265">
        <v>15.632999999999999</v>
      </c>
      <c r="D13265">
        <v>0</v>
      </c>
      <c r="E13265">
        <v>1.97</v>
      </c>
      <c r="F13265">
        <f t="shared" si="415"/>
        <v>3.323060346009941</v>
      </c>
      <c r="G13265">
        <f t="shared" si="414"/>
        <v>23.131761297826227</v>
      </c>
    </row>
    <row r="13266" spans="1:7" x14ac:dyDescent="0.25">
      <c r="A13266">
        <v>6356</v>
      </c>
      <c r="B13266">
        <v>9</v>
      </c>
      <c r="C13266">
        <v>15.632</v>
      </c>
      <c r="D13266">
        <v>0</v>
      </c>
      <c r="E13266">
        <v>1.97</v>
      </c>
      <c r="F13266">
        <f t="shared" si="415"/>
        <v>3.3231801940850252</v>
      </c>
      <c r="G13266">
        <f t="shared" si="414"/>
        <v>23.131120034464441</v>
      </c>
    </row>
    <row r="13267" spans="1:7" x14ac:dyDescent="0.25">
      <c r="A13267">
        <v>6729</v>
      </c>
      <c r="B13267">
        <v>10</v>
      </c>
      <c r="C13267">
        <v>15.632</v>
      </c>
      <c r="D13267">
        <v>0</v>
      </c>
      <c r="E13267">
        <v>1.97</v>
      </c>
      <c r="F13267">
        <f t="shared" si="415"/>
        <v>3.3231801940850252</v>
      </c>
      <c r="G13267">
        <f t="shared" si="414"/>
        <v>23.131120034464441</v>
      </c>
    </row>
    <row r="13268" spans="1:7" x14ac:dyDescent="0.25">
      <c r="A13268">
        <v>16100</v>
      </c>
      <c r="B13268">
        <v>8</v>
      </c>
      <c r="C13268">
        <v>15.63</v>
      </c>
      <c r="D13268">
        <v>0</v>
      </c>
      <c r="E13268">
        <v>1.97</v>
      </c>
      <c r="F13268">
        <f t="shared" si="415"/>
        <v>3.3234199210188864</v>
      </c>
      <c r="G13268">
        <f t="shared" si="414"/>
        <v>23.129837449708869</v>
      </c>
    </row>
    <row r="13269" spans="1:7" x14ac:dyDescent="0.25">
      <c r="A13269">
        <v>5783</v>
      </c>
      <c r="B13269">
        <v>10</v>
      </c>
      <c r="C13269">
        <v>15.629</v>
      </c>
      <c r="D13269">
        <v>0</v>
      </c>
      <c r="E13269">
        <v>1.97</v>
      </c>
      <c r="F13269">
        <f t="shared" si="415"/>
        <v>3.3235397998806619</v>
      </c>
      <c r="G13269">
        <f t="shared" si="414"/>
        <v>23.129196128311392</v>
      </c>
    </row>
    <row r="13270" spans="1:7" x14ac:dyDescent="0.25">
      <c r="A13270">
        <v>4009</v>
      </c>
      <c r="B13270">
        <v>12</v>
      </c>
      <c r="C13270">
        <v>15.628</v>
      </c>
      <c r="D13270">
        <v>0</v>
      </c>
      <c r="E13270">
        <v>1.97</v>
      </c>
      <c r="F13270">
        <f t="shared" si="415"/>
        <v>3.3236596890076622</v>
      </c>
      <c r="G13270">
        <f t="shared" si="414"/>
        <v>23.128554787565005</v>
      </c>
    </row>
    <row r="13271" spans="1:7" x14ac:dyDescent="0.25">
      <c r="A13271">
        <v>16743</v>
      </c>
      <c r="B13271">
        <v>10</v>
      </c>
      <c r="C13271">
        <v>15.628</v>
      </c>
      <c r="D13271">
        <v>0</v>
      </c>
      <c r="E13271">
        <v>1.97</v>
      </c>
      <c r="F13271">
        <f t="shared" si="415"/>
        <v>3.3236596890076622</v>
      </c>
      <c r="G13271">
        <f t="shared" si="414"/>
        <v>23.128554787565005</v>
      </c>
    </row>
    <row r="13272" spans="1:7" x14ac:dyDescent="0.25">
      <c r="A13272">
        <v>9025</v>
      </c>
      <c r="B13272">
        <v>8</v>
      </c>
      <c r="C13272">
        <v>15.622999999999999</v>
      </c>
      <c r="D13272">
        <v>0</v>
      </c>
      <c r="E13272">
        <v>1.97</v>
      </c>
      <c r="F13272">
        <f t="shared" si="415"/>
        <v>3.3242592886735105</v>
      </c>
      <c r="G13272">
        <f t="shared" si="414"/>
        <v>23.125347793535187</v>
      </c>
    </row>
    <row r="13273" spans="1:7" x14ac:dyDescent="0.25">
      <c r="A13273">
        <v>15425</v>
      </c>
      <c r="B13273">
        <v>7</v>
      </c>
      <c r="C13273">
        <v>15.622</v>
      </c>
      <c r="D13273">
        <v>0</v>
      </c>
      <c r="E13273">
        <v>1.97</v>
      </c>
      <c r="F13273">
        <f t="shared" si="415"/>
        <v>3.3243792394233478</v>
      </c>
      <c r="G13273">
        <f t="shared" si="414"/>
        <v>23.124706336656757</v>
      </c>
    </row>
    <row r="13274" spans="1:7" x14ac:dyDescent="0.25">
      <c r="A13274">
        <v>3749</v>
      </c>
      <c r="B13274">
        <v>10</v>
      </c>
      <c r="C13274">
        <v>15.621</v>
      </c>
      <c r="D13274">
        <v>0</v>
      </c>
      <c r="E13274">
        <v>1.97</v>
      </c>
      <c r="F13274">
        <f t="shared" si="415"/>
        <v>3.3244992004489053</v>
      </c>
      <c r="G13274">
        <f t="shared" si="414"/>
        <v>23.124064860416553</v>
      </c>
    </row>
    <row r="13275" spans="1:7" x14ac:dyDescent="0.25">
      <c r="A13275">
        <v>9686</v>
      </c>
      <c r="B13275">
        <v>9</v>
      </c>
      <c r="C13275">
        <v>15.621</v>
      </c>
      <c r="D13275">
        <v>0</v>
      </c>
      <c r="E13275">
        <v>1.97</v>
      </c>
      <c r="F13275">
        <f t="shared" si="415"/>
        <v>3.3244992004489053</v>
      </c>
      <c r="G13275">
        <f t="shared" si="414"/>
        <v>23.124064860416553</v>
      </c>
    </row>
    <row r="13276" spans="1:7" x14ac:dyDescent="0.25">
      <c r="A13276">
        <v>12790</v>
      </c>
      <c r="B13276">
        <v>7</v>
      </c>
      <c r="C13276">
        <v>15.621</v>
      </c>
      <c r="D13276">
        <v>0</v>
      </c>
      <c r="E13276">
        <v>1.97</v>
      </c>
      <c r="F13276">
        <f t="shared" si="415"/>
        <v>3.3244992004489053</v>
      </c>
      <c r="G13276">
        <f t="shared" si="414"/>
        <v>23.124064860416553</v>
      </c>
    </row>
    <row r="13277" spans="1:7" x14ac:dyDescent="0.25">
      <c r="A13277">
        <v>6528</v>
      </c>
      <c r="B13277">
        <v>10</v>
      </c>
      <c r="C13277">
        <v>15.619</v>
      </c>
      <c r="D13277">
        <v>0</v>
      </c>
      <c r="E13277">
        <v>1.97</v>
      </c>
      <c r="F13277">
        <f t="shared" si="415"/>
        <v>3.3247391533331911</v>
      </c>
      <c r="G13277">
        <f t="shared" si="414"/>
        <v>23.122781849843442</v>
      </c>
    </row>
    <row r="13278" spans="1:7" x14ac:dyDescent="0.25">
      <c r="A13278">
        <v>15017</v>
      </c>
      <c r="B13278">
        <v>9</v>
      </c>
      <c r="C13278">
        <v>15.617000000000001</v>
      </c>
      <c r="D13278">
        <v>0</v>
      </c>
      <c r="E13278">
        <v>1.97</v>
      </c>
      <c r="F13278">
        <f t="shared" si="415"/>
        <v>3.3249791473383787</v>
      </c>
      <c r="G13278">
        <f t="shared" si="414"/>
        <v>23.121498761801124</v>
      </c>
    </row>
    <row r="13279" spans="1:7" x14ac:dyDescent="0.25">
      <c r="A13279">
        <v>15898</v>
      </c>
      <c r="B13279">
        <v>11</v>
      </c>
      <c r="C13279">
        <v>15.616</v>
      </c>
      <c r="D13279">
        <v>0</v>
      </c>
      <c r="E13279">
        <v>1.97</v>
      </c>
      <c r="F13279">
        <f t="shared" si="415"/>
        <v>3.3250991597650623</v>
      </c>
      <c r="G13279">
        <f t="shared" si="414"/>
        <v>23.120857188724422</v>
      </c>
    </row>
    <row r="13280" spans="1:7" x14ac:dyDescent="0.25">
      <c r="A13280">
        <v>13594</v>
      </c>
      <c r="B13280">
        <v>13</v>
      </c>
      <c r="C13280">
        <v>15.615</v>
      </c>
      <c r="D13280">
        <v>0</v>
      </c>
      <c r="E13280">
        <v>1.96</v>
      </c>
      <c r="F13280">
        <f t="shared" si="415"/>
        <v>3.3252191824764794</v>
      </c>
      <c r="G13280">
        <f t="shared" si="414"/>
        <v>23.120215596274885</v>
      </c>
    </row>
    <row r="13281" spans="1:7" x14ac:dyDescent="0.25">
      <c r="A13281">
        <v>4380</v>
      </c>
      <c r="B13281">
        <v>9</v>
      </c>
      <c r="C13281">
        <v>15.612</v>
      </c>
      <c r="D13281">
        <v>0</v>
      </c>
      <c r="E13281">
        <v>1.96</v>
      </c>
      <c r="F13281">
        <f t="shared" si="415"/>
        <v>3.3255793123341424</v>
      </c>
      <c r="G13281">
        <f t="shared" si="414"/>
        <v>23.118290702670905</v>
      </c>
    </row>
    <row r="13282" spans="1:7" x14ac:dyDescent="0.25">
      <c r="A13282">
        <v>16176</v>
      </c>
      <c r="B13282">
        <v>10</v>
      </c>
      <c r="C13282">
        <v>15.61</v>
      </c>
      <c r="D13282">
        <v>0</v>
      </c>
      <c r="E13282">
        <v>1.96</v>
      </c>
      <c r="F13282">
        <f t="shared" si="415"/>
        <v>3.3258194503571263</v>
      </c>
      <c r="G13282">
        <f t="shared" si="414"/>
        <v>23.117007343370354</v>
      </c>
    </row>
    <row r="13283" spans="1:7" x14ac:dyDescent="0.25">
      <c r="A13283">
        <v>4058</v>
      </c>
      <c r="B13283">
        <v>10</v>
      </c>
      <c r="C13283">
        <v>15.609</v>
      </c>
      <c r="D13283">
        <v>0</v>
      </c>
      <c r="E13283">
        <v>1.96</v>
      </c>
      <c r="F13283">
        <f t="shared" si="415"/>
        <v>3.3259395348084939</v>
      </c>
      <c r="G13283">
        <f t="shared" si="414"/>
        <v>23.116365634645174</v>
      </c>
    </row>
    <row r="13284" spans="1:7" x14ac:dyDescent="0.25">
      <c r="A13284">
        <v>13280</v>
      </c>
      <c r="B13284">
        <v>9</v>
      </c>
      <c r="C13284">
        <v>15.603999999999999</v>
      </c>
      <c r="D13284">
        <v>0</v>
      </c>
      <c r="E13284">
        <v>1.96</v>
      </c>
      <c r="F13284">
        <f t="shared" si="415"/>
        <v>3.3265401115242623</v>
      </c>
      <c r="G13284">
        <f t="shared" si="414"/>
        <v>23.113156800196517</v>
      </c>
    </row>
    <row r="13285" spans="1:7" x14ac:dyDescent="0.25">
      <c r="A13285">
        <v>14860</v>
      </c>
      <c r="B13285">
        <v>10</v>
      </c>
      <c r="C13285">
        <v>15.603999999999999</v>
      </c>
      <c r="D13285">
        <v>0</v>
      </c>
      <c r="E13285">
        <v>1.96</v>
      </c>
      <c r="F13285">
        <f t="shared" si="415"/>
        <v>3.3265401115242623</v>
      </c>
      <c r="G13285">
        <f t="shared" si="414"/>
        <v>23.113156800196517</v>
      </c>
    </row>
    <row r="13286" spans="1:7" x14ac:dyDescent="0.25">
      <c r="A13286">
        <v>16323</v>
      </c>
      <c r="B13286">
        <v>11</v>
      </c>
      <c r="C13286">
        <v>15.603</v>
      </c>
      <c r="D13286">
        <v>0</v>
      </c>
      <c r="E13286">
        <v>1.96</v>
      </c>
      <c r="F13286">
        <f t="shared" si="415"/>
        <v>3.3266602577697402</v>
      </c>
      <c r="G13286">
        <f t="shared" si="414"/>
        <v>23.112514975129319</v>
      </c>
    </row>
    <row r="13287" spans="1:7" x14ac:dyDescent="0.25">
      <c r="A13287">
        <v>17440</v>
      </c>
      <c r="B13287">
        <v>8</v>
      </c>
      <c r="C13287">
        <v>15.603</v>
      </c>
      <c r="D13287">
        <v>0</v>
      </c>
      <c r="E13287">
        <v>1.96</v>
      </c>
      <c r="F13287">
        <f t="shared" si="415"/>
        <v>3.3266602577697402</v>
      </c>
      <c r="G13287">
        <f t="shared" si="414"/>
        <v>23.112514975129319</v>
      </c>
    </row>
    <row r="13288" spans="1:7" x14ac:dyDescent="0.25">
      <c r="A13288">
        <v>8780</v>
      </c>
      <c r="B13288">
        <v>10</v>
      </c>
      <c r="C13288">
        <v>15.598000000000001</v>
      </c>
      <c r="D13288">
        <v>0</v>
      </c>
      <c r="E13288">
        <v>1.96</v>
      </c>
      <c r="F13288">
        <f t="shared" si="415"/>
        <v>3.3272611435916</v>
      </c>
      <c r="G13288">
        <f t="shared" si="414"/>
        <v>23.109305558804483</v>
      </c>
    </row>
    <row r="13289" spans="1:7" x14ac:dyDescent="0.25">
      <c r="A13289">
        <v>11077</v>
      </c>
      <c r="B13289">
        <v>8</v>
      </c>
      <c r="C13289">
        <v>15.598000000000001</v>
      </c>
      <c r="D13289">
        <v>0</v>
      </c>
      <c r="E13289">
        <v>1.96</v>
      </c>
      <c r="F13289">
        <f t="shared" si="415"/>
        <v>3.3272611435916</v>
      </c>
      <c r="G13289">
        <f t="shared" si="414"/>
        <v>23.109305558804483</v>
      </c>
    </row>
    <row r="13290" spans="1:7" x14ac:dyDescent="0.25">
      <c r="A13290">
        <v>16983</v>
      </c>
      <c r="B13290">
        <v>11</v>
      </c>
      <c r="C13290">
        <v>15.593</v>
      </c>
      <c r="D13290">
        <v>0</v>
      </c>
      <c r="E13290">
        <v>1.96</v>
      </c>
      <c r="F13290">
        <f t="shared" si="415"/>
        <v>3.3278622872091037</v>
      </c>
      <c r="G13290">
        <f t="shared" si="414"/>
        <v>23.106095657328947</v>
      </c>
    </row>
    <row r="13291" spans="1:7" x14ac:dyDescent="0.25">
      <c r="A13291">
        <v>14046</v>
      </c>
      <c r="B13291">
        <v>9</v>
      </c>
      <c r="C13291">
        <v>15.590999999999999</v>
      </c>
      <c r="D13291">
        <v>0</v>
      </c>
      <c r="E13291">
        <v>1.96</v>
      </c>
      <c r="F13291">
        <f t="shared" si="415"/>
        <v>3.3281028168811293</v>
      </c>
      <c r="G13291">
        <f t="shared" si="414"/>
        <v>23.104811560844784</v>
      </c>
    </row>
    <row r="13292" spans="1:7" x14ac:dyDescent="0.25">
      <c r="A13292">
        <v>11057</v>
      </c>
      <c r="B13292">
        <v>9</v>
      </c>
      <c r="C13292">
        <v>15.59</v>
      </c>
      <c r="D13292">
        <v>0</v>
      </c>
      <c r="E13292">
        <v>1.96</v>
      </c>
      <c r="F13292">
        <f t="shared" si="415"/>
        <v>3.3282230971999711</v>
      </c>
      <c r="G13292">
        <f t="shared" si="414"/>
        <v>23.104169483475179</v>
      </c>
    </row>
    <row r="13293" spans="1:7" x14ac:dyDescent="0.25">
      <c r="A13293">
        <v>11226</v>
      </c>
      <c r="B13293">
        <v>10</v>
      </c>
      <c r="C13293">
        <v>15.587</v>
      </c>
      <c r="D13293">
        <v>0</v>
      </c>
      <c r="E13293">
        <v>1.96</v>
      </c>
      <c r="F13293">
        <f t="shared" si="415"/>
        <v>3.3285840001059368</v>
      </c>
      <c r="G13293">
        <f t="shared" si="414"/>
        <v>23.102243134834076</v>
      </c>
    </row>
    <row r="13294" spans="1:7" x14ac:dyDescent="0.25">
      <c r="A13294">
        <v>10657</v>
      </c>
      <c r="B13294">
        <v>12</v>
      </c>
      <c r="C13294">
        <v>15.586</v>
      </c>
      <c r="D13294">
        <v>0</v>
      </c>
      <c r="E13294">
        <v>1.96</v>
      </c>
      <c r="F13294">
        <f t="shared" si="415"/>
        <v>3.3287043217294432</v>
      </c>
      <c r="G13294">
        <f t="shared" si="414"/>
        <v>23.101600979770108</v>
      </c>
    </row>
    <row r="13295" spans="1:7" x14ac:dyDescent="0.25">
      <c r="A13295">
        <v>12037</v>
      </c>
      <c r="B13295">
        <v>13</v>
      </c>
      <c r="C13295">
        <v>15.586</v>
      </c>
      <c r="D13295">
        <v>0</v>
      </c>
      <c r="E13295">
        <v>1.96</v>
      </c>
      <c r="F13295">
        <f t="shared" si="415"/>
        <v>3.3287043217294432</v>
      </c>
      <c r="G13295">
        <f t="shared" si="414"/>
        <v>23.101600979770108</v>
      </c>
    </row>
    <row r="13296" spans="1:7" x14ac:dyDescent="0.25">
      <c r="A13296">
        <v>8155</v>
      </c>
      <c r="B13296">
        <v>8</v>
      </c>
      <c r="C13296">
        <v>15.584</v>
      </c>
      <c r="D13296">
        <v>0</v>
      </c>
      <c r="E13296">
        <v>1.96</v>
      </c>
      <c r="F13296">
        <f t="shared" si="415"/>
        <v>3.3289449959678028</v>
      </c>
      <c r="G13296">
        <f t="shared" si="414"/>
        <v>23.100316611355666</v>
      </c>
    </row>
    <row r="13297" spans="1:7" x14ac:dyDescent="0.25">
      <c r="A13297">
        <v>10256</v>
      </c>
      <c r="B13297">
        <v>12</v>
      </c>
      <c r="C13297">
        <v>15.579000000000001</v>
      </c>
      <c r="D13297">
        <v>0</v>
      </c>
      <c r="E13297">
        <v>1.96</v>
      </c>
      <c r="F13297">
        <f t="shared" si="415"/>
        <v>3.3295468624171352</v>
      </c>
      <c r="G13297">
        <f t="shared" si="414"/>
        <v>23.097105350228535</v>
      </c>
    </row>
    <row r="13298" spans="1:7" x14ac:dyDescent="0.25">
      <c r="A13298">
        <v>7594</v>
      </c>
      <c r="B13298">
        <v>10</v>
      </c>
      <c r="C13298">
        <v>15.577999999999999</v>
      </c>
      <c r="D13298">
        <v>0</v>
      </c>
      <c r="E13298">
        <v>1.96</v>
      </c>
      <c r="F13298">
        <f t="shared" si="415"/>
        <v>3.3296672667225522</v>
      </c>
      <c r="G13298">
        <f t="shared" si="414"/>
        <v>23.096463039686984</v>
      </c>
    </row>
    <row r="13299" spans="1:7" x14ac:dyDescent="0.25">
      <c r="A13299">
        <v>12331</v>
      </c>
      <c r="B13299">
        <v>10</v>
      </c>
      <c r="C13299">
        <v>15.577999999999999</v>
      </c>
      <c r="D13299">
        <v>0</v>
      </c>
      <c r="E13299">
        <v>1.96</v>
      </c>
      <c r="F13299">
        <f t="shared" si="415"/>
        <v>3.3296672667225522</v>
      </c>
      <c r="G13299">
        <f t="shared" si="414"/>
        <v>23.096463039686984</v>
      </c>
    </row>
    <row r="13300" spans="1:7" x14ac:dyDescent="0.25">
      <c r="A13300">
        <v>9619</v>
      </c>
      <c r="B13300">
        <v>9</v>
      </c>
      <c r="C13300">
        <v>15.573</v>
      </c>
      <c r="D13300">
        <v>0</v>
      </c>
      <c r="E13300">
        <v>1.96</v>
      </c>
      <c r="F13300">
        <f t="shared" si="415"/>
        <v>3.3302694434106828</v>
      </c>
      <c r="G13300">
        <f t="shared" si="414"/>
        <v>23.093251195296581</v>
      </c>
    </row>
    <row r="13301" spans="1:7" x14ac:dyDescent="0.25">
      <c r="A13301">
        <v>14642</v>
      </c>
      <c r="B13301">
        <v>11</v>
      </c>
      <c r="C13301">
        <v>15.571999999999999</v>
      </c>
      <c r="D13301">
        <v>0</v>
      </c>
      <c r="E13301">
        <v>1.95</v>
      </c>
      <c r="F13301">
        <f t="shared" si="415"/>
        <v>3.3303899097911227</v>
      </c>
      <c r="G13301">
        <f t="shared" si="414"/>
        <v>23.092608768068999</v>
      </c>
    </row>
    <row r="13302" spans="1:7" x14ac:dyDescent="0.25">
      <c r="A13302">
        <v>5500</v>
      </c>
      <c r="B13302">
        <v>9</v>
      </c>
      <c r="C13302">
        <v>15.571</v>
      </c>
      <c r="D13302">
        <v>0</v>
      </c>
      <c r="E13302">
        <v>1.95</v>
      </c>
      <c r="F13302">
        <f t="shared" si="415"/>
        <v>3.3305103865227044</v>
      </c>
      <c r="G13302">
        <f t="shared" si="414"/>
        <v>23.091966321387257</v>
      </c>
    </row>
    <row r="13303" spans="1:7" x14ac:dyDescent="0.25">
      <c r="A13303">
        <v>7431</v>
      </c>
      <c r="B13303">
        <v>10</v>
      </c>
      <c r="C13303">
        <v>15.57</v>
      </c>
      <c r="D13303">
        <v>0</v>
      </c>
      <c r="E13303">
        <v>1.95</v>
      </c>
      <c r="F13303">
        <f t="shared" si="415"/>
        <v>3.3306308736069457</v>
      </c>
      <c r="G13303">
        <f t="shared" si="414"/>
        <v>23.091323855249488</v>
      </c>
    </row>
    <row r="13304" spans="1:7" x14ac:dyDescent="0.25">
      <c r="A13304">
        <v>9699</v>
      </c>
      <c r="B13304">
        <v>11</v>
      </c>
      <c r="C13304">
        <v>15.567</v>
      </c>
      <c r="D13304">
        <v>0</v>
      </c>
      <c r="E13304">
        <v>1.95</v>
      </c>
      <c r="F13304">
        <f t="shared" si="415"/>
        <v>3.3309923969907831</v>
      </c>
      <c r="G13304">
        <f t="shared" si="414"/>
        <v>23.089396340081546</v>
      </c>
    </row>
    <row r="13305" spans="1:7" x14ac:dyDescent="0.25">
      <c r="A13305">
        <v>13901</v>
      </c>
      <c r="B13305">
        <v>10</v>
      </c>
      <c r="C13305">
        <v>15.567</v>
      </c>
      <c r="D13305">
        <v>0</v>
      </c>
      <c r="E13305">
        <v>1.95</v>
      </c>
      <c r="F13305">
        <f t="shared" si="415"/>
        <v>3.3309923969907831</v>
      </c>
      <c r="G13305">
        <f t="shared" si="414"/>
        <v>23.089396340081546</v>
      </c>
    </row>
    <row r="13306" spans="1:7" x14ac:dyDescent="0.25">
      <c r="A13306">
        <v>16903</v>
      </c>
      <c r="B13306">
        <v>8</v>
      </c>
      <c r="C13306">
        <v>15.566000000000001</v>
      </c>
      <c r="D13306">
        <v>0</v>
      </c>
      <c r="E13306">
        <v>1.95</v>
      </c>
      <c r="F13306">
        <f t="shared" si="415"/>
        <v>3.3311129255008249</v>
      </c>
      <c r="G13306">
        <f t="shared" si="414"/>
        <v>23.088753796101162</v>
      </c>
    </row>
    <row r="13307" spans="1:7" x14ac:dyDescent="0.25">
      <c r="A13307">
        <v>9149</v>
      </c>
      <c r="B13307">
        <v>11</v>
      </c>
      <c r="C13307">
        <v>15.561999999999999</v>
      </c>
      <c r="D13307">
        <v>0</v>
      </c>
      <c r="E13307">
        <v>1.95</v>
      </c>
      <c r="F13307">
        <f t="shared" si="415"/>
        <v>3.331595143158633</v>
      </c>
      <c r="G13307">
        <f t="shared" si="414"/>
        <v>23.086183425508047</v>
      </c>
    </row>
    <row r="13308" spans="1:7" x14ac:dyDescent="0.25">
      <c r="A13308">
        <v>20808</v>
      </c>
      <c r="B13308">
        <v>4</v>
      </c>
      <c r="C13308">
        <v>15.561</v>
      </c>
      <c r="D13308">
        <v>0</v>
      </c>
      <c r="E13308">
        <v>1.95</v>
      </c>
      <c r="F13308">
        <f t="shared" si="415"/>
        <v>3.3317157234850905</v>
      </c>
      <c r="G13308">
        <f t="shared" si="414"/>
        <v>23.08554078418258</v>
      </c>
    </row>
    <row r="13309" spans="1:7" x14ac:dyDescent="0.25">
      <c r="A13309">
        <v>15598</v>
      </c>
      <c r="B13309">
        <v>9</v>
      </c>
      <c r="C13309">
        <v>15.56</v>
      </c>
      <c r="D13309">
        <v>0</v>
      </c>
      <c r="E13309">
        <v>1.95</v>
      </c>
      <c r="F13309">
        <f t="shared" si="415"/>
        <v>3.3318363141793839</v>
      </c>
      <c r="G13309">
        <f t="shared" si="414"/>
        <v>23.084898123382541</v>
      </c>
    </row>
    <row r="13310" spans="1:7" x14ac:dyDescent="0.25">
      <c r="A13310">
        <v>15743</v>
      </c>
      <c r="B13310">
        <v>10</v>
      </c>
      <c r="C13310">
        <v>15.558999999999999</v>
      </c>
      <c r="D13310">
        <v>0</v>
      </c>
      <c r="E13310">
        <v>1.95</v>
      </c>
      <c r="F13310">
        <f t="shared" si="415"/>
        <v>3.3319569152430382</v>
      </c>
      <c r="G13310">
        <f t="shared" si="414"/>
        <v>23.084255443106048</v>
      </c>
    </row>
    <row r="13311" spans="1:7" x14ac:dyDescent="0.25">
      <c r="A13311">
        <v>16738</v>
      </c>
      <c r="B13311">
        <v>10</v>
      </c>
      <c r="C13311">
        <v>15.558999999999999</v>
      </c>
      <c r="D13311">
        <v>0</v>
      </c>
      <c r="E13311">
        <v>1.95</v>
      </c>
      <c r="F13311">
        <f t="shared" si="415"/>
        <v>3.3319569152430382</v>
      </c>
      <c r="G13311">
        <f t="shared" si="414"/>
        <v>23.084255443106048</v>
      </c>
    </row>
    <row r="13312" spans="1:7" x14ac:dyDescent="0.25">
      <c r="A13312">
        <v>2855</v>
      </c>
      <c r="B13312">
        <v>10</v>
      </c>
      <c r="C13312">
        <v>15.553000000000001</v>
      </c>
      <c r="D13312">
        <v>0</v>
      </c>
      <c r="E13312">
        <v>1.95</v>
      </c>
      <c r="F13312">
        <f t="shared" si="415"/>
        <v>3.3326807394666842</v>
      </c>
      <c r="G13312">
        <f t="shared" si="414"/>
        <v>23.080398952337564</v>
      </c>
    </row>
    <row r="13313" spans="1:7" x14ac:dyDescent="0.25">
      <c r="A13313">
        <v>6543</v>
      </c>
      <c r="B13313">
        <v>11</v>
      </c>
      <c r="C13313">
        <v>15.553000000000001</v>
      </c>
      <c r="D13313">
        <v>0</v>
      </c>
      <c r="E13313">
        <v>1.95</v>
      </c>
      <c r="F13313">
        <f t="shared" si="415"/>
        <v>3.3326807394666842</v>
      </c>
      <c r="G13313">
        <f t="shared" si="414"/>
        <v>23.080398952337564</v>
      </c>
    </row>
    <row r="13314" spans="1:7" x14ac:dyDescent="0.25">
      <c r="A13314">
        <v>17439</v>
      </c>
      <c r="B13314">
        <v>10</v>
      </c>
      <c r="C13314">
        <v>15.553000000000001</v>
      </c>
      <c r="D13314">
        <v>0</v>
      </c>
      <c r="E13314">
        <v>1.95</v>
      </c>
      <c r="F13314">
        <f t="shared" si="415"/>
        <v>3.3326807394666842</v>
      </c>
      <c r="G13314">
        <f t="shared" si="414"/>
        <v>23.080398952337564</v>
      </c>
    </row>
    <row r="13315" spans="1:7" x14ac:dyDescent="0.25">
      <c r="A13315">
        <v>5099</v>
      </c>
      <c r="B13315">
        <v>11</v>
      </c>
      <c r="C13315">
        <v>15.548</v>
      </c>
      <c r="D13315">
        <v>0</v>
      </c>
      <c r="E13315">
        <v>1.95</v>
      </c>
      <c r="F13315">
        <f t="shared" si="415"/>
        <v>3.3332842117560189</v>
      </c>
      <c r="G13315">
        <f t="shared" ref="G13315:G13378" si="416">(1/(1+F13315))*100</f>
        <v>23.077184674087192</v>
      </c>
    </row>
    <row r="13316" spans="1:7" x14ac:dyDescent="0.25">
      <c r="A13316">
        <v>8949</v>
      </c>
      <c r="B13316">
        <v>9</v>
      </c>
      <c r="C13316">
        <v>15.548</v>
      </c>
      <c r="D13316">
        <v>0</v>
      </c>
      <c r="E13316">
        <v>1.95</v>
      </c>
      <c r="F13316">
        <f t="shared" ref="F13316:F13379" si="417">(LN($J$2/C13316)/(LN($J$2/$J$3)))^$J$4</f>
        <v>3.3332842117560189</v>
      </c>
      <c r="G13316">
        <f t="shared" si="416"/>
        <v>23.077184674087192</v>
      </c>
    </row>
    <row r="13317" spans="1:7" x14ac:dyDescent="0.25">
      <c r="A13317">
        <v>10295</v>
      </c>
      <c r="B13317">
        <v>11</v>
      </c>
      <c r="C13317">
        <v>15.547000000000001</v>
      </c>
      <c r="D13317">
        <v>0</v>
      </c>
      <c r="E13317">
        <v>1.95</v>
      </c>
      <c r="F13317">
        <f t="shared" si="417"/>
        <v>3.3334049373706636</v>
      </c>
      <c r="G13317">
        <f t="shared" si="416"/>
        <v>23.076541759948238</v>
      </c>
    </row>
    <row r="13318" spans="1:7" x14ac:dyDescent="0.25">
      <c r="A13318">
        <v>9063</v>
      </c>
      <c r="B13318">
        <v>10</v>
      </c>
      <c r="C13318">
        <v>15.544</v>
      </c>
      <c r="D13318">
        <v>0</v>
      </c>
      <c r="E13318">
        <v>1.95</v>
      </c>
      <c r="F13318">
        <f t="shared" si="417"/>
        <v>3.3337671765555843</v>
      </c>
      <c r="G13318">
        <f t="shared" si="416"/>
        <v>23.074612900520087</v>
      </c>
    </row>
    <row r="13319" spans="1:7" x14ac:dyDescent="0.25">
      <c r="A13319">
        <v>8484</v>
      </c>
      <c r="B13319">
        <v>10</v>
      </c>
      <c r="C13319">
        <v>15.542</v>
      </c>
      <c r="D13319">
        <v>0</v>
      </c>
      <c r="E13319">
        <v>1.95</v>
      </c>
      <c r="F13319">
        <f t="shared" si="417"/>
        <v>3.3340087213116028</v>
      </c>
      <c r="G13319">
        <f t="shared" si="416"/>
        <v>23.073326896706604</v>
      </c>
    </row>
    <row r="13320" spans="1:7" x14ac:dyDescent="0.25">
      <c r="A13320">
        <v>10460</v>
      </c>
      <c r="B13320">
        <v>9</v>
      </c>
      <c r="C13320">
        <v>15.542</v>
      </c>
      <c r="D13320">
        <v>0</v>
      </c>
      <c r="E13320">
        <v>1.95</v>
      </c>
      <c r="F13320">
        <f t="shared" si="417"/>
        <v>3.3340087213116028</v>
      </c>
      <c r="G13320">
        <f t="shared" si="416"/>
        <v>23.073326896706604</v>
      </c>
    </row>
    <row r="13321" spans="1:7" x14ac:dyDescent="0.25">
      <c r="A13321">
        <v>8716</v>
      </c>
      <c r="B13321">
        <v>10</v>
      </c>
      <c r="C13321">
        <v>15.537000000000001</v>
      </c>
      <c r="D13321">
        <v>0</v>
      </c>
      <c r="E13321">
        <v>1.95</v>
      </c>
      <c r="F13321">
        <f t="shared" si="417"/>
        <v>3.3346127651718871</v>
      </c>
      <c r="G13321">
        <f t="shared" si="416"/>
        <v>23.070111545716024</v>
      </c>
    </row>
    <row r="13322" spans="1:7" x14ac:dyDescent="0.25">
      <c r="A13322">
        <v>7263</v>
      </c>
      <c r="B13322">
        <v>10</v>
      </c>
      <c r="C13322">
        <v>15.534000000000001</v>
      </c>
      <c r="D13322">
        <v>0</v>
      </c>
      <c r="E13322">
        <v>1.95</v>
      </c>
      <c r="F13322">
        <f t="shared" si="417"/>
        <v>3.3349753163287246</v>
      </c>
      <c r="G13322">
        <f t="shared" si="416"/>
        <v>23.068182100905165</v>
      </c>
    </row>
    <row r="13323" spans="1:7" x14ac:dyDescent="0.25">
      <c r="A13323">
        <v>17056</v>
      </c>
      <c r="B13323">
        <v>10</v>
      </c>
      <c r="C13323">
        <v>15.529</v>
      </c>
      <c r="D13323">
        <v>0</v>
      </c>
      <c r="E13323">
        <v>1.95</v>
      </c>
      <c r="F13323">
        <f t="shared" si="417"/>
        <v>3.3355797764569779</v>
      </c>
      <c r="G13323">
        <f t="shared" si="416"/>
        <v>23.064965969031178</v>
      </c>
    </row>
    <row r="13324" spans="1:7" x14ac:dyDescent="0.25">
      <c r="A13324">
        <v>5026</v>
      </c>
      <c r="B13324">
        <v>17</v>
      </c>
      <c r="C13324">
        <v>15.526999999999999</v>
      </c>
      <c r="D13324">
        <v>0</v>
      </c>
      <c r="E13324">
        <v>1.94</v>
      </c>
      <c r="F13324">
        <f t="shared" si="417"/>
        <v>3.3358216334140249</v>
      </c>
      <c r="G13324">
        <f t="shared" si="416"/>
        <v>23.063679379555111</v>
      </c>
    </row>
    <row r="13325" spans="1:7" x14ac:dyDescent="0.25">
      <c r="A13325">
        <v>3426</v>
      </c>
      <c r="B13325">
        <v>10</v>
      </c>
      <c r="C13325">
        <v>15.523999999999999</v>
      </c>
      <c r="D13325">
        <v>0</v>
      </c>
      <c r="E13325">
        <v>1.94</v>
      </c>
      <c r="F13325">
        <f t="shared" si="417"/>
        <v>3.3361844970011525</v>
      </c>
      <c r="G13325">
        <f t="shared" si="416"/>
        <v>23.061749348801619</v>
      </c>
    </row>
    <row r="13326" spans="1:7" x14ac:dyDescent="0.25">
      <c r="A13326">
        <v>6318</v>
      </c>
      <c r="B13326">
        <v>11</v>
      </c>
      <c r="C13326">
        <v>15.52</v>
      </c>
      <c r="D13326">
        <v>0</v>
      </c>
      <c r="E13326">
        <v>1.94</v>
      </c>
      <c r="F13326">
        <f t="shared" si="417"/>
        <v>3.3366684610645372</v>
      </c>
      <c r="G13326">
        <f t="shared" si="416"/>
        <v>23.059175700844943</v>
      </c>
    </row>
    <row r="13327" spans="1:7" x14ac:dyDescent="0.25">
      <c r="A13327">
        <v>14947</v>
      </c>
      <c r="B13327">
        <v>11</v>
      </c>
      <c r="C13327">
        <v>15.519</v>
      </c>
      <c r="D13327">
        <v>0</v>
      </c>
      <c r="E13327">
        <v>1.94</v>
      </c>
      <c r="F13327">
        <f t="shared" si="417"/>
        <v>3.3367894781526011</v>
      </c>
      <c r="G13327">
        <f t="shared" si="416"/>
        <v>23.058532239982814</v>
      </c>
    </row>
    <row r="13328" spans="1:7" x14ac:dyDescent="0.25">
      <c r="A13328">
        <v>14478</v>
      </c>
      <c r="B13328">
        <v>8</v>
      </c>
      <c r="C13328">
        <v>15.516</v>
      </c>
      <c r="D13328">
        <v>0</v>
      </c>
      <c r="E13328">
        <v>1.94</v>
      </c>
      <c r="F13328">
        <f t="shared" si="417"/>
        <v>3.3371525920146379</v>
      </c>
      <c r="G13328">
        <f t="shared" si="416"/>
        <v>23.056601740071429</v>
      </c>
    </row>
    <row r="13329" spans="1:7" x14ac:dyDescent="0.25">
      <c r="A13329">
        <v>16063</v>
      </c>
      <c r="B13329">
        <v>7</v>
      </c>
      <c r="C13329">
        <v>15.513999999999999</v>
      </c>
      <c r="D13329">
        <v>0</v>
      </c>
      <c r="E13329">
        <v>1.94</v>
      </c>
      <c r="F13329">
        <f t="shared" si="417"/>
        <v>3.3373947201028726</v>
      </c>
      <c r="G13329">
        <f t="shared" si="416"/>
        <v>23.055314642340928</v>
      </c>
    </row>
    <row r="13330" spans="1:7" x14ac:dyDescent="0.25">
      <c r="A13330">
        <v>17293</v>
      </c>
      <c r="B13330">
        <v>8</v>
      </c>
      <c r="C13330">
        <v>15.513</v>
      </c>
      <c r="D13330">
        <v>0</v>
      </c>
      <c r="E13330">
        <v>1.94</v>
      </c>
      <c r="F13330">
        <f t="shared" si="417"/>
        <v>3.337515799805657</v>
      </c>
      <c r="G13330">
        <f t="shared" si="416"/>
        <v>23.054671064133185</v>
      </c>
    </row>
    <row r="13331" spans="1:7" x14ac:dyDescent="0.25">
      <c r="A13331">
        <v>16982</v>
      </c>
      <c r="B13331">
        <v>10</v>
      </c>
      <c r="C13331">
        <v>15.505000000000001</v>
      </c>
      <c r="D13331">
        <v>0</v>
      </c>
      <c r="E13331">
        <v>1.94</v>
      </c>
      <c r="F13331">
        <f t="shared" si="417"/>
        <v>3.3384848134386056</v>
      </c>
      <c r="G13331">
        <f t="shared" si="416"/>
        <v>23.049521734004131</v>
      </c>
    </row>
    <row r="13332" spans="1:7" x14ac:dyDescent="0.25">
      <c r="A13332">
        <v>1978</v>
      </c>
      <c r="B13332">
        <v>4</v>
      </c>
      <c r="C13332">
        <v>15.503</v>
      </c>
      <c r="D13332">
        <v>0</v>
      </c>
      <c r="E13332">
        <v>1.94</v>
      </c>
      <c r="F13332">
        <f t="shared" si="417"/>
        <v>3.3387271713505888</v>
      </c>
      <c r="G13332">
        <f t="shared" si="416"/>
        <v>23.048234205717826</v>
      </c>
    </row>
    <row r="13333" spans="1:7" x14ac:dyDescent="0.25">
      <c r="A13333">
        <v>10277</v>
      </c>
      <c r="B13333">
        <v>8</v>
      </c>
      <c r="C13333">
        <v>15.5</v>
      </c>
      <c r="D13333">
        <v>0</v>
      </c>
      <c r="E13333">
        <v>1.94</v>
      </c>
      <c r="F13333">
        <f t="shared" si="417"/>
        <v>3.3390907866463544</v>
      </c>
      <c r="G13333">
        <f t="shared" si="416"/>
        <v>23.046302766411841</v>
      </c>
    </row>
    <row r="13334" spans="1:7" x14ac:dyDescent="0.25">
      <c r="A13334">
        <v>11864</v>
      </c>
      <c r="B13334">
        <v>8</v>
      </c>
      <c r="C13334">
        <v>15.497999999999999</v>
      </c>
      <c r="D13334">
        <v>0</v>
      </c>
      <c r="E13334">
        <v>1.94</v>
      </c>
      <c r="F13334">
        <f t="shared" si="417"/>
        <v>3.3393332491466738</v>
      </c>
      <c r="G13334">
        <f t="shared" si="416"/>
        <v>23.045015042268282</v>
      </c>
    </row>
    <row r="13335" spans="1:7" x14ac:dyDescent="0.25">
      <c r="A13335">
        <v>12388</v>
      </c>
      <c r="B13335">
        <v>9</v>
      </c>
      <c r="C13335">
        <v>15.497</v>
      </c>
      <c r="D13335">
        <v>0</v>
      </c>
      <c r="E13335">
        <v>1.94</v>
      </c>
      <c r="F13335">
        <f t="shared" si="417"/>
        <v>3.3394544960923938</v>
      </c>
      <c r="G13335">
        <f t="shared" si="416"/>
        <v>23.04437115080901</v>
      </c>
    </row>
    <row r="13336" spans="1:7" x14ac:dyDescent="0.25">
      <c r="A13336">
        <v>9467</v>
      </c>
      <c r="B13336">
        <v>10</v>
      </c>
      <c r="C13336">
        <v>15.496</v>
      </c>
      <c r="D13336">
        <v>0</v>
      </c>
      <c r="E13336">
        <v>1.94</v>
      </c>
      <c r="F13336">
        <f t="shared" si="417"/>
        <v>3.339575753503877</v>
      </c>
      <c r="G13336">
        <f t="shared" si="416"/>
        <v>23.043727239755547</v>
      </c>
    </row>
    <row r="13337" spans="1:7" x14ac:dyDescent="0.25">
      <c r="A13337">
        <v>9562</v>
      </c>
      <c r="B13337">
        <v>11</v>
      </c>
      <c r="C13337">
        <v>15.494999999999999</v>
      </c>
      <c r="D13337">
        <v>0</v>
      </c>
      <c r="E13337">
        <v>1.94</v>
      </c>
      <c r="F13337">
        <f t="shared" si="417"/>
        <v>3.3396970213826602</v>
      </c>
      <c r="G13337">
        <f t="shared" si="416"/>
        <v>23.043083309106045</v>
      </c>
    </row>
    <row r="13338" spans="1:7" x14ac:dyDescent="0.25">
      <c r="A13338">
        <v>7258</v>
      </c>
      <c r="B13338">
        <v>7</v>
      </c>
      <c r="C13338">
        <v>15.493</v>
      </c>
      <c r="D13338">
        <v>0</v>
      </c>
      <c r="E13338">
        <v>1.94</v>
      </c>
      <c r="F13338">
        <f t="shared" si="417"/>
        <v>3.3399395885482961</v>
      </c>
      <c r="G13338">
        <f t="shared" si="416"/>
        <v>23.041795389011366</v>
      </c>
    </row>
    <row r="13339" spans="1:7" x14ac:dyDescent="0.25">
      <c r="A13339">
        <v>20425</v>
      </c>
      <c r="B13339">
        <v>6</v>
      </c>
      <c r="C13339">
        <v>15.493</v>
      </c>
      <c r="D13339">
        <v>0</v>
      </c>
      <c r="E13339">
        <v>1.94</v>
      </c>
      <c r="F13339">
        <f t="shared" si="417"/>
        <v>3.3399395885482961</v>
      </c>
      <c r="G13339">
        <f t="shared" si="416"/>
        <v>23.041795389011366</v>
      </c>
    </row>
    <row r="13340" spans="1:7" x14ac:dyDescent="0.25">
      <c r="A13340">
        <v>8337</v>
      </c>
      <c r="B13340">
        <v>10</v>
      </c>
      <c r="C13340">
        <v>15.492000000000001</v>
      </c>
      <c r="D13340">
        <v>0</v>
      </c>
      <c r="E13340">
        <v>1.94</v>
      </c>
      <c r="F13340">
        <f t="shared" si="417"/>
        <v>3.3400608878382321</v>
      </c>
      <c r="G13340">
        <f t="shared" si="416"/>
        <v>23.041151399562416</v>
      </c>
    </row>
    <row r="13341" spans="1:7" x14ac:dyDescent="0.25">
      <c r="A13341">
        <v>15858</v>
      </c>
      <c r="B13341">
        <v>9</v>
      </c>
      <c r="C13341">
        <v>15.492000000000001</v>
      </c>
      <c r="D13341">
        <v>0</v>
      </c>
      <c r="E13341">
        <v>1.94</v>
      </c>
      <c r="F13341">
        <f t="shared" si="417"/>
        <v>3.3400608878382321</v>
      </c>
      <c r="G13341">
        <f t="shared" si="416"/>
        <v>23.041151399562416</v>
      </c>
    </row>
    <row r="13342" spans="1:7" x14ac:dyDescent="0.25">
      <c r="A13342">
        <v>9515</v>
      </c>
      <c r="B13342">
        <v>10</v>
      </c>
      <c r="C13342">
        <v>15.489000000000001</v>
      </c>
      <c r="D13342">
        <v>0</v>
      </c>
      <c r="E13342">
        <v>1.94</v>
      </c>
      <c r="F13342">
        <f t="shared" si="417"/>
        <v>3.3404248485550054</v>
      </c>
      <c r="G13342">
        <f t="shared" si="416"/>
        <v>23.039219313586674</v>
      </c>
    </row>
    <row r="13343" spans="1:7" x14ac:dyDescent="0.25">
      <c r="A13343">
        <v>11292</v>
      </c>
      <c r="B13343">
        <v>10</v>
      </c>
      <c r="C13343">
        <v>15.489000000000001</v>
      </c>
      <c r="D13343">
        <v>0</v>
      </c>
      <c r="E13343">
        <v>1.94</v>
      </c>
      <c r="F13343">
        <f t="shared" si="417"/>
        <v>3.3404248485550054</v>
      </c>
      <c r="G13343">
        <f t="shared" si="416"/>
        <v>23.039219313586674</v>
      </c>
    </row>
    <row r="13344" spans="1:7" x14ac:dyDescent="0.25">
      <c r="A13344">
        <v>11428</v>
      </c>
      <c r="B13344">
        <v>8</v>
      </c>
      <c r="C13344">
        <v>15.489000000000001</v>
      </c>
      <c r="D13344">
        <v>0</v>
      </c>
      <c r="E13344">
        <v>1.94</v>
      </c>
      <c r="F13344">
        <f t="shared" si="417"/>
        <v>3.3404248485550054</v>
      </c>
      <c r="G13344">
        <f t="shared" si="416"/>
        <v>23.039219313586674</v>
      </c>
    </row>
    <row r="13345" spans="1:7" x14ac:dyDescent="0.25">
      <c r="A13345">
        <v>16989</v>
      </c>
      <c r="B13345">
        <v>5</v>
      </c>
      <c r="C13345">
        <v>15.489000000000001</v>
      </c>
      <c r="D13345">
        <v>0</v>
      </c>
      <c r="E13345">
        <v>1.94</v>
      </c>
      <c r="F13345">
        <f t="shared" si="417"/>
        <v>3.3404248485550054</v>
      </c>
      <c r="G13345">
        <f t="shared" si="416"/>
        <v>23.039219313586674</v>
      </c>
    </row>
    <row r="13346" spans="1:7" x14ac:dyDescent="0.25">
      <c r="A13346">
        <v>16882</v>
      </c>
      <c r="B13346">
        <v>7</v>
      </c>
      <c r="C13346">
        <v>15.487</v>
      </c>
      <c r="D13346">
        <v>0</v>
      </c>
      <c r="E13346">
        <v>1.94</v>
      </c>
      <c r="F13346">
        <f t="shared" si="417"/>
        <v>3.3406675414207547</v>
      </c>
      <c r="G13346">
        <f t="shared" si="416"/>
        <v>23.037931158226584</v>
      </c>
    </row>
    <row r="13347" spans="1:7" x14ac:dyDescent="0.25">
      <c r="A13347">
        <v>20130</v>
      </c>
      <c r="B13347">
        <v>4</v>
      </c>
      <c r="C13347">
        <v>15.486000000000001</v>
      </c>
      <c r="D13347">
        <v>0</v>
      </c>
      <c r="E13347">
        <v>1.94</v>
      </c>
      <c r="F13347">
        <f t="shared" si="417"/>
        <v>3.3407889035746283</v>
      </c>
      <c r="G13347">
        <f t="shared" si="416"/>
        <v>23.037287051128025</v>
      </c>
    </row>
    <row r="13348" spans="1:7" x14ac:dyDescent="0.25">
      <c r="A13348">
        <v>7995</v>
      </c>
      <c r="B13348">
        <v>9</v>
      </c>
      <c r="C13348">
        <v>15.484999999999999</v>
      </c>
      <c r="D13348">
        <v>0</v>
      </c>
      <c r="E13348">
        <v>1.94</v>
      </c>
      <c r="F13348">
        <f t="shared" si="417"/>
        <v>3.3409102762112277</v>
      </c>
      <c r="G13348">
        <f t="shared" si="416"/>
        <v>23.0366429244146</v>
      </c>
    </row>
    <row r="13349" spans="1:7" x14ac:dyDescent="0.25">
      <c r="A13349">
        <v>10330</v>
      </c>
      <c r="B13349">
        <v>11</v>
      </c>
      <c r="C13349">
        <v>15.484999999999999</v>
      </c>
      <c r="D13349">
        <v>0</v>
      </c>
      <c r="E13349">
        <v>1.93</v>
      </c>
      <c r="F13349">
        <f t="shared" si="417"/>
        <v>3.3409102762112277</v>
      </c>
      <c r="G13349">
        <f t="shared" si="416"/>
        <v>23.0366429244146</v>
      </c>
    </row>
    <row r="13350" spans="1:7" x14ac:dyDescent="0.25">
      <c r="A13350">
        <v>6440</v>
      </c>
      <c r="B13350">
        <v>9</v>
      </c>
      <c r="C13350">
        <v>15.481</v>
      </c>
      <c r="D13350">
        <v>0</v>
      </c>
      <c r="E13350">
        <v>1.93</v>
      </c>
      <c r="F13350">
        <f t="shared" si="417"/>
        <v>3.3413958716157475</v>
      </c>
      <c r="G13350">
        <f t="shared" si="416"/>
        <v>23.034066221374733</v>
      </c>
    </row>
    <row r="13351" spans="1:7" x14ac:dyDescent="0.25">
      <c r="A13351">
        <v>9312</v>
      </c>
      <c r="B13351">
        <v>8</v>
      </c>
      <c r="C13351">
        <v>15.478999999999999</v>
      </c>
      <c r="D13351">
        <v>0</v>
      </c>
      <c r="E13351">
        <v>1.93</v>
      </c>
      <c r="F13351">
        <f t="shared" si="417"/>
        <v>3.3416387322545149</v>
      </c>
      <c r="G13351">
        <f t="shared" si="416"/>
        <v>23.032777752116715</v>
      </c>
    </row>
    <row r="13352" spans="1:7" x14ac:dyDescent="0.25">
      <c r="A13352">
        <v>16092</v>
      </c>
      <c r="B13352">
        <v>9</v>
      </c>
      <c r="C13352">
        <v>15.477</v>
      </c>
      <c r="D13352">
        <v>0</v>
      </c>
      <c r="E13352">
        <v>1.93</v>
      </c>
      <c r="F13352">
        <f t="shared" si="417"/>
        <v>3.3418816348674389</v>
      </c>
      <c r="G13352">
        <f t="shared" si="416"/>
        <v>23.031489204346556</v>
      </c>
    </row>
    <row r="13353" spans="1:7" x14ac:dyDescent="0.25">
      <c r="A13353">
        <v>20847</v>
      </c>
      <c r="B13353">
        <v>5</v>
      </c>
      <c r="C13353">
        <v>15.475</v>
      </c>
      <c r="D13353">
        <v>0</v>
      </c>
      <c r="E13353">
        <v>1.93</v>
      </c>
      <c r="F13353">
        <f t="shared" si="417"/>
        <v>3.3421245794668932</v>
      </c>
      <c r="G13353">
        <f t="shared" si="416"/>
        <v>23.030200578049183</v>
      </c>
    </row>
    <row r="13354" spans="1:7" x14ac:dyDescent="0.25">
      <c r="A13354">
        <v>14836</v>
      </c>
      <c r="B13354">
        <v>9</v>
      </c>
      <c r="C13354">
        <v>15.474</v>
      </c>
      <c r="D13354">
        <v>0</v>
      </c>
      <c r="E13354">
        <v>1.93</v>
      </c>
      <c r="F13354">
        <f t="shared" si="417"/>
        <v>3.3422460675154366</v>
      </c>
      <c r="G13354">
        <f t="shared" si="416"/>
        <v>23.029556235448077</v>
      </c>
    </row>
    <row r="13355" spans="1:7" x14ac:dyDescent="0.25">
      <c r="A13355">
        <v>8421</v>
      </c>
      <c r="B13355">
        <v>9</v>
      </c>
      <c r="C13355">
        <v>15.473000000000001</v>
      </c>
      <c r="D13355">
        <v>0</v>
      </c>
      <c r="E13355">
        <v>1.93</v>
      </c>
      <c r="F13355">
        <f t="shared" si="417"/>
        <v>3.3423675660652541</v>
      </c>
      <c r="G13355">
        <f t="shared" si="416"/>
        <v>23.028911873209506</v>
      </c>
    </row>
    <row r="13356" spans="1:7" x14ac:dyDescent="0.25">
      <c r="A13356">
        <v>11847</v>
      </c>
      <c r="B13356">
        <v>9</v>
      </c>
      <c r="C13356">
        <v>15.472</v>
      </c>
      <c r="D13356">
        <v>0</v>
      </c>
      <c r="E13356">
        <v>1.93</v>
      </c>
      <c r="F13356">
        <f t="shared" si="417"/>
        <v>3.3424890751178942</v>
      </c>
      <c r="G13356">
        <f t="shared" si="416"/>
        <v>23.02826749133159</v>
      </c>
    </row>
    <row r="13357" spans="1:7" x14ac:dyDescent="0.25">
      <c r="A13357">
        <v>7608</v>
      </c>
      <c r="B13357">
        <v>10</v>
      </c>
      <c r="C13357">
        <v>15.468999999999999</v>
      </c>
      <c r="D13357">
        <v>0</v>
      </c>
      <c r="E13357">
        <v>1.93</v>
      </c>
      <c r="F13357">
        <f t="shared" si="417"/>
        <v>3.3428536653082319</v>
      </c>
      <c r="G13357">
        <f t="shared" si="416"/>
        <v>23.026334227842916</v>
      </c>
    </row>
    <row r="13358" spans="1:7" x14ac:dyDescent="0.25">
      <c r="A13358">
        <v>11333</v>
      </c>
      <c r="B13358">
        <v>10</v>
      </c>
      <c r="C13358">
        <v>15.462</v>
      </c>
      <c r="D13358">
        <v>0</v>
      </c>
      <c r="E13358">
        <v>1.93</v>
      </c>
      <c r="F13358">
        <f t="shared" si="417"/>
        <v>3.3437047436403002</v>
      </c>
      <c r="G13358">
        <f t="shared" si="416"/>
        <v>23.021822591973333</v>
      </c>
    </row>
    <row r="13359" spans="1:7" x14ac:dyDescent="0.25">
      <c r="A13359">
        <v>17360</v>
      </c>
      <c r="B13359">
        <v>10</v>
      </c>
      <c r="C13359">
        <v>15.462</v>
      </c>
      <c r="D13359">
        <v>0</v>
      </c>
      <c r="E13359">
        <v>1.93</v>
      </c>
      <c r="F13359">
        <f t="shared" si="417"/>
        <v>3.3437047436403002</v>
      </c>
      <c r="G13359">
        <f t="shared" si="416"/>
        <v>23.021822591973333</v>
      </c>
    </row>
    <row r="13360" spans="1:7" x14ac:dyDescent="0.25">
      <c r="A13360">
        <v>15112</v>
      </c>
      <c r="B13360">
        <v>11</v>
      </c>
      <c r="C13360">
        <v>15.46</v>
      </c>
      <c r="D13360">
        <v>0</v>
      </c>
      <c r="E13360">
        <v>1.93</v>
      </c>
      <c r="F13360">
        <f t="shared" si="417"/>
        <v>3.3439480035336082</v>
      </c>
      <c r="G13360">
        <f t="shared" si="416"/>
        <v>23.020533376240795</v>
      </c>
    </row>
    <row r="13361" spans="1:7" x14ac:dyDescent="0.25">
      <c r="A13361">
        <v>15863</v>
      </c>
      <c r="B13361">
        <v>10</v>
      </c>
      <c r="C13361">
        <v>15.46</v>
      </c>
      <c r="D13361">
        <v>0</v>
      </c>
      <c r="E13361">
        <v>1.93</v>
      </c>
      <c r="F13361">
        <f t="shared" si="417"/>
        <v>3.3439480035336082</v>
      </c>
      <c r="G13361">
        <f t="shared" si="416"/>
        <v>23.020533376240795</v>
      </c>
    </row>
    <row r="13362" spans="1:7" x14ac:dyDescent="0.25">
      <c r="A13362">
        <v>9907</v>
      </c>
      <c r="B13362">
        <v>12</v>
      </c>
      <c r="C13362">
        <v>15.459</v>
      </c>
      <c r="D13362">
        <v>0</v>
      </c>
      <c r="E13362">
        <v>1.93</v>
      </c>
      <c r="F13362">
        <f t="shared" si="417"/>
        <v>3.3440696492639499</v>
      </c>
      <c r="G13362">
        <f t="shared" si="416"/>
        <v>23.019888738879633</v>
      </c>
    </row>
    <row r="13363" spans="1:7" x14ac:dyDescent="0.25">
      <c r="A13363">
        <v>12431</v>
      </c>
      <c r="B13363">
        <v>11</v>
      </c>
      <c r="C13363">
        <v>15.459</v>
      </c>
      <c r="D13363">
        <v>0</v>
      </c>
      <c r="E13363">
        <v>1.93</v>
      </c>
      <c r="F13363">
        <f t="shared" si="417"/>
        <v>3.3440696492639499</v>
      </c>
      <c r="G13363">
        <f t="shared" si="416"/>
        <v>23.019888738879633</v>
      </c>
    </row>
    <row r="13364" spans="1:7" x14ac:dyDescent="0.25">
      <c r="A13364">
        <v>8256</v>
      </c>
      <c r="B13364">
        <v>11</v>
      </c>
      <c r="C13364">
        <v>15.458</v>
      </c>
      <c r="D13364">
        <v>0</v>
      </c>
      <c r="E13364">
        <v>1.93</v>
      </c>
      <c r="F13364">
        <f t="shared" si="417"/>
        <v>3.3441913055188182</v>
      </c>
      <c r="G13364">
        <f t="shared" si="416"/>
        <v>23.019244081852701</v>
      </c>
    </row>
    <row r="13365" spans="1:7" x14ac:dyDescent="0.25">
      <c r="A13365">
        <v>12158</v>
      </c>
      <c r="B13365">
        <v>11</v>
      </c>
      <c r="C13365">
        <v>15.457000000000001</v>
      </c>
      <c r="D13365">
        <v>0</v>
      </c>
      <c r="E13365">
        <v>1.93</v>
      </c>
      <c r="F13365">
        <f t="shared" si="417"/>
        <v>3.3443129722997695</v>
      </c>
      <c r="G13365">
        <f t="shared" si="416"/>
        <v>23.018599405158078</v>
      </c>
    </row>
    <row r="13366" spans="1:7" x14ac:dyDescent="0.25">
      <c r="A13366">
        <v>1630</v>
      </c>
      <c r="B13366">
        <v>6</v>
      </c>
      <c r="C13366">
        <v>15.454000000000001</v>
      </c>
      <c r="D13366">
        <v>0</v>
      </c>
      <c r="E13366">
        <v>1.93</v>
      </c>
      <c r="F13366">
        <f t="shared" si="417"/>
        <v>3.344678035814634</v>
      </c>
      <c r="G13366">
        <f t="shared" si="416"/>
        <v>23.016665257049326</v>
      </c>
    </row>
    <row r="13367" spans="1:7" x14ac:dyDescent="0.25">
      <c r="A13367">
        <v>7769</v>
      </c>
      <c r="B13367">
        <v>9</v>
      </c>
      <c r="C13367">
        <v>15.454000000000001</v>
      </c>
      <c r="D13367">
        <v>0</v>
      </c>
      <c r="E13367">
        <v>1.93</v>
      </c>
      <c r="F13367">
        <f t="shared" si="417"/>
        <v>3.344678035814634</v>
      </c>
      <c r="G13367">
        <f t="shared" si="416"/>
        <v>23.016665257049326</v>
      </c>
    </row>
    <row r="13368" spans="1:7" x14ac:dyDescent="0.25">
      <c r="A13368">
        <v>17159</v>
      </c>
      <c r="B13368">
        <v>10</v>
      </c>
      <c r="C13368">
        <v>15.454000000000001</v>
      </c>
      <c r="D13368">
        <v>0</v>
      </c>
      <c r="E13368">
        <v>1.93</v>
      </c>
      <c r="F13368">
        <f t="shared" si="417"/>
        <v>3.344678035814634</v>
      </c>
      <c r="G13368">
        <f t="shared" si="416"/>
        <v>23.016665257049326</v>
      </c>
    </row>
    <row r="13369" spans="1:7" x14ac:dyDescent="0.25">
      <c r="A13369">
        <v>8581</v>
      </c>
      <c r="B13369">
        <v>11</v>
      </c>
      <c r="C13369">
        <v>15.452</v>
      </c>
      <c r="D13369">
        <v>0</v>
      </c>
      <c r="E13369">
        <v>1.93</v>
      </c>
      <c r="F13369">
        <f t="shared" si="417"/>
        <v>3.3449214641500986</v>
      </c>
      <c r="G13369">
        <f t="shared" si="416"/>
        <v>23.015375726603793</v>
      </c>
    </row>
    <row r="13370" spans="1:7" x14ac:dyDescent="0.25">
      <c r="A13370">
        <v>10130</v>
      </c>
      <c r="B13370">
        <v>10</v>
      </c>
      <c r="C13370">
        <v>15.452</v>
      </c>
      <c r="D13370">
        <v>0</v>
      </c>
      <c r="E13370">
        <v>1.93</v>
      </c>
      <c r="F13370">
        <f t="shared" si="417"/>
        <v>3.3449214641500986</v>
      </c>
      <c r="G13370">
        <f t="shared" si="416"/>
        <v>23.015375726603793</v>
      </c>
    </row>
    <row r="13371" spans="1:7" x14ac:dyDescent="0.25">
      <c r="A13371">
        <v>16297</v>
      </c>
      <c r="B13371">
        <v>9</v>
      </c>
      <c r="C13371">
        <v>15.452</v>
      </c>
      <c r="D13371">
        <v>0</v>
      </c>
      <c r="E13371">
        <v>1.93</v>
      </c>
      <c r="F13371">
        <f t="shared" si="417"/>
        <v>3.3449214641500986</v>
      </c>
      <c r="G13371">
        <f t="shared" si="416"/>
        <v>23.015375726603793</v>
      </c>
    </row>
    <row r="13372" spans="1:7" x14ac:dyDescent="0.25">
      <c r="A13372">
        <v>8775</v>
      </c>
      <c r="B13372">
        <v>8</v>
      </c>
      <c r="C13372">
        <v>15.45</v>
      </c>
      <c r="D13372">
        <v>0</v>
      </c>
      <c r="E13372">
        <v>1.93</v>
      </c>
      <c r="F13372">
        <f t="shared" si="417"/>
        <v>3.3451649346271819</v>
      </c>
      <c r="G13372">
        <f t="shared" si="416"/>
        <v>23.014086117442186</v>
      </c>
    </row>
    <row r="13373" spans="1:7" x14ac:dyDescent="0.25">
      <c r="A13373">
        <v>13327</v>
      </c>
      <c r="B13373">
        <v>11</v>
      </c>
      <c r="C13373">
        <v>15.448</v>
      </c>
      <c r="D13373">
        <v>0</v>
      </c>
      <c r="E13373">
        <v>1.92</v>
      </c>
      <c r="F13373">
        <f t="shared" si="417"/>
        <v>3.3454084472583268</v>
      </c>
      <c r="G13373">
        <f t="shared" si="416"/>
        <v>23.012796429549347</v>
      </c>
    </row>
    <row r="13374" spans="1:7" x14ac:dyDescent="0.25">
      <c r="A13374">
        <v>17603</v>
      </c>
      <c r="B13374">
        <v>8</v>
      </c>
      <c r="C13374">
        <v>15.446999999999999</v>
      </c>
      <c r="D13374">
        <v>0</v>
      </c>
      <c r="E13374">
        <v>1.92</v>
      </c>
      <c r="F13374">
        <f t="shared" si="417"/>
        <v>3.3455302193855627</v>
      </c>
      <c r="G13374">
        <f t="shared" si="416"/>
        <v>23.012151556073988</v>
      </c>
    </row>
    <row r="13375" spans="1:7" x14ac:dyDescent="0.25">
      <c r="A13375">
        <v>9409</v>
      </c>
      <c r="B13375">
        <v>8</v>
      </c>
      <c r="C13375">
        <v>15.445</v>
      </c>
      <c r="D13375">
        <v>0</v>
      </c>
      <c r="E13375">
        <v>1.92</v>
      </c>
      <c r="F13375">
        <f t="shared" si="417"/>
        <v>3.3457737952711404</v>
      </c>
      <c r="G13375">
        <f t="shared" si="416"/>
        <v>23.010861750055909</v>
      </c>
    </row>
    <row r="13376" spans="1:7" x14ac:dyDescent="0.25">
      <c r="A13376">
        <v>15041</v>
      </c>
      <c r="B13376">
        <v>5</v>
      </c>
      <c r="C13376">
        <v>15.444000000000001</v>
      </c>
      <c r="D13376">
        <v>0</v>
      </c>
      <c r="E13376">
        <v>1.92</v>
      </c>
      <c r="F13376">
        <f t="shared" si="417"/>
        <v>3.3458955990325956</v>
      </c>
      <c r="G13376">
        <f t="shared" si="416"/>
        <v>23.01021681750942</v>
      </c>
    </row>
    <row r="13377" spans="1:7" x14ac:dyDescent="0.25">
      <c r="A13377">
        <v>5374</v>
      </c>
      <c r="B13377">
        <v>9</v>
      </c>
      <c r="C13377">
        <v>15.439</v>
      </c>
      <c r="D13377">
        <v>0</v>
      </c>
      <c r="E13377">
        <v>1.92</v>
      </c>
      <c r="F13377">
        <f t="shared" si="417"/>
        <v>3.3465047760888633</v>
      </c>
      <c r="G13377">
        <f t="shared" si="416"/>
        <v>23.006991859326444</v>
      </c>
    </row>
    <row r="13378" spans="1:7" x14ac:dyDescent="0.25">
      <c r="A13378">
        <v>10102</v>
      </c>
      <c r="B13378">
        <v>11</v>
      </c>
      <c r="C13378">
        <v>15.438000000000001</v>
      </c>
      <c r="D13378">
        <v>0</v>
      </c>
      <c r="E13378">
        <v>1.92</v>
      </c>
      <c r="F13378">
        <f t="shared" si="417"/>
        <v>3.3466266431608225</v>
      </c>
      <c r="G13378">
        <f t="shared" si="416"/>
        <v>23.006346808586489</v>
      </c>
    </row>
    <row r="13379" spans="1:7" x14ac:dyDescent="0.25">
      <c r="A13379">
        <v>17323</v>
      </c>
      <c r="B13379">
        <v>12</v>
      </c>
      <c r="C13379">
        <v>15.438000000000001</v>
      </c>
      <c r="D13379">
        <v>0</v>
      </c>
      <c r="E13379">
        <v>1.92</v>
      </c>
      <c r="F13379">
        <f t="shared" si="417"/>
        <v>3.3466266431608225</v>
      </c>
      <c r="G13379">
        <f t="shared" ref="G13379:G13442" si="418">(1/(1+F13379))*100</f>
        <v>23.006346808586489</v>
      </c>
    </row>
    <row r="13380" spans="1:7" x14ac:dyDescent="0.25">
      <c r="A13380">
        <v>7165</v>
      </c>
      <c r="B13380">
        <v>11</v>
      </c>
      <c r="C13380">
        <v>15.436</v>
      </c>
      <c r="D13380">
        <v>0</v>
      </c>
      <c r="E13380">
        <v>1.92</v>
      </c>
      <c r="F13380">
        <f t="shared" ref="F13380:F13443" si="419">(LN($J$2/C13380)/(LN($J$2/$J$3)))^$J$4</f>
        <v>3.3468704089779213</v>
      </c>
      <c r="G13380">
        <f t="shared" si="418"/>
        <v>23.005056647988038</v>
      </c>
    </row>
    <row r="13381" spans="1:7" x14ac:dyDescent="0.25">
      <c r="A13381">
        <v>1659</v>
      </c>
      <c r="B13381">
        <v>5</v>
      </c>
      <c r="C13381">
        <v>15.435</v>
      </c>
      <c r="D13381">
        <v>0</v>
      </c>
      <c r="E13381">
        <v>1.92</v>
      </c>
      <c r="F13381">
        <f t="shared" si="419"/>
        <v>3.3469923077261803</v>
      </c>
      <c r="G13381">
        <f t="shared" si="418"/>
        <v>23.004411538125744</v>
      </c>
    </row>
    <row r="13382" spans="1:7" x14ac:dyDescent="0.25">
      <c r="A13382">
        <v>7833</v>
      </c>
      <c r="B13382">
        <v>10</v>
      </c>
      <c r="C13382">
        <v>15.435</v>
      </c>
      <c r="D13382">
        <v>0</v>
      </c>
      <c r="E13382">
        <v>1.92</v>
      </c>
      <c r="F13382">
        <f t="shared" si="419"/>
        <v>3.3469923077261803</v>
      </c>
      <c r="G13382">
        <f t="shared" si="418"/>
        <v>23.004411538125744</v>
      </c>
    </row>
    <row r="13383" spans="1:7" x14ac:dyDescent="0.25">
      <c r="A13383">
        <v>4338</v>
      </c>
      <c r="B13383">
        <v>11</v>
      </c>
      <c r="C13383">
        <v>15.429</v>
      </c>
      <c r="D13383">
        <v>0</v>
      </c>
      <c r="E13383">
        <v>1.92</v>
      </c>
      <c r="F13383">
        <f t="shared" si="419"/>
        <v>3.3477239220699877</v>
      </c>
      <c r="G13383">
        <f t="shared" si="418"/>
        <v>23.000540464949569</v>
      </c>
    </row>
    <row r="13384" spans="1:7" x14ac:dyDescent="0.25">
      <c r="A13384">
        <v>9483</v>
      </c>
      <c r="B13384">
        <v>12</v>
      </c>
      <c r="C13384">
        <v>15.423999999999999</v>
      </c>
      <c r="D13384">
        <v>0</v>
      </c>
      <c r="E13384">
        <v>1.92</v>
      </c>
      <c r="F13384">
        <f t="shared" si="419"/>
        <v>3.3483338913850673</v>
      </c>
      <c r="G13384">
        <f t="shared" si="418"/>
        <v>22.99731402828111</v>
      </c>
    </row>
    <row r="13385" spans="1:7" x14ac:dyDescent="0.25">
      <c r="A13385">
        <v>12334</v>
      </c>
      <c r="B13385">
        <v>8</v>
      </c>
      <c r="C13385">
        <v>15.423999999999999</v>
      </c>
      <c r="D13385">
        <v>0</v>
      </c>
      <c r="E13385">
        <v>1.92</v>
      </c>
      <c r="F13385">
        <f t="shared" si="419"/>
        <v>3.3483338913850673</v>
      </c>
      <c r="G13385">
        <f t="shared" si="418"/>
        <v>22.99731402828111</v>
      </c>
    </row>
    <row r="13386" spans="1:7" x14ac:dyDescent="0.25">
      <c r="A13386">
        <v>10329</v>
      </c>
      <c r="B13386">
        <v>8</v>
      </c>
      <c r="C13386">
        <v>15.423</v>
      </c>
      <c r="D13386">
        <v>0</v>
      </c>
      <c r="E13386">
        <v>1.92</v>
      </c>
      <c r="F13386">
        <f t="shared" si="419"/>
        <v>3.3484559169790455</v>
      </c>
      <c r="G13386">
        <f t="shared" si="418"/>
        <v>22.996668681758628</v>
      </c>
    </row>
    <row r="13387" spans="1:7" x14ac:dyDescent="0.25">
      <c r="A13387">
        <v>16477</v>
      </c>
      <c r="B13387">
        <v>10</v>
      </c>
      <c r="C13387">
        <v>15.423</v>
      </c>
      <c r="D13387">
        <v>0</v>
      </c>
      <c r="E13387">
        <v>1.92</v>
      </c>
      <c r="F13387">
        <f t="shared" si="419"/>
        <v>3.3484559169790455</v>
      </c>
      <c r="G13387">
        <f t="shared" si="418"/>
        <v>22.996668681758628</v>
      </c>
    </row>
    <row r="13388" spans="1:7" x14ac:dyDescent="0.25">
      <c r="A13388">
        <v>8230</v>
      </c>
      <c r="B13388">
        <v>10</v>
      </c>
      <c r="C13388">
        <v>15.420999999999999</v>
      </c>
      <c r="D13388">
        <v>0</v>
      </c>
      <c r="E13388">
        <v>1.92</v>
      </c>
      <c r="F13388">
        <f t="shared" si="419"/>
        <v>3.348699999910481</v>
      </c>
      <c r="G13388">
        <f t="shared" si="418"/>
        <v>22.995377929509626</v>
      </c>
    </row>
    <row r="13389" spans="1:7" x14ac:dyDescent="0.25">
      <c r="A13389">
        <v>16487</v>
      </c>
      <c r="B13389">
        <v>9</v>
      </c>
      <c r="C13389">
        <v>15.42</v>
      </c>
      <c r="D13389">
        <v>0</v>
      </c>
      <c r="E13389">
        <v>1.92</v>
      </c>
      <c r="F13389">
        <f t="shared" si="419"/>
        <v>3.3488220572510667</v>
      </c>
      <c r="G13389">
        <f t="shared" si="418"/>
        <v>22.994732523779323</v>
      </c>
    </row>
    <row r="13390" spans="1:7" x14ac:dyDescent="0.25">
      <c r="A13390">
        <v>9191</v>
      </c>
      <c r="B13390">
        <v>9</v>
      </c>
      <c r="C13390">
        <v>15.417</v>
      </c>
      <c r="D13390">
        <v>0</v>
      </c>
      <c r="E13390">
        <v>1.92</v>
      </c>
      <c r="F13390">
        <f t="shared" si="419"/>
        <v>3.3491882927910788</v>
      </c>
      <c r="G13390">
        <f t="shared" si="418"/>
        <v>22.992796188142343</v>
      </c>
    </row>
    <row r="13391" spans="1:7" x14ac:dyDescent="0.25">
      <c r="A13391">
        <v>15378</v>
      </c>
      <c r="B13391">
        <v>10</v>
      </c>
      <c r="C13391">
        <v>15.417</v>
      </c>
      <c r="D13391">
        <v>0</v>
      </c>
      <c r="E13391">
        <v>1.92</v>
      </c>
      <c r="F13391">
        <f t="shared" si="419"/>
        <v>3.3491882927910788</v>
      </c>
      <c r="G13391">
        <f t="shared" si="418"/>
        <v>22.992796188142343</v>
      </c>
    </row>
    <row r="13392" spans="1:7" x14ac:dyDescent="0.25">
      <c r="A13392">
        <v>4491</v>
      </c>
      <c r="B13392">
        <v>9</v>
      </c>
      <c r="C13392">
        <v>15.416</v>
      </c>
      <c r="D13392">
        <v>0</v>
      </c>
      <c r="E13392">
        <v>1.92</v>
      </c>
      <c r="F13392">
        <f t="shared" si="419"/>
        <v>3.3493103924823879</v>
      </c>
      <c r="G13392">
        <f t="shared" si="418"/>
        <v>22.992150703441645</v>
      </c>
    </row>
    <row r="13393" spans="1:7" x14ac:dyDescent="0.25">
      <c r="A13393">
        <v>12979</v>
      </c>
      <c r="B13393">
        <v>9</v>
      </c>
      <c r="C13393">
        <v>15.413</v>
      </c>
      <c r="D13393">
        <v>0</v>
      </c>
      <c r="E13393">
        <v>1.92</v>
      </c>
      <c r="F13393">
        <f t="shared" si="419"/>
        <v>3.3496767551121662</v>
      </c>
      <c r="G13393">
        <f t="shared" si="418"/>
        <v>22.990214130847818</v>
      </c>
    </row>
    <row r="13394" spans="1:7" x14ac:dyDescent="0.25">
      <c r="A13394">
        <v>3890</v>
      </c>
      <c r="B13394">
        <v>11</v>
      </c>
      <c r="C13394">
        <v>15.406000000000001</v>
      </c>
      <c r="D13394">
        <v>0</v>
      </c>
      <c r="E13394">
        <v>1.92</v>
      </c>
      <c r="F13394">
        <f t="shared" si="419"/>
        <v>3.35053197219198</v>
      </c>
      <c r="G13394">
        <f t="shared" si="418"/>
        <v>22.985694770015861</v>
      </c>
    </row>
    <row r="13395" spans="1:7" x14ac:dyDescent="0.25">
      <c r="A13395">
        <v>7942</v>
      </c>
      <c r="B13395">
        <v>8</v>
      </c>
      <c r="C13395">
        <v>15.406000000000001</v>
      </c>
      <c r="D13395">
        <v>0</v>
      </c>
      <c r="E13395">
        <v>1.92</v>
      </c>
      <c r="F13395">
        <f t="shared" si="419"/>
        <v>3.35053197219198</v>
      </c>
      <c r="G13395">
        <f t="shared" si="418"/>
        <v>22.985694770015861</v>
      </c>
    </row>
    <row r="13396" spans="1:7" x14ac:dyDescent="0.25">
      <c r="A13396">
        <v>15653</v>
      </c>
      <c r="B13396">
        <v>11</v>
      </c>
      <c r="C13396">
        <v>15.404</v>
      </c>
      <c r="D13396">
        <v>0</v>
      </c>
      <c r="E13396">
        <v>1.91</v>
      </c>
      <c r="F13396">
        <f t="shared" si="419"/>
        <v>3.3507764153710617</v>
      </c>
      <c r="G13396">
        <f t="shared" si="418"/>
        <v>22.984403346194789</v>
      </c>
    </row>
    <row r="13397" spans="1:7" x14ac:dyDescent="0.25">
      <c r="A13397">
        <v>17443</v>
      </c>
      <c r="B13397">
        <v>10</v>
      </c>
      <c r="C13397">
        <v>15.404</v>
      </c>
      <c r="D13397">
        <v>0</v>
      </c>
      <c r="E13397">
        <v>1.91</v>
      </c>
      <c r="F13397">
        <f t="shared" si="419"/>
        <v>3.3507764153710617</v>
      </c>
      <c r="G13397">
        <f t="shared" si="418"/>
        <v>22.984403346194789</v>
      </c>
    </row>
    <row r="13398" spans="1:7" x14ac:dyDescent="0.25">
      <c r="A13398">
        <v>15209</v>
      </c>
      <c r="B13398">
        <v>9</v>
      </c>
      <c r="C13398">
        <v>15.403</v>
      </c>
      <c r="D13398">
        <v>0</v>
      </c>
      <c r="E13398">
        <v>1.91</v>
      </c>
      <c r="F13398">
        <f t="shared" si="419"/>
        <v>3.3508986528754523</v>
      </c>
      <c r="G13398">
        <f t="shared" si="418"/>
        <v>22.983757604629862</v>
      </c>
    </row>
    <row r="13399" spans="1:7" x14ac:dyDescent="0.25">
      <c r="A13399">
        <v>16690</v>
      </c>
      <c r="B13399">
        <v>11</v>
      </c>
      <c r="C13399">
        <v>15.401999999999999</v>
      </c>
      <c r="D13399">
        <v>0</v>
      </c>
      <c r="E13399">
        <v>1.91</v>
      </c>
      <c r="F13399">
        <f t="shared" si="419"/>
        <v>3.3510209009918372</v>
      </c>
      <c r="G13399">
        <f t="shared" si="418"/>
        <v>22.983111843292797</v>
      </c>
    </row>
    <row r="13400" spans="1:7" x14ac:dyDescent="0.25">
      <c r="A13400">
        <v>4837</v>
      </c>
      <c r="B13400">
        <v>13</v>
      </c>
      <c r="C13400">
        <v>15.398999999999999</v>
      </c>
      <c r="D13400">
        <v>0</v>
      </c>
      <c r="E13400">
        <v>1.91</v>
      </c>
      <c r="F13400">
        <f t="shared" si="419"/>
        <v>3.3513877090286677</v>
      </c>
      <c r="G13400">
        <f t="shared" si="418"/>
        <v>22.981174440629736</v>
      </c>
    </row>
    <row r="13401" spans="1:7" x14ac:dyDescent="0.25">
      <c r="A13401">
        <v>11331</v>
      </c>
      <c r="B13401">
        <v>10</v>
      </c>
      <c r="C13401">
        <v>15.398999999999999</v>
      </c>
      <c r="D13401">
        <v>0</v>
      </c>
      <c r="E13401">
        <v>1.91</v>
      </c>
      <c r="F13401">
        <f t="shared" si="419"/>
        <v>3.3513877090286677</v>
      </c>
      <c r="G13401">
        <f t="shared" si="418"/>
        <v>22.981174440629736</v>
      </c>
    </row>
    <row r="13402" spans="1:7" x14ac:dyDescent="0.25">
      <c r="A13402">
        <v>11783</v>
      </c>
      <c r="B13402">
        <v>11</v>
      </c>
      <c r="C13402">
        <v>15.398</v>
      </c>
      <c r="D13402">
        <v>0</v>
      </c>
      <c r="E13402">
        <v>1.91</v>
      </c>
      <c r="F13402">
        <f t="shared" si="419"/>
        <v>3.3515099996087443</v>
      </c>
      <c r="G13402">
        <f t="shared" si="418"/>
        <v>22.980528600185053</v>
      </c>
    </row>
    <row r="13403" spans="1:7" x14ac:dyDescent="0.25">
      <c r="A13403">
        <v>9126</v>
      </c>
      <c r="B13403">
        <v>8</v>
      </c>
      <c r="C13403">
        <v>15.393000000000001</v>
      </c>
      <c r="D13403">
        <v>0</v>
      </c>
      <c r="E13403">
        <v>1.91</v>
      </c>
      <c r="F13403">
        <f t="shared" si="419"/>
        <v>3.3521216118383954</v>
      </c>
      <c r="G13403">
        <f t="shared" si="418"/>
        <v>22.977299101198287</v>
      </c>
    </row>
    <row r="13404" spans="1:7" x14ac:dyDescent="0.25">
      <c r="A13404">
        <v>5940</v>
      </c>
      <c r="B13404">
        <v>10</v>
      </c>
      <c r="C13404">
        <v>15.388</v>
      </c>
      <c r="D13404">
        <v>0</v>
      </c>
      <c r="E13404">
        <v>1.91</v>
      </c>
      <c r="F13404">
        <f t="shared" si="419"/>
        <v>3.3527334897611096</v>
      </c>
      <c r="G13404">
        <f t="shared" si="418"/>
        <v>22.974069107430761</v>
      </c>
    </row>
    <row r="13405" spans="1:7" x14ac:dyDescent="0.25">
      <c r="A13405">
        <v>7708</v>
      </c>
      <c r="B13405">
        <v>10</v>
      </c>
      <c r="C13405">
        <v>15.388</v>
      </c>
      <c r="D13405">
        <v>0</v>
      </c>
      <c r="E13405">
        <v>1.91</v>
      </c>
      <c r="F13405">
        <f t="shared" si="419"/>
        <v>3.3527334897611096</v>
      </c>
      <c r="G13405">
        <f t="shared" si="418"/>
        <v>22.974069107430761</v>
      </c>
    </row>
    <row r="13406" spans="1:7" x14ac:dyDescent="0.25">
      <c r="A13406">
        <v>8090</v>
      </c>
      <c r="B13406">
        <v>8</v>
      </c>
      <c r="C13406">
        <v>15.388</v>
      </c>
      <c r="D13406">
        <v>0</v>
      </c>
      <c r="E13406">
        <v>1.91</v>
      </c>
      <c r="F13406">
        <f t="shared" si="419"/>
        <v>3.3527334897611096</v>
      </c>
      <c r="G13406">
        <f t="shared" si="418"/>
        <v>22.974069107430761</v>
      </c>
    </row>
    <row r="13407" spans="1:7" x14ac:dyDescent="0.25">
      <c r="A13407">
        <v>7269</v>
      </c>
      <c r="B13407">
        <v>10</v>
      </c>
      <c r="C13407">
        <v>15.387</v>
      </c>
      <c r="D13407">
        <v>0</v>
      </c>
      <c r="E13407">
        <v>1.91</v>
      </c>
      <c r="F13407">
        <f t="shared" si="419"/>
        <v>3.3528558972461453</v>
      </c>
      <c r="G13407">
        <f t="shared" si="418"/>
        <v>22.97342304928253</v>
      </c>
    </row>
    <row r="13408" spans="1:7" x14ac:dyDescent="0.25">
      <c r="A13408">
        <v>9373</v>
      </c>
      <c r="B13408">
        <v>8</v>
      </c>
      <c r="C13408">
        <v>15.384</v>
      </c>
      <c r="D13408">
        <v>0</v>
      </c>
      <c r="E13408">
        <v>1.91</v>
      </c>
      <c r="F13408">
        <f t="shared" si="419"/>
        <v>3.353223183530607</v>
      </c>
      <c r="G13408">
        <f t="shared" si="418"/>
        <v>22.971484756013979</v>
      </c>
    </row>
    <row r="13409" spans="1:7" x14ac:dyDescent="0.25">
      <c r="A13409">
        <v>14290</v>
      </c>
      <c r="B13409">
        <v>10</v>
      </c>
      <c r="C13409">
        <v>15.384</v>
      </c>
      <c r="D13409">
        <v>0</v>
      </c>
      <c r="E13409">
        <v>1.91</v>
      </c>
      <c r="F13409">
        <f t="shared" si="419"/>
        <v>3.353223183530607</v>
      </c>
      <c r="G13409">
        <f t="shared" si="418"/>
        <v>22.971484756013979</v>
      </c>
    </row>
    <row r="13410" spans="1:7" x14ac:dyDescent="0.25">
      <c r="A13410">
        <v>6815</v>
      </c>
      <c r="B13410">
        <v>9</v>
      </c>
      <c r="C13410">
        <v>15.382</v>
      </c>
      <c r="D13410">
        <v>0</v>
      </c>
      <c r="E13410">
        <v>1.91</v>
      </c>
      <c r="F13410">
        <f t="shared" si="419"/>
        <v>3.3534680942604806</v>
      </c>
      <c r="G13410">
        <f t="shared" si="418"/>
        <v>22.970192461462592</v>
      </c>
    </row>
    <row r="13411" spans="1:7" x14ac:dyDescent="0.25">
      <c r="A13411">
        <v>8217</v>
      </c>
      <c r="B13411">
        <v>13</v>
      </c>
      <c r="C13411">
        <v>15.38</v>
      </c>
      <c r="D13411">
        <v>0</v>
      </c>
      <c r="E13411">
        <v>1.91</v>
      </c>
      <c r="F13411">
        <f t="shared" si="419"/>
        <v>3.3537130475706016</v>
      </c>
      <c r="G13411">
        <f t="shared" si="418"/>
        <v>22.968900087662096</v>
      </c>
    </row>
    <row r="13412" spans="1:7" x14ac:dyDescent="0.25">
      <c r="A13412">
        <v>16239</v>
      </c>
      <c r="B13412">
        <v>12</v>
      </c>
      <c r="C13412">
        <v>15.38</v>
      </c>
      <c r="D13412">
        <v>0</v>
      </c>
      <c r="E13412">
        <v>1.91</v>
      </c>
      <c r="F13412">
        <f t="shared" si="419"/>
        <v>3.3537130475706016</v>
      </c>
      <c r="G13412">
        <f t="shared" si="418"/>
        <v>22.968900087662096</v>
      </c>
    </row>
    <row r="13413" spans="1:7" x14ac:dyDescent="0.25">
      <c r="A13413">
        <v>16408</v>
      </c>
      <c r="B13413">
        <v>10</v>
      </c>
      <c r="C13413">
        <v>15.379</v>
      </c>
      <c r="D13413">
        <v>0</v>
      </c>
      <c r="E13413">
        <v>1.91</v>
      </c>
      <c r="F13413">
        <f t="shared" si="419"/>
        <v>3.3538355401971995</v>
      </c>
      <c r="G13413">
        <f t="shared" si="418"/>
        <v>22.968253871038659</v>
      </c>
    </row>
    <row r="13414" spans="1:7" x14ac:dyDescent="0.25">
      <c r="A13414">
        <v>16888</v>
      </c>
      <c r="B13414">
        <v>6</v>
      </c>
      <c r="C13414">
        <v>15.379</v>
      </c>
      <c r="D13414">
        <v>0</v>
      </c>
      <c r="E13414">
        <v>1.91</v>
      </c>
      <c r="F13414">
        <f t="shared" si="419"/>
        <v>3.3538355401971995</v>
      </c>
      <c r="G13414">
        <f t="shared" si="418"/>
        <v>22.968253871038659</v>
      </c>
    </row>
    <row r="13415" spans="1:7" x14ac:dyDescent="0.25">
      <c r="A13415">
        <v>12003</v>
      </c>
      <c r="B13415">
        <v>8</v>
      </c>
      <c r="C13415">
        <v>15.375999999999999</v>
      </c>
      <c r="D13415">
        <v>0</v>
      </c>
      <c r="E13415">
        <v>1.91</v>
      </c>
      <c r="F13415">
        <f t="shared" si="419"/>
        <v>3.3542030819820954</v>
      </c>
      <c r="G13415">
        <f t="shared" si="418"/>
        <v>22.966315102252548</v>
      </c>
    </row>
    <row r="13416" spans="1:7" x14ac:dyDescent="0.25">
      <c r="A13416">
        <v>9316</v>
      </c>
      <c r="B13416">
        <v>14</v>
      </c>
      <c r="C13416">
        <v>15.375</v>
      </c>
      <c r="D13416">
        <v>0</v>
      </c>
      <c r="E13416">
        <v>1.91</v>
      </c>
      <c r="F13416">
        <f t="shared" si="419"/>
        <v>3.3543256172173574</v>
      </c>
      <c r="G13416">
        <f t="shared" si="418"/>
        <v>22.965668806345548</v>
      </c>
    </row>
    <row r="13417" spans="1:7" x14ac:dyDescent="0.25">
      <c r="A13417">
        <v>10061</v>
      </c>
      <c r="B13417">
        <v>10</v>
      </c>
      <c r="C13417">
        <v>15.374000000000001</v>
      </c>
      <c r="D13417">
        <v>0</v>
      </c>
      <c r="E13417">
        <v>1.91</v>
      </c>
      <c r="F13417">
        <f t="shared" si="419"/>
        <v>3.3544481631087404</v>
      </c>
      <c r="G13417">
        <f t="shared" si="418"/>
        <v>22.965022490612842</v>
      </c>
    </row>
    <row r="13418" spans="1:7" x14ac:dyDescent="0.25">
      <c r="A13418">
        <v>17540</v>
      </c>
      <c r="B13418">
        <v>9</v>
      </c>
      <c r="C13418">
        <v>15.374000000000001</v>
      </c>
      <c r="D13418">
        <v>0</v>
      </c>
      <c r="E13418">
        <v>1.9</v>
      </c>
      <c r="F13418">
        <f t="shared" si="419"/>
        <v>3.3544481631087404</v>
      </c>
      <c r="G13418">
        <f t="shared" si="418"/>
        <v>22.965022490612842</v>
      </c>
    </row>
    <row r="13419" spans="1:7" x14ac:dyDescent="0.25">
      <c r="A13419">
        <v>7846</v>
      </c>
      <c r="B13419">
        <v>10</v>
      </c>
      <c r="C13419">
        <v>15.37</v>
      </c>
      <c r="D13419">
        <v>0</v>
      </c>
      <c r="E13419">
        <v>1.9</v>
      </c>
      <c r="F13419">
        <f t="shared" si="419"/>
        <v>3.3549384532670472</v>
      </c>
      <c r="G13419">
        <f t="shared" si="418"/>
        <v>22.962437029386862</v>
      </c>
    </row>
    <row r="13420" spans="1:7" x14ac:dyDescent="0.25">
      <c r="A13420">
        <v>15050</v>
      </c>
      <c r="B13420">
        <v>9</v>
      </c>
      <c r="C13420">
        <v>15.37</v>
      </c>
      <c r="D13420">
        <v>0</v>
      </c>
      <c r="E13420">
        <v>1.9</v>
      </c>
      <c r="F13420">
        <f t="shared" si="419"/>
        <v>3.3549384532670472</v>
      </c>
      <c r="G13420">
        <f t="shared" si="418"/>
        <v>22.962437029386862</v>
      </c>
    </row>
    <row r="13421" spans="1:7" x14ac:dyDescent="0.25">
      <c r="A13421">
        <v>17585</v>
      </c>
      <c r="B13421">
        <v>10</v>
      </c>
      <c r="C13421">
        <v>15.368</v>
      </c>
      <c r="D13421">
        <v>0</v>
      </c>
      <c r="E13421">
        <v>1.9</v>
      </c>
      <c r="F13421">
        <f t="shared" si="419"/>
        <v>3.355183662324011</v>
      </c>
      <c r="G13421">
        <f t="shared" si="418"/>
        <v>22.961144179769917</v>
      </c>
    </row>
    <row r="13422" spans="1:7" x14ac:dyDescent="0.25">
      <c r="A13422">
        <v>15845</v>
      </c>
      <c r="B13422">
        <v>10</v>
      </c>
      <c r="C13422">
        <v>15.366</v>
      </c>
      <c r="D13422">
        <v>0</v>
      </c>
      <c r="E13422">
        <v>1.9</v>
      </c>
      <c r="F13422">
        <f t="shared" si="419"/>
        <v>3.3554289140497287</v>
      </c>
      <c r="G13422">
        <f t="shared" si="418"/>
        <v>22.959851250796522</v>
      </c>
    </row>
    <row r="13423" spans="1:7" x14ac:dyDescent="0.25">
      <c r="A13423">
        <v>11392</v>
      </c>
      <c r="B13423">
        <v>10</v>
      </c>
      <c r="C13423">
        <v>15.359</v>
      </c>
      <c r="D13423">
        <v>0</v>
      </c>
      <c r="E13423">
        <v>1.9</v>
      </c>
      <c r="F13423">
        <f t="shared" si="419"/>
        <v>3.3562876312890757</v>
      </c>
      <c r="G13423">
        <f t="shared" si="418"/>
        <v>22.955325374235869</v>
      </c>
    </row>
    <row r="13424" spans="1:7" x14ac:dyDescent="0.25">
      <c r="A13424">
        <v>11790</v>
      </c>
      <c r="B13424">
        <v>11</v>
      </c>
      <c r="C13424">
        <v>15.358000000000001</v>
      </c>
      <c r="D13424">
        <v>0</v>
      </c>
      <c r="E13424">
        <v>1.9</v>
      </c>
      <c r="F13424">
        <f t="shared" si="419"/>
        <v>3.3564103478935152</v>
      </c>
      <c r="G13424">
        <f t="shared" si="418"/>
        <v>22.954678741031291</v>
      </c>
    </row>
    <row r="13425" spans="1:7" x14ac:dyDescent="0.25">
      <c r="A13425">
        <v>16809</v>
      </c>
      <c r="B13425">
        <v>7</v>
      </c>
      <c r="C13425">
        <v>15.356999999999999</v>
      </c>
      <c r="D13425">
        <v>0</v>
      </c>
      <c r="E13425">
        <v>1.9</v>
      </c>
      <c r="F13425">
        <f t="shared" si="419"/>
        <v>3.3565330751809914</v>
      </c>
      <c r="G13425">
        <f t="shared" si="418"/>
        <v>22.954032087968372</v>
      </c>
    </row>
    <row r="13426" spans="1:7" x14ac:dyDescent="0.25">
      <c r="A13426">
        <v>16111</v>
      </c>
      <c r="B13426">
        <v>13</v>
      </c>
      <c r="C13426">
        <v>15.356</v>
      </c>
      <c r="D13426">
        <v>0</v>
      </c>
      <c r="E13426">
        <v>1.9</v>
      </c>
      <c r="F13426">
        <f t="shared" si="419"/>
        <v>3.3566558131530861</v>
      </c>
      <c r="G13426">
        <f t="shared" si="418"/>
        <v>22.953385415045215</v>
      </c>
    </row>
    <row r="13427" spans="1:7" x14ac:dyDescent="0.25">
      <c r="A13427">
        <v>9327</v>
      </c>
      <c r="B13427">
        <v>10</v>
      </c>
      <c r="C13427">
        <v>15.355</v>
      </c>
      <c r="D13427">
        <v>0</v>
      </c>
      <c r="E13427">
        <v>1.9</v>
      </c>
      <c r="F13427">
        <f t="shared" si="419"/>
        <v>3.3567785618113852</v>
      </c>
      <c r="G13427">
        <f t="shared" si="418"/>
        <v>22.952738722259905</v>
      </c>
    </row>
    <row r="13428" spans="1:7" x14ac:dyDescent="0.25">
      <c r="A13428">
        <v>15980</v>
      </c>
      <c r="B13428">
        <v>12</v>
      </c>
      <c r="C13428">
        <v>15.353999999999999</v>
      </c>
      <c r="D13428">
        <v>0</v>
      </c>
      <c r="E13428">
        <v>1.9</v>
      </c>
      <c r="F13428">
        <f t="shared" si="419"/>
        <v>3.3569013211574812</v>
      </c>
      <c r="G13428">
        <f t="shared" si="418"/>
        <v>22.952092009610485</v>
      </c>
    </row>
    <row r="13429" spans="1:7" x14ac:dyDescent="0.25">
      <c r="A13429">
        <v>16110</v>
      </c>
      <c r="B13429">
        <v>7</v>
      </c>
      <c r="C13429">
        <v>15.353999999999999</v>
      </c>
      <c r="D13429">
        <v>0</v>
      </c>
      <c r="E13429">
        <v>1.9</v>
      </c>
      <c r="F13429">
        <f t="shared" si="419"/>
        <v>3.3569013211574812</v>
      </c>
      <c r="G13429">
        <f t="shared" si="418"/>
        <v>22.952092009610485</v>
      </c>
    </row>
    <row r="13430" spans="1:7" x14ac:dyDescent="0.25">
      <c r="A13430">
        <v>17545</v>
      </c>
      <c r="B13430">
        <v>8</v>
      </c>
      <c r="C13430">
        <v>15.353</v>
      </c>
      <c r="D13430">
        <v>0</v>
      </c>
      <c r="E13430">
        <v>1.9</v>
      </c>
      <c r="F13430">
        <f t="shared" si="419"/>
        <v>3.3570240911929554</v>
      </c>
      <c r="G13430">
        <f t="shared" si="418"/>
        <v>22.951445277095068</v>
      </c>
    </row>
    <row r="13431" spans="1:7" x14ac:dyDescent="0.25">
      <c r="A13431">
        <v>9268</v>
      </c>
      <c r="B13431">
        <v>10</v>
      </c>
      <c r="C13431">
        <v>15.351000000000001</v>
      </c>
      <c r="D13431">
        <v>0</v>
      </c>
      <c r="E13431">
        <v>1.9</v>
      </c>
      <c r="F13431">
        <f t="shared" si="419"/>
        <v>3.3572696633383967</v>
      </c>
      <c r="G13431">
        <f t="shared" si="418"/>
        <v>22.95015175245851</v>
      </c>
    </row>
    <row r="13432" spans="1:7" x14ac:dyDescent="0.25">
      <c r="A13432">
        <v>18058</v>
      </c>
      <c r="B13432">
        <v>10</v>
      </c>
      <c r="C13432">
        <v>15.348000000000001</v>
      </c>
      <c r="D13432">
        <v>0</v>
      </c>
      <c r="E13432">
        <v>1.9</v>
      </c>
      <c r="F13432">
        <f t="shared" si="419"/>
        <v>3.3576381017666184</v>
      </c>
      <c r="G13432">
        <f t="shared" si="418"/>
        <v>22.948211316460466</v>
      </c>
    </row>
    <row r="13433" spans="1:7" x14ac:dyDescent="0.25">
      <c r="A13433">
        <v>16321</v>
      </c>
      <c r="B13433">
        <v>10</v>
      </c>
      <c r="C13433">
        <v>15.347</v>
      </c>
      <c r="D13433">
        <v>0</v>
      </c>
      <c r="E13433">
        <v>1.9</v>
      </c>
      <c r="F13433">
        <f t="shared" si="419"/>
        <v>3.3577609359717324</v>
      </c>
      <c r="G13433">
        <f t="shared" si="418"/>
        <v>22.947564464708549</v>
      </c>
    </row>
    <row r="13434" spans="1:7" x14ac:dyDescent="0.25">
      <c r="A13434">
        <v>15764</v>
      </c>
      <c r="B13434">
        <v>9</v>
      </c>
      <c r="C13434">
        <v>15.345000000000001</v>
      </c>
      <c r="D13434">
        <v>0</v>
      </c>
      <c r="E13434">
        <v>1.9</v>
      </c>
      <c r="F13434">
        <f t="shared" si="419"/>
        <v>3.3580066364850527</v>
      </c>
      <c r="G13434">
        <f t="shared" si="418"/>
        <v>22.946270701564359</v>
      </c>
    </row>
    <row r="13435" spans="1:7" x14ac:dyDescent="0.25">
      <c r="A13435">
        <v>7261</v>
      </c>
      <c r="B13435">
        <v>10</v>
      </c>
      <c r="C13435">
        <v>15.342000000000001</v>
      </c>
      <c r="D13435">
        <v>0</v>
      </c>
      <c r="E13435">
        <v>1.9</v>
      </c>
      <c r="F13435">
        <f t="shared" si="419"/>
        <v>3.3583752675366245</v>
      </c>
      <c r="G13435">
        <f t="shared" si="418"/>
        <v>22.944329907718224</v>
      </c>
    </row>
    <row r="13436" spans="1:7" x14ac:dyDescent="0.25">
      <c r="A13436">
        <v>7099</v>
      </c>
      <c r="B13436">
        <v>12</v>
      </c>
      <c r="C13436">
        <v>15.339</v>
      </c>
      <c r="D13436">
        <v>0</v>
      </c>
      <c r="E13436">
        <v>1.9</v>
      </c>
      <c r="F13436">
        <f t="shared" si="419"/>
        <v>3.3587439949642999</v>
      </c>
      <c r="G13436">
        <f t="shared" si="418"/>
        <v>22.942388934869999</v>
      </c>
    </row>
    <row r="13437" spans="1:7" x14ac:dyDescent="0.25">
      <c r="A13437">
        <v>9492</v>
      </c>
      <c r="B13437">
        <v>9</v>
      </c>
      <c r="C13437">
        <v>15.339</v>
      </c>
      <c r="D13437">
        <v>0</v>
      </c>
      <c r="E13437">
        <v>1.9</v>
      </c>
      <c r="F13437">
        <f t="shared" si="419"/>
        <v>3.3587439949642999</v>
      </c>
      <c r="G13437">
        <f t="shared" si="418"/>
        <v>22.942388934869999</v>
      </c>
    </row>
    <row r="13438" spans="1:7" x14ac:dyDescent="0.25">
      <c r="A13438">
        <v>15755</v>
      </c>
      <c r="B13438">
        <v>7</v>
      </c>
      <c r="C13438">
        <v>15.334</v>
      </c>
      <c r="D13438">
        <v>0</v>
      </c>
      <c r="E13438">
        <v>1.9</v>
      </c>
      <c r="F13438">
        <f t="shared" si="419"/>
        <v>3.3593587549629662</v>
      </c>
      <c r="G13438">
        <f t="shared" si="418"/>
        <v>22.939153582199161</v>
      </c>
    </row>
    <row r="13439" spans="1:7" x14ac:dyDescent="0.25">
      <c r="A13439">
        <v>19829</v>
      </c>
      <c r="B13439">
        <v>5</v>
      </c>
      <c r="C13439">
        <v>15.333</v>
      </c>
      <c r="D13439">
        <v>0</v>
      </c>
      <c r="E13439">
        <v>1.9</v>
      </c>
      <c r="F13439">
        <f t="shared" si="419"/>
        <v>3.3594817391199205</v>
      </c>
      <c r="G13439">
        <f t="shared" si="418"/>
        <v>22.938506451959061</v>
      </c>
    </row>
    <row r="13440" spans="1:7" x14ac:dyDescent="0.25">
      <c r="A13440">
        <v>5625</v>
      </c>
      <c r="B13440">
        <v>10</v>
      </c>
      <c r="C13440">
        <v>15.331</v>
      </c>
      <c r="D13440">
        <v>0</v>
      </c>
      <c r="E13440">
        <v>1.9</v>
      </c>
      <c r="F13440">
        <f t="shared" si="419"/>
        <v>3.3597277396038066</v>
      </c>
      <c r="G13440">
        <f t="shared" si="418"/>
        <v>22.937212131757466</v>
      </c>
    </row>
    <row r="13441" spans="1:7" x14ac:dyDescent="0.25">
      <c r="A13441">
        <v>17864</v>
      </c>
      <c r="B13441">
        <v>9</v>
      </c>
      <c r="C13441">
        <v>15.331</v>
      </c>
      <c r="D13441">
        <v>0</v>
      </c>
      <c r="E13441">
        <v>1.9</v>
      </c>
      <c r="F13441">
        <f t="shared" si="419"/>
        <v>3.3597277396038066</v>
      </c>
      <c r="G13441">
        <f t="shared" si="418"/>
        <v>22.937212131757466</v>
      </c>
    </row>
    <row r="13442" spans="1:7" x14ac:dyDescent="0.25">
      <c r="A13442">
        <v>16901</v>
      </c>
      <c r="B13442">
        <v>10</v>
      </c>
      <c r="C13442">
        <v>15.327999999999999</v>
      </c>
      <c r="D13442">
        <v>0</v>
      </c>
      <c r="E13442">
        <v>1.89</v>
      </c>
      <c r="F13442">
        <f t="shared" si="419"/>
        <v>3.3600968207784976</v>
      </c>
      <c r="G13442">
        <f t="shared" si="418"/>
        <v>22.935270502122687</v>
      </c>
    </row>
    <row r="13443" spans="1:7" x14ac:dyDescent="0.25">
      <c r="A13443">
        <v>14600</v>
      </c>
      <c r="B13443">
        <v>10</v>
      </c>
      <c r="C13443">
        <v>15.321999999999999</v>
      </c>
      <c r="D13443">
        <v>0</v>
      </c>
      <c r="E13443">
        <v>1.89</v>
      </c>
      <c r="F13443">
        <f t="shared" si="419"/>
        <v>3.3608352729018058</v>
      </c>
      <c r="G13443">
        <f t="shared" ref="G13443:G13506" si="420">(1/(1+F13443))*100</f>
        <v>22.931386705065236</v>
      </c>
    </row>
    <row r="13444" spans="1:7" x14ac:dyDescent="0.25">
      <c r="A13444">
        <v>14774</v>
      </c>
      <c r="B13444">
        <v>10</v>
      </c>
      <c r="C13444">
        <v>15.321</v>
      </c>
      <c r="D13444">
        <v>0</v>
      </c>
      <c r="E13444">
        <v>1.89</v>
      </c>
      <c r="F13444">
        <f t="shared" ref="F13444:F13507" si="421">(LN($J$2/C13444)/(LN($J$2/$J$3)))^$J$4</f>
        <v>3.3609583858376118</v>
      </c>
      <c r="G13444">
        <f t="shared" si="420"/>
        <v>22.930739335819858</v>
      </c>
    </row>
    <row r="13445" spans="1:7" x14ac:dyDescent="0.25">
      <c r="A13445">
        <v>5170</v>
      </c>
      <c r="B13445">
        <v>10</v>
      </c>
      <c r="C13445">
        <v>15.316000000000001</v>
      </c>
      <c r="D13445">
        <v>0</v>
      </c>
      <c r="E13445">
        <v>1.89</v>
      </c>
      <c r="F13445">
        <f t="shared" si="421"/>
        <v>3.3615741116779252</v>
      </c>
      <c r="G13445">
        <f t="shared" si="420"/>
        <v>22.9275021906092</v>
      </c>
    </row>
    <row r="13446" spans="1:7" x14ac:dyDescent="0.25">
      <c r="A13446">
        <v>14531</v>
      </c>
      <c r="B13446">
        <v>10</v>
      </c>
      <c r="C13446">
        <v>15.316000000000001</v>
      </c>
      <c r="D13446">
        <v>0</v>
      </c>
      <c r="E13446">
        <v>1.89</v>
      </c>
      <c r="F13446">
        <f t="shared" si="421"/>
        <v>3.3615741116779252</v>
      </c>
      <c r="G13446">
        <f t="shared" si="420"/>
        <v>22.9275021906092</v>
      </c>
    </row>
    <row r="13447" spans="1:7" x14ac:dyDescent="0.25">
      <c r="A13447">
        <v>16053</v>
      </c>
      <c r="B13447">
        <v>12</v>
      </c>
      <c r="C13447">
        <v>15.314</v>
      </c>
      <c r="D13447">
        <v>0</v>
      </c>
      <c r="E13447">
        <v>1.89</v>
      </c>
      <c r="F13447">
        <f t="shared" si="421"/>
        <v>3.361820477252508</v>
      </c>
      <c r="G13447">
        <f t="shared" si="420"/>
        <v>22.926207192963059</v>
      </c>
    </row>
    <row r="13448" spans="1:7" x14ac:dyDescent="0.25">
      <c r="A13448">
        <v>4578</v>
      </c>
      <c r="B13448">
        <v>8</v>
      </c>
      <c r="C13448">
        <v>15.313000000000001</v>
      </c>
      <c r="D13448">
        <v>0</v>
      </c>
      <c r="E13448">
        <v>1.89</v>
      </c>
      <c r="F13448">
        <f t="shared" si="421"/>
        <v>3.3619436761687265</v>
      </c>
      <c r="G13448">
        <f t="shared" si="420"/>
        <v>22.925559664226132</v>
      </c>
    </row>
    <row r="13449" spans="1:7" x14ac:dyDescent="0.25">
      <c r="A13449">
        <v>15910</v>
      </c>
      <c r="B13449">
        <v>9</v>
      </c>
      <c r="C13449">
        <v>15.31</v>
      </c>
      <c r="D13449">
        <v>0</v>
      </c>
      <c r="E13449">
        <v>1.89</v>
      </c>
      <c r="F13449">
        <f t="shared" si="421"/>
        <v>3.3623133374523162</v>
      </c>
      <c r="G13449">
        <f t="shared" si="420"/>
        <v>22.923616958336634</v>
      </c>
    </row>
    <row r="13450" spans="1:7" x14ac:dyDescent="0.25">
      <c r="A13450">
        <v>7728</v>
      </c>
      <c r="B13450">
        <v>8</v>
      </c>
      <c r="C13450">
        <v>15.305999999999999</v>
      </c>
      <c r="D13450">
        <v>0</v>
      </c>
      <c r="E13450">
        <v>1.89</v>
      </c>
      <c r="F13450">
        <f t="shared" si="421"/>
        <v>3.3628063698050861</v>
      </c>
      <c r="G13450">
        <f t="shared" si="420"/>
        <v>22.92102640449469</v>
      </c>
    </row>
    <row r="13451" spans="1:7" x14ac:dyDescent="0.25">
      <c r="A13451">
        <v>15469</v>
      </c>
      <c r="B13451">
        <v>10</v>
      </c>
      <c r="C13451">
        <v>15.305</v>
      </c>
      <c r="D13451">
        <v>0</v>
      </c>
      <c r="E13451">
        <v>1.89</v>
      </c>
      <c r="F13451">
        <f t="shared" si="421"/>
        <v>3.3629296548041996</v>
      </c>
      <c r="G13451">
        <f t="shared" si="420"/>
        <v>22.920378716142242</v>
      </c>
    </row>
    <row r="13452" spans="1:7" x14ac:dyDescent="0.25">
      <c r="A13452">
        <v>8747</v>
      </c>
      <c r="B13452">
        <v>12</v>
      </c>
      <c r="C13452">
        <v>15.303000000000001</v>
      </c>
      <c r="D13452">
        <v>0</v>
      </c>
      <c r="E13452">
        <v>1.89</v>
      </c>
      <c r="F13452">
        <f t="shared" si="421"/>
        <v>3.3631762571067583</v>
      </c>
      <c r="G13452">
        <f t="shared" si="420"/>
        <v>22.919083279553426</v>
      </c>
    </row>
    <row r="13453" spans="1:7" x14ac:dyDescent="0.25">
      <c r="A13453">
        <v>7495</v>
      </c>
      <c r="B13453">
        <v>13</v>
      </c>
      <c r="C13453">
        <v>15.302</v>
      </c>
      <c r="D13453">
        <v>0</v>
      </c>
      <c r="E13453">
        <v>1.89</v>
      </c>
      <c r="F13453">
        <f t="shared" si="421"/>
        <v>3.3632995744134138</v>
      </c>
      <c r="G13453">
        <f t="shared" si="420"/>
        <v>22.918435531313165</v>
      </c>
    </row>
    <row r="13454" spans="1:7" x14ac:dyDescent="0.25">
      <c r="A13454">
        <v>7762</v>
      </c>
      <c r="B13454">
        <v>11</v>
      </c>
      <c r="C13454">
        <v>15.301</v>
      </c>
      <c r="D13454">
        <v>0</v>
      </c>
      <c r="E13454">
        <v>1.89</v>
      </c>
      <c r="F13454">
        <f t="shared" si="421"/>
        <v>3.3634229024924602</v>
      </c>
      <c r="G13454">
        <f t="shared" si="420"/>
        <v>22.917787763106421</v>
      </c>
    </row>
    <row r="13455" spans="1:7" x14ac:dyDescent="0.25">
      <c r="A13455">
        <v>8941</v>
      </c>
      <c r="B13455">
        <v>11</v>
      </c>
      <c r="C13455">
        <v>15.298</v>
      </c>
      <c r="D13455">
        <v>0</v>
      </c>
      <c r="E13455">
        <v>1.89</v>
      </c>
      <c r="F13455">
        <f t="shared" si="421"/>
        <v>3.36379295137999</v>
      </c>
      <c r="G13455">
        <f t="shared" si="420"/>
        <v>22.915844338667892</v>
      </c>
    </row>
    <row r="13456" spans="1:7" x14ac:dyDescent="0.25">
      <c r="A13456">
        <v>16948</v>
      </c>
      <c r="B13456">
        <v>10</v>
      </c>
      <c r="C13456">
        <v>15.295</v>
      </c>
      <c r="D13456">
        <v>0</v>
      </c>
      <c r="E13456">
        <v>1.89</v>
      </c>
      <c r="F13456">
        <f t="shared" si="421"/>
        <v>3.3641630972768475</v>
      </c>
      <c r="G13456">
        <f t="shared" si="420"/>
        <v>22.913900734461105</v>
      </c>
    </row>
    <row r="13457" spans="1:7" x14ac:dyDescent="0.25">
      <c r="A13457">
        <v>6634</v>
      </c>
      <c r="B13457">
        <v>10</v>
      </c>
      <c r="C13457">
        <v>15.292</v>
      </c>
      <c r="D13457">
        <v>0</v>
      </c>
      <c r="E13457">
        <v>1.89</v>
      </c>
      <c r="F13457">
        <f t="shared" si="421"/>
        <v>3.3645333402264144</v>
      </c>
      <c r="G13457">
        <f t="shared" si="420"/>
        <v>22.911956950433655</v>
      </c>
    </row>
    <row r="13458" spans="1:7" x14ac:dyDescent="0.25">
      <c r="A13458">
        <v>15492</v>
      </c>
      <c r="B13458">
        <v>7</v>
      </c>
      <c r="C13458">
        <v>15.292</v>
      </c>
      <c r="D13458">
        <v>0</v>
      </c>
      <c r="E13458">
        <v>1.89</v>
      </c>
      <c r="F13458">
        <f t="shared" si="421"/>
        <v>3.3645333402264144</v>
      </c>
      <c r="G13458">
        <f t="shared" si="420"/>
        <v>22.911956950433655</v>
      </c>
    </row>
    <row r="13459" spans="1:7" x14ac:dyDescent="0.25">
      <c r="A13459">
        <v>5454</v>
      </c>
      <c r="B13459">
        <v>11</v>
      </c>
      <c r="C13459">
        <v>15.291</v>
      </c>
      <c r="D13459">
        <v>0</v>
      </c>
      <c r="E13459">
        <v>1.89</v>
      </c>
      <c r="F13459">
        <f t="shared" si="421"/>
        <v>3.364656776117712</v>
      </c>
      <c r="G13459">
        <f t="shared" si="420"/>
        <v>22.911308982455271</v>
      </c>
    </row>
    <row r="13460" spans="1:7" x14ac:dyDescent="0.25">
      <c r="A13460">
        <v>5917</v>
      </c>
      <c r="B13460">
        <v>14</v>
      </c>
      <c r="C13460">
        <v>15.289</v>
      </c>
      <c r="D13460">
        <v>0</v>
      </c>
      <c r="E13460">
        <v>1.89</v>
      </c>
      <c r="F13460">
        <f t="shared" si="421"/>
        <v>3.3649036802721155</v>
      </c>
      <c r="G13460">
        <f t="shared" si="420"/>
        <v>22.910012986533033</v>
      </c>
    </row>
    <row r="13461" spans="1:7" x14ac:dyDescent="0.25">
      <c r="A13461">
        <v>15902</v>
      </c>
      <c r="B13461">
        <v>10</v>
      </c>
      <c r="C13461">
        <v>15.289</v>
      </c>
      <c r="D13461">
        <v>0</v>
      </c>
      <c r="E13461">
        <v>1.89</v>
      </c>
      <c r="F13461">
        <f t="shared" si="421"/>
        <v>3.3649036802721155</v>
      </c>
      <c r="G13461">
        <f t="shared" si="420"/>
        <v>22.910012986533033</v>
      </c>
    </row>
    <row r="13462" spans="1:7" x14ac:dyDescent="0.25">
      <c r="A13462">
        <v>16978</v>
      </c>
      <c r="B13462">
        <v>11</v>
      </c>
      <c r="C13462">
        <v>15.288</v>
      </c>
      <c r="D13462">
        <v>0</v>
      </c>
      <c r="E13462">
        <v>1.89</v>
      </c>
      <c r="F13462">
        <f t="shared" si="421"/>
        <v>3.3650271485384433</v>
      </c>
      <c r="G13462">
        <f t="shared" si="420"/>
        <v>22.909364958585272</v>
      </c>
    </row>
    <row r="13463" spans="1:7" x14ac:dyDescent="0.25">
      <c r="A13463">
        <v>10176</v>
      </c>
      <c r="B13463">
        <v>9</v>
      </c>
      <c r="C13463">
        <v>15.286</v>
      </c>
      <c r="D13463">
        <v>0</v>
      </c>
      <c r="E13463">
        <v>1.88</v>
      </c>
      <c r="F13463">
        <f t="shared" si="421"/>
        <v>3.3652741174573948</v>
      </c>
      <c r="G13463">
        <f t="shared" si="420"/>
        <v>22.908068842706765</v>
      </c>
    </row>
    <row r="13464" spans="1:7" x14ac:dyDescent="0.25">
      <c r="A13464">
        <v>11993</v>
      </c>
      <c r="B13464">
        <v>9</v>
      </c>
      <c r="C13464">
        <v>15.286</v>
      </c>
      <c r="D13464">
        <v>0</v>
      </c>
      <c r="E13464">
        <v>1.88</v>
      </c>
      <c r="F13464">
        <f t="shared" si="421"/>
        <v>3.3652741174573948</v>
      </c>
      <c r="G13464">
        <f t="shared" si="420"/>
        <v>22.908068842706765</v>
      </c>
    </row>
    <row r="13465" spans="1:7" x14ac:dyDescent="0.25">
      <c r="A13465">
        <v>15067</v>
      </c>
      <c r="B13465">
        <v>8</v>
      </c>
      <c r="C13465">
        <v>15.286</v>
      </c>
      <c r="D13465">
        <v>0</v>
      </c>
      <c r="E13465">
        <v>1.88</v>
      </c>
      <c r="F13465">
        <f t="shared" si="421"/>
        <v>3.3652741174573948</v>
      </c>
      <c r="G13465">
        <f t="shared" si="420"/>
        <v>22.908068842706765</v>
      </c>
    </row>
    <row r="13466" spans="1:7" x14ac:dyDescent="0.25">
      <c r="A13466">
        <v>20271</v>
      </c>
      <c r="B13466">
        <v>4</v>
      </c>
      <c r="C13466">
        <v>15.28</v>
      </c>
      <c r="D13466">
        <v>0</v>
      </c>
      <c r="E13466">
        <v>1.88</v>
      </c>
      <c r="F13466">
        <f t="shared" si="421"/>
        <v>3.3660152834206083</v>
      </c>
      <c r="G13466">
        <f t="shared" si="420"/>
        <v>22.904180015067141</v>
      </c>
    </row>
    <row r="13467" spans="1:7" x14ac:dyDescent="0.25">
      <c r="A13467">
        <v>1643</v>
      </c>
      <c r="B13467">
        <v>4</v>
      </c>
      <c r="C13467">
        <v>15.278</v>
      </c>
      <c r="D13467">
        <v>0</v>
      </c>
      <c r="E13467">
        <v>1.88</v>
      </c>
      <c r="F13467">
        <f t="shared" si="421"/>
        <v>3.3662624251867785</v>
      </c>
      <c r="G13467">
        <f t="shared" si="420"/>
        <v>22.902883579133981</v>
      </c>
    </row>
    <row r="13468" spans="1:7" x14ac:dyDescent="0.25">
      <c r="A13468">
        <v>3458</v>
      </c>
      <c r="B13468">
        <v>10</v>
      </c>
      <c r="C13468">
        <v>15.278</v>
      </c>
      <c r="D13468">
        <v>0</v>
      </c>
      <c r="E13468">
        <v>1.88</v>
      </c>
      <c r="F13468">
        <f t="shared" si="421"/>
        <v>3.3662624251867785</v>
      </c>
      <c r="G13468">
        <f t="shared" si="420"/>
        <v>22.902883579133981</v>
      </c>
    </row>
    <row r="13469" spans="1:7" x14ac:dyDescent="0.25">
      <c r="A13469">
        <v>19643</v>
      </c>
      <c r="B13469">
        <v>7</v>
      </c>
      <c r="C13469">
        <v>15.276999999999999</v>
      </c>
      <c r="D13469">
        <v>0</v>
      </c>
      <c r="E13469">
        <v>1.88</v>
      </c>
      <c r="F13469">
        <f t="shared" si="421"/>
        <v>3.3663860122855769</v>
      </c>
      <c r="G13469">
        <f t="shared" si="420"/>
        <v>22.902235331148646</v>
      </c>
    </row>
    <row r="13470" spans="1:7" x14ac:dyDescent="0.25">
      <c r="A13470">
        <v>9307</v>
      </c>
      <c r="B13470">
        <v>8</v>
      </c>
      <c r="C13470">
        <v>15.276</v>
      </c>
      <c r="D13470">
        <v>0</v>
      </c>
      <c r="E13470">
        <v>1.88</v>
      </c>
      <c r="F13470">
        <f t="shared" si="421"/>
        <v>3.3665096101969993</v>
      </c>
      <c r="G13470">
        <f t="shared" si="420"/>
        <v>22.901587063148227</v>
      </c>
    </row>
    <row r="13471" spans="1:7" x14ac:dyDescent="0.25">
      <c r="A13471">
        <v>9420</v>
      </c>
      <c r="B13471">
        <v>10</v>
      </c>
      <c r="C13471">
        <v>15.276</v>
      </c>
      <c r="D13471">
        <v>0</v>
      </c>
      <c r="E13471">
        <v>1.88</v>
      </c>
      <c r="F13471">
        <f t="shared" si="421"/>
        <v>3.3665096101969993</v>
      </c>
      <c r="G13471">
        <f t="shared" si="420"/>
        <v>22.901587063148227</v>
      </c>
    </row>
    <row r="13472" spans="1:7" x14ac:dyDescent="0.25">
      <c r="A13472">
        <v>16269</v>
      </c>
      <c r="B13472">
        <v>11</v>
      </c>
      <c r="C13472">
        <v>15.275</v>
      </c>
      <c r="D13472">
        <v>0</v>
      </c>
      <c r="E13472">
        <v>1.88</v>
      </c>
      <c r="F13472">
        <f t="shared" si="421"/>
        <v>3.3666332189226633</v>
      </c>
      <c r="G13472">
        <f t="shared" si="420"/>
        <v>22.900938775130744</v>
      </c>
    </row>
    <row r="13473" spans="1:7" x14ac:dyDescent="0.25">
      <c r="A13473">
        <v>15547</v>
      </c>
      <c r="B13473">
        <v>9</v>
      </c>
      <c r="C13473">
        <v>15.273999999999999</v>
      </c>
      <c r="D13473">
        <v>0</v>
      </c>
      <c r="E13473">
        <v>1.88</v>
      </c>
      <c r="F13473">
        <f t="shared" si="421"/>
        <v>3.3667568384641835</v>
      </c>
      <c r="G13473">
        <f t="shared" si="420"/>
        <v>22.900290467094255</v>
      </c>
    </row>
    <row r="13474" spans="1:7" x14ac:dyDescent="0.25">
      <c r="A13474">
        <v>12205</v>
      </c>
      <c r="B13474">
        <v>12</v>
      </c>
      <c r="C13474">
        <v>15.272</v>
      </c>
      <c r="D13474">
        <v>0</v>
      </c>
      <c r="E13474">
        <v>1.88</v>
      </c>
      <c r="F13474">
        <f t="shared" si="421"/>
        <v>3.367004110001242</v>
      </c>
      <c r="G13474">
        <f t="shared" si="420"/>
        <v>22.898993790956514</v>
      </c>
    </row>
    <row r="13475" spans="1:7" x14ac:dyDescent="0.25">
      <c r="A13475">
        <v>5712</v>
      </c>
      <c r="B13475">
        <v>9</v>
      </c>
      <c r="C13475">
        <v>15.260999999999999</v>
      </c>
      <c r="D13475">
        <v>0</v>
      </c>
      <c r="E13475">
        <v>1.88</v>
      </c>
      <c r="F13475">
        <f t="shared" si="421"/>
        <v>3.3683648774818078</v>
      </c>
      <c r="G13475">
        <f t="shared" si="420"/>
        <v>22.891860640003614</v>
      </c>
    </row>
    <row r="13476" spans="1:7" x14ac:dyDescent="0.25">
      <c r="A13476">
        <v>8670</v>
      </c>
      <c r="B13476">
        <v>11</v>
      </c>
      <c r="C13476">
        <v>15.259</v>
      </c>
      <c r="D13476">
        <v>0</v>
      </c>
      <c r="E13476">
        <v>1.88</v>
      </c>
      <c r="F13476">
        <f t="shared" si="421"/>
        <v>3.3686124305882639</v>
      </c>
      <c r="G13476">
        <f t="shared" si="420"/>
        <v>22.890563442940692</v>
      </c>
    </row>
    <row r="13477" spans="1:7" x14ac:dyDescent="0.25">
      <c r="A13477">
        <v>10393</v>
      </c>
      <c r="B13477">
        <v>9</v>
      </c>
      <c r="C13477">
        <v>15.257999999999999</v>
      </c>
      <c r="D13477">
        <v>0</v>
      </c>
      <c r="E13477">
        <v>1.88</v>
      </c>
      <c r="F13477">
        <f t="shared" si="421"/>
        <v>3.3687362234032778</v>
      </c>
      <c r="G13477">
        <f t="shared" si="420"/>
        <v>22.889914814334851</v>
      </c>
    </row>
    <row r="13478" spans="1:7" x14ac:dyDescent="0.25">
      <c r="A13478">
        <v>7553</v>
      </c>
      <c r="B13478">
        <v>11</v>
      </c>
      <c r="C13478">
        <v>15.256</v>
      </c>
      <c r="D13478">
        <v>0</v>
      </c>
      <c r="E13478">
        <v>1.88</v>
      </c>
      <c r="F13478">
        <f t="shared" si="421"/>
        <v>3.3689838415649715</v>
      </c>
      <c r="G13478">
        <f t="shared" si="420"/>
        <v>22.888617496964685</v>
      </c>
    </row>
    <row r="13479" spans="1:7" x14ac:dyDescent="0.25">
      <c r="A13479">
        <v>12187</v>
      </c>
      <c r="B13479">
        <v>10</v>
      </c>
      <c r="C13479">
        <v>15.252000000000001</v>
      </c>
      <c r="D13479">
        <v>0</v>
      </c>
      <c r="E13479">
        <v>1.88</v>
      </c>
      <c r="F13479">
        <f t="shared" si="421"/>
        <v>3.3694792080604254</v>
      </c>
      <c r="G13479">
        <f t="shared" si="420"/>
        <v>22.886022621535513</v>
      </c>
    </row>
    <row r="13480" spans="1:7" x14ac:dyDescent="0.25">
      <c r="A13480">
        <v>5398</v>
      </c>
      <c r="B13480">
        <v>12</v>
      </c>
      <c r="C13480">
        <v>15.250999999999999</v>
      </c>
      <c r="D13480">
        <v>0</v>
      </c>
      <c r="E13480">
        <v>1.88</v>
      </c>
      <c r="F13480">
        <f t="shared" si="421"/>
        <v>3.3696030768129295</v>
      </c>
      <c r="G13480">
        <f t="shared" si="420"/>
        <v>22.885373852523308</v>
      </c>
    </row>
    <row r="13481" spans="1:7" x14ac:dyDescent="0.25">
      <c r="A13481">
        <v>7910</v>
      </c>
      <c r="B13481">
        <v>11</v>
      </c>
      <c r="C13481">
        <v>15.247999999999999</v>
      </c>
      <c r="D13481">
        <v>0</v>
      </c>
      <c r="E13481">
        <v>1.88</v>
      </c>
      <c r="F13481">
        <f t="shared" si="421"/>
        <v>3.3699747482051325</v>
      </c>
      <c r="G13481">
        <f t="shared" si="420"/>
        <v>22.883427425083571</v>
      </c>
    </row>
    <row r="13482" spans="1:7" x14ac:dyDescent="0.25">
      <c r="A13482">
        <v>10421</v>
      </c>
      <c r="B13482">
        <v>8</v>
      </c>
      <c r="C13482">
        <v>15.247999999999999</v>
      </c>
      <c r="D13482">
        <v>0</v>
      </c>
      <c r="E13482">
        <v>1.88</v>
      </c>
      <c r="F13482">
        <f t="shared" si="421"/>
        <v>3.3699747482051325</v>
      </c>
      <c r="G13482">
        <f t="shared" si="420"/>
        <v>22.883427425083571</v>
      </c>
    </row>
    <row r="13483" spans="1:7" x14ac:dyDescent="0.25">
      <c r="A13483">
        <v>12710</v>
      </c>
      <c r="B13483">
        <v>11</v>
      </c>
      <c r="C13483">
        <v>15.247999999999999</v>
      </c>
      <c r="D13483">
        <v>0</v>
      </c>
      <c r="E13483">
        <v>1.88</v>
      </c>
      <c r="F13483">
        <f t="shared" si="421"/>
        <v>3.3699747482051325</v>
      </c>
      <c r="G13483">
        <f t="shared" si="420"/>
        <v>22.883427425083571</v>
      </c>
    </row>
    <row r="13484" spans="1:7" x14ac:dyDescent="0.25">
      <c r="A13484">
        <v>14687</v>
      </c>
      <c r="B13484">
        <v>10</v>
      </c>
      <c r="C13484">
        <v>15.244</v>
      </c>
      <c r="D13484">
        <v>0</v>
      </c>
      <c r="E13484">
        <v>1.88</v>
      </c>
      <c r="F13484">
        <f t="shared" si="421"/>
        <v>3.3704704621029657</v>
      </c>
      <c r="G13484">
        <f t="shared" si="420"/>
        <v>22.880831907483572</v>
      </c>
    </row>
    <row r="13485" spans="1:7" x14ac:dyDescent="0.25">
      <c r="A13485">
        <v>7334</v>
      </c>
      <c r="B13485">
        <v>8</v>
      </c>
      <c r="C13485">
        <v>15.243</v>
      </c>
      <c r="D13485">
        <v>0</v>
      </c>
      <c r="E13485">
        <v>1.88</v>
      </c>
      <c r="F13485">
        <f t="shared" si="421"/>
        <v>3.3705944177385327</v>
      </c>
      <c r="G13485">
        <f t="shared" si="420"/>
        <v>22.88018297788949</v>
      </c>
    </row>
    <row r="13486" spans="1:7" x14ac:dyDescent="0.25">
      <c r="A13486">
        <v>4398</v>
      </c>
      <c r="B13486">
        <v>10</v>
      </c>
      <c r="C13486">
        <v>15.237</v>
      </c>
      <c r="D13486">
        <v>0</v>
      </c>
      <c r="E13486">
        <v>1.88</v>
      </c>
      <c r="F13486">
        <f t="shared" si="421"/>
        <v>3.3713383798303953</v>
      </c>
      <c r="G13486">
        <f t="shared" si="420"/>
        <v>22.876288978543897</v>
      </c>
    </row>
    <row r="13487" spans="1:7" x14ac:dyDescent="0.25">
      <c r="A13487">
        <v>4828</v>
      </c>
      <c r="B13487">
        <v>8</v>
      </c>
      <c r="C13487">
        <v>15.231999999999999</v>
      </c>
      <c r="D13487">
        <v>0</v>
      </c>
      <c r="E13487">
        <v>1.87</v>
      </c>
      <c r="F13487">
        <f t="shared" si="421"/>
        <v>3.3719586473553287</v>
      </c>
      <c r="G13487">
        <f t="shared" si="420"/>
        <v>22.873043426541027</v>
      </c>
    </row>
    <row r="13488" spans="1:7" x14ac:dyDescent="0.25">
      <c r="A13488">
        <v>8229</v>
      </c>
      <c r="B13488">
        <v>8</v>
      </c>
      <c r="C13488">
        <v>15.231999999999999</v>
      </c>
      <c r="D13488">
        <v>0</v>
      </c>
      <c r="E13488">
        <v>1.87</v>
      </c>
      <c r="F13488">
        <f t="shared" si="421"/>
        <v>3.3719586473553287</v>
      </c>
      <c r="G13488">
        <f t="shared" si="420"/>
        <v>22.873043426541027</v>
      </c>
    </row>
    <row r="13489" spans="1:7" x14ac:dyDescent="0.25">
      <c r="A13489">
        <v>7694</v>
      </c>
      <c r="B13489">
        <v>10</v>
      </c>
      <c r="C13489">
        <v>15.228</v>
      </c>
      <c r="D13489">
        <v>0</v>
      </c>
      <c r="E13489">
        <v>1.87</v>
      </c>
      <c r="F13489">
        <f t="shared" si="421"/>
        <v>3.3724550573062135</v>
      </c>
      <c r="G13489">
        <f t="shared" si="420"/>
        <v>22.870446623094189</v>
      </c>
    </row>
    <row r="13490" spans="1:7" x14ac:dyDescent="0.25">
      <c r="A13490">
        <v>11030</v>
      </c>
      <c r="B13490">
        <v>9</v>
      </c>
      <c r="C13490">
        <v>15.228</v>
      </c>
      <c r="D13490">
        <v>0</v>
      </c>
      <c r="E13490">
        <v>1.87</v>
      </c>
      <c r="F13490">
        <f t="shared" si="421"/>
        <v>3.3724550573062135</v>
      </c>
      <c r="G13490">
        <f t="shared" si="420"/>
        <v>22.870446623094189</v>
      </c>
    </row>
    <row r="13491" spans="1:7" x14ac:dyDescent="0.25">
      <c r="A13491">
        <v>14163</v>
      </c>
      <c r="B13491">
        <v>11</v>
      </c>
      <c r="C13491">
        <v>15.224</v>
      </c>
      <c r="D13491">
        <v>0</v>
      </c>
      <c r="E13491">
        <v>1.87</v>
      </c>
      <c r="F13491">
        <f t="shared" si="421"/>
        <v>3.3729516415309413</v>
      </c>
      <c r="G13491">
        <f t="shared" si="420"/>
        <v>22.867849497871575</v>
      </c>
    </row>
    <row r="13492" spans="1:7" x14ac:dyDescent="0.25">
      <c r="A13492">
        <v>11184</v>
      </c>
      <c r="B13492">
        <v>8</v>
      </c>
      <c r="C13492">
        <v>15.223000000000001</v>
      </c>
      <c r="D13492">
        <v>0</v>
      </c>
      <c r="E13492">
        <v>1.87</v>
      </c>
      <c r="F13492">
        <f t="shared" si="421"/>
        <v>3.3730758148296451</v>
      </c>
      <c r="G13492">
        <f t="shared" si="420"/>
        <v>22.867200166273708</v>
      </c>
    </row>
    <row r="13493" spans="1:7" x14ac:dyDescent="0.25">
      <c r="A13493">
        <v>17808</v>
      </c>
      <c r="B13493">
        <v>9</v>
      </c>
      <c r="C13493">
        <v>15.223000000000001</v>
      </c>
      <c r="D13493">
        <v>0</v>
      </c>
      <c r="E13493">
        <v>1.87</v>
      </c>
      <c r="F13493">
        <f t="shared" si="421"/>
        <v>3.3730758148296451</v>
      </c>
      <c r="G13493">
        <f t="shared" si="420"/>
        <v>22.867200166273708</v>
      </c>
    </row>
    <row r="13494" spans="1:7" x14ac:dyDescent="0.25">
      <c r="A13494">
        <v>7576</v>
      </c>
      <c r="B13494">
        <v>10</v>
      </c>
      <c r="C13494">
        <v>15.215999999999999</v>
      </c>
      <c r="D13494">
        <v>0</v>
      </c>
      <c r="E13494">
        <v>1.87</v>
      </c>
      <c r="F13494">
        <f t="shared" si="421"/>
        <v>3.3739453332196589</v>
      </c>
      <c r="G13494">
        <f t="shared" si="420"/>
        <v>22.862654281595706</v>
      </c>
    </row>
    <row r="13495" spans="1:7" x14ac:dyDescent="0.25">
      <c r="A13495">
        <v>10422</v>
      </c>
      <c r="B13495">
        <v>9</v>
      </c>
      <c r="C13495">
        <v>15.215999999999999</v>
      </c>
      <c r="D13495">
        <v>0</v>
      </c>
      <c r="E13495">
        <v>1.87</v>
      </c>
      <c r="F13495">
        <f t="shared" si="421"/>
        <v>3.3739453332196589</v>
      </c>
      <c r="G13495">
        <f t="shared" si="420"/>
        <v>22.862654281595706</v>
      </c>
    </row>
    <row r="13496" spans="1:7" x14ac:dyDescent="0.25">
      <c r="A13496">
        <v>12677</v>
      </c>
      <c r="B13496">
        <v>6</v>
      </c>
      <c r="C13496">
        <v>15.215999999999999</v>
      </c>
      <c r="D13496">
        <v>0</v>
      </c>
      <c r="E13496">
        <v>1.87</v>
      </c>
      <c r="F13496">
        <f t="shared" si="421"/>
        <v>3.3739453332196589</v>
      </c>
      <c r="G13496">
        <f t="shared" si="420"/>
        <v>22.862654281595706</v>
      </c>
    </row>
    <row r="13497" spans="1:7" x14ac:dyDescent="0.25">
      <c r="A13497">
        <v>4379</v>
      </c>
      <c r="B13497">
        <v>10</v>
      </c>
      <c r="C13497">
        <v>15.212999999999999</v>
      </c>
      <c r="D13497">
        <v>0</v>
      </c>
      <c r="E13497">
        <v>1.87</v>
      </c>
      <c r="F13497">
        <f t="shared" si="421"/>
        <v>3.3743181476011799</v>
      </c>
      <c r="G13497">
        <f t="shared" si="420"/>
        <v>22.860705743325671</v>
      </c>
    </row>
    <row r="13498" spans="1:7" x14ac:dyDescent="0.25">
      <c r="A13498">
        <v>3651</v>
      </c>
      <c r="B13498">
        <v>9</v>
      </c>
      <c r="C13498">
        <v>15.209</v>
      </c>
      <c r="D13498">
        <v>0</v>
      </c>
      <c r="E13498">
        <v>1.87</v>
      </c>
      <c r="F13498">
        <f t="shared" si="421"/>
        <v>3.3748153862834549</v>
      </c>
      <c r="G13498">
        <f t="shared" si="420"/>
        <v>22.858107410322788</v>
      </c>
    </row>
    <row r="13499" spans="1:7" x14ac:dyDescent="0.25">
      <c r="A13499">
        <v>13039</v>
      </c>
      <c r="B13499">
        <v>9</v>
      </c>
      <c r="C13499">
        <v>15.209</v>
      </c>
      <c r="D13499">
        <v>0</v>
      </c>
      <c r="E13499">
        <v>1.87</v>
      </c>
      <c r="F13499">
        <f t="shared" si="421"/>
        <v>3.3748153862834549</v>
      </c>
      <c r="G13499">
        <f t="shared" si="420"/>
        <v>22.858107410322788</v>
      </c>
    </row>
    <row r="13500" spans="1:7" x14ac:dyDescent="0.25">
      <c r="A13500">
        <v>5459</v>
      </c>
      <c r="B13500">
        <v>10</v>
      </c>
      <c r="C13500">
        <v>15.205</v>
      </c>
      <c r="D13500">
        <v>0</v>
      </c>
      <c r="E13500">
        <v>1.87</v>
      </c>
      <c r="F13500">
        <f t="shared" si="421"/>
        <v>3.3753127997363217</v>
      </c>
      <c r="G13500">
        <f t="shared" si="420"/>
        <v>22.85550875494582</v>
      </c>
    </row>
    <row r="13501" spans="1:7" x14ac:dyDescent="0.25">
      <c r="A13501">
        <v>10987</v>
      </c>
      <c r="B13501">
        <v>10</v>
      </c>
      <c r="C13501">
        <v>15.202999999999999</v>
      </c>
      <c r="D13501">
        <v>0</v>
      </c>
      <c r="E13501">
        <v>1.87</v>
      </c>
      <c r="F13501">
        <f t="shared" si="421"/>
        <v>3.375561572034484</v>
      </c>
      <c r="G13501">
        <f t="shared" si="420"/>
        <v>22.854209306327615</v>
      </c>
    </row>
    <row r="13502" spans="1:7" x14ac:dyDescent="0.25">
      <c r="A13502">
        <v>9591</v>
      </c>
      <c r="B13502">
        <v>10</v>
      </c>
      <c r="C13502">
        <v>15.2</v>
      </c>
      <c r="D13502">
        <v>0</v>
      </c>
      <c r="E13502">
        <v>1.87</v>
      </c>
      <c r="F13502">
        <f t="shared" si="421"/>
        <v>3.3759348124832651</v>
      </c>
      <c r="G13502">
        <f t="shared" si="420"/>
        <v>22.852259982193786</v>
      </c>
    </row>
    <row r="13503" spans="1:7" x14ac:dyDescent="0.25">
      <c r="A13503">
        <v>8476</v>
      </c>
      <c r="B13503">
        <v>10</v>
      </c>
      <c r="C13503">
        <v>15.196999999999999</v>
      </c>
      <c r="D13503">
        <v>0</v>
      </c>
      <c r="E13503">
        <v>1.87</v>
      </c>
      <c r="F13503">
        <f t="shared" si="421"/>
        <v>3.3763081513732569</v>
      </c>
      <c r="G13503">
        <f t="shared" si="420"/>
        <v>22.85031047656474</v>
      </c>
    </row>
    <row r="13504" spans="1:7" x14ac:dyDescent="0.25">
      <c r="A13504">
        <v>16169</v>
      </c>
      <c r="B13504">
        <v>9</v>
      </c>
      <c r="C13504">
        <v>15.196</v>
      </c>
      <c r="D13504">
        <v>0</v>
      </c>
      <c r="E13504">
        <v>1.87</v>
      </c>
      <c r="F13504">
        <f t="shared" si="421"/>
        <v>3.3764326195534018</v>
      </c>
      <c r="G13504">
        <f t="shared" si="420"/>
        <v>22.849660601013575</v>
      </c>
    </row>
    <row r="13505" spans="1:7" x14ac:dyDescent="0.25">
      <c r="A13505">
        <v>7848</v>
      </c>
      <c r="B13505">
        <v>11</v>
      </c>
      <c r="C13505">
        <v>15.194000000000001</v>
      </c>
      <c r="D13505">
        <v>0</v>
      </c>
      <c r="E13505">
        <v>1.87</v>
      </c>
      <c r="F13505">
        <f t="shared" si="421"/>
        <v>3.3766815887487631</v>
      </c>
      <c r="G13505">
        <f t="shared" si="420"/>
        <v>22.848360789387172</v>
      </c>
    </row>
    <row r="13506" spans="1:7" x14ac:dyDescent="0.25">
      <c r="A13506">
        <v>10080</v>
      </c>
      <c r="B13506">
        <v>11</v>
      </c>
      <c r="C13506">
        <v>15.193</v>
      </c>
      <c r="D13506">
        <v>0</v>
      </c>
      <c r="E13506">
        <v>1.87</v>
      </c>
      <c r="F13506">
        <f t="shared" si="421"/>
        <v>3.3768060897672649</v>
      </c>
      <c r="G13506">
        <f t="shared" si="420"/>
        <v>22.84771085330798</v>
      </c>
    </row>
    <row r="13507" spans="1:7" x14ac:dyDescent="0.25">
      <c r="A13507">
        <v>4433</v>
      </c>
      <c r="B13507">
        <v>10</v>
      </c>
      <c r="C13507">
        <v>15.191000000000001</v>
      </c>
      <c r="D13507">
        <v>0</v>
      </c>
      <c r="E13507">
        <v>1.87</v>
      </c>
      <c r="F13507">
        <f t="shared" si="421"/>
        <v>3.3770551246541256</v>
      </c>
      <c r="G13507">
        <f t="shared" ref="G13507:G13570" si="422">(1/(1+F13507))*100</f>
        <v>22.84641092060772</v>
      </c>
    </row>
    <row r="13508" spans="1:7" x14ac:dyDescent="0.25">
      <c r="A13508">
        <v>6743</v>
      </c>
      <c r="B13508">
        <v>10</v>
      </c>
      <c r="C13508">
        <v>15.186</v>
      </c>
      <c r="D13508">
        <v>0</v>
      </c>
      <c r="E13508">
        <v>1.87</v>
      </c>
      <c r="F13508">
        <f t="shared" ref="F13508:F13571" si="423">(LN($J$2/C13508)/(LN($J$2/$J$3)))^$J$4</f>
        <v>3.377677903572136</v>
      </c>
      <c r="G13508">
        <f t="shared" si="422"/>
        <v>22.843160735603941</v>
      </c>
    </row>
    <row r="13509" spans="1:7" x14ac:dyDescent="0.25">
      <c r="A13509">
        <v>7370</v>
      </c>
      <c r="B13509">
        <v>9</v>
      </c>
      <c r="C13509">
        <v>15.186</v>
      </c>
      <c r="D13509">
        <v>0</v>
      </c>
      <c r="E13509">
        <v>1.87</v>
      </c>
      <c r="F13509">
        <f t="shared" si="423"/>
        <v>3.377677903572136</v>
      </c>
      <c r="G13509">
        <f t="shared" si="422"/>
        <v>22.843160735603941</v>
      </c>
    </row>
    <row r="13510" spans="1:7" x14ac:dyDescent="0.25">
      <c r="A13510">
        <v>6583</v>
      </c>
      <c r="B13510">
        <v>10</v>
      </c>
      <c r="C13510">
        <v>15.183999999999999</v>
      </c>
      <c r="D13510">
        <v>0</v>
      </c>
      <c r="E13510">
        <v>1.86</v>
      </c>
      <c r="F13510">
        <f t="shared" si="423"/>
        <v>3.3779270918542208</v>
      </c>
      <c r="G13510">
        <f t="shared" si="422"/>
        <v>22.841860520259637</v>
      </c>
    </row>
    <row r="13511" spans="1:7" x14ac:dyDescent="0.25">
      <c r="A13511">
        <v>9595</v>
      </c>
      <c r="B13511">
        <v>9</v>
      </c>
      <c r="C13511">
        <v>15.183999999999999</v>
      </c>
      <c r="D13511">
        <v>0</v>
      </c>
      <c r="E13511">
        <v>1.86</v>
      </c>
      <c r="F13511">
        <f t="shared" si="423"/>
        <v>3.3779270918542208</v>
      </c>
      <c r="G13511">
        <f t="shared" si="422"/>
        <v>22.841860520259637</v>
      </c>
    </row>
    <row r="13512" spans="1:7" x14ac:dyDescent="0.25">
      <c r="A13512">
        <v>4004</v>
      </c>
      <c r="B13512">
        <v>8</v>
      </c>
      <c r="C13512">
        <v>15.177</v>
      </c>
      <c r="D13512">
        <v>0</v>
      </c>
      <c r="E13512">
        <v>1.86</v>
      </c>
      <c r="F13512">
        <f t="shared" si="423"/>
        <v>3.3787995963004445</v>
      </c>
      <c r="G13512">
        <f t="shared" si="422"/>
        <v>22.837309130220962</v>
      </c>
    </row>
    <row r="13513" spans="1:7" x14ac:dyDescent="0.25">
      <c r="A13513">
        <v>3475</v>
      </c>
      <c r="B13513">
        <v>11</v>
      </c>
      <c r="C13513">
        <v>15.175000000000001</v>
      </c>
      <c r="D13513">
        <v>0</v>
      </c>
      <c r="E13513">
        <v>1.86</v>
      </c>
      <c r="F13513">
        <f t="shared" si="423"/>
        <v>3.3790489820419913</v>
      </c>
      <c r="G13513">
        <f t="shared" si="422"/>
        <v>22.836008551192101</v>
      </c>
    </row>
    <row r="13514" spans="1:7" x14ac:dyDescent="0.25">
      <c r="A13514">
        <v>3745</v>
      </c>
      <c r="B13514">
        <v>11</v>
      </c>
      <c r="C13514">
        <v>15.17</v>
      </c>
      <c r="D13514">
        <v>0</v>
      </c>
      <c r="E13514">
        <v>1.86</v>
      </c>
      <c r="F13514">
        <f t="shared" si="423"/>
        <v>3.3796726385578455</v>
      </c>
      <c r="G13514">
        <f t="shared" si="422"/>
        <v>22.832756749812322</v>
      </c>
    </row>
    <row r="13515" spans="1:7" x14ac:dyDescent="0.25">
      <c r="A13515">
        <v>5474</v>
      </c>
      <c r="B13515">
        <v>6</v>
      </c>
      <c r="C13515">
        <v>15.169</v>
      </c>
      <c r="D13515">
        <v>0</v>
      </c>
      <c r="E13515">
        <v>1.86</v>
      </c>
      <c r="F13515">
        <f t="shared" si="423"/>
        <v>3.3797974028162714</v>
      </c>
      <c r="G13515">
        <f t="shared" si="422"/>
        <v>22.83210632886777</v>
      </c>
    </row>
    <row r="13516" spans="1:7" x14ac:dyDescent="0.25">
      <c r="A13516">
        <v>15729</v>
      </c>
      <c r="B13516">
        <v>9</v>
      </c>
      <c r="C13516">
        <v>15.169</v>
      </c>
      <c r="D13516">
        <v>0</v>
      </c>
      <c r="E13516">
        <v>1.86</v>
      </c>
      <c r="F13516">
        <f t="shared" si="423"/>
        <v>3.3797974028162714</v>
      </c>
      <c r="G13516">
        <f t="shared" si="422"/>
        <v>22.83210632886777</v>
      </c>
    </row>
    <row r="13517" spans="1:7" x14ac:dyDescent="0.25">
      <c r="A13517">
        <v>11758</v>
      </c>
      <c r="B13517">
        <v>7</v>
      </c>
      <c r="C13517">
        <v>15.164999999999999</v>
      </c>
      <c r="D13517">
        <v>0</v>
      </c>
      <c r="E13517">
        <v>1.86</v>
      </c>
      <c r="F13517">
        <f t="shared" si="423"/>
        <v>3.3802965697558682</v>
      </c>
      <c r="G13517">
        <f t="shared" si="422"/>
        <v>22.8295044427947</v>
      </c>
    </row>
    <row r="13518" spans="1:7" x14ac:dyDescent="0.25">
      <c r="A13518">
        <v>17075</v>
      </c>
      <c r="B13518">
        <v>8</v>
      </c>
      <c r="C13518">
        <v>15.164999999999999</v>
      </c>
      <c r="D13518">
        <v>0</v>
      </c>
      <c r="E13518">
        <v>1.86</v>
      </c>
      <c r="F13518">
        <f t="shared" si="423"/>
        <v>3.3802965697558682</v>
      </c>
      <c r="G13518">
        <f t="shared" si="422"/>
        <v>22.8295044427947</v>
      </c>
    </row>
    <row r="13519" spans="1:7" x14ac:dyDescent="0.25">
      <c r="A13519">
        <v>9677</v>
      </c>
      <c r="B13519">
        <v>12</v>
      </c>
      <c r="C13519">
        <v>15.164</v>
      </c>
      <c r="D13519">
        <v>0</v>
      </c>
      <c r="E13519">
        <v>1.86</v>
      </c>
      <c r="F13519">
        <f t="shared" si="423"/>
        <v>3.3804213889755004</v>
      </c>
      <c r="G13519">
        <f t="shared" si="422"/>
        <v>22.828853920692811</v>
      </c>
    </row>
    <row r="13520" spans="1:7" x14ac:dyDescent="0.25">
      <c r="A13520">
        <v>16122</v>
      </c>
      <c r="B13520">
        <v>11</v>
      </c>
      <c r="C13520">
        <v>15.164</v>
      </c>
      <c r="D13520">
        <v>0</v>
      </c>
      <c r="E13520">
        <v>1.86</v>
      </c>
      <c r="F13520">
        <f t="shared" si="423"/>
        <v>3.3804213889755004</v>
      </c>
      <c r="G13520">
        <f t="shared" si="422"/>
        <v>22.828853920692811</v>
      </c>
    </row>
    <row r="13521" spans="1:7" x14ac:dyDescent="0.25">
      <c r="A13521">
        <v>10479</v>
      </c>
      <c r="B13521">
        <v>9</v>
      </c>
      <c r="C13521">
        <v>15.16</v>
      </c>
      <c r="D13521">
        <v>0</v>
      </c>
      <c r="E13521">
        <v>1.86</v>
      </c>
      <c r="F13521">
        <f t="shared" si="423"/>
        <v>3.3809207758425588</v>
      </c>
      <c r="G13521">
        <f t="shared" si="422"/>
        <v>22.826251629891104</v>
      </c>
    </row>
    <row r="13522" spans="1:7" x14ac:dyDescent="0.25">
      <c r="A13522">
        <v>10522</v>
      </c>
      <c r="B13522">
        <v>10</v>
      </c>
      <c r="C13522">
        <v>15.159000000000001</v>
      </c>
      <c r="D13522">
        <v>0</v>
      </c>
      <c r="E13522">
        <v>1.86</v>
      </c>
      <c r="F13522">
        <f t="shared" si="423"/>
        <v>3.3810456500647237</v>
      </c>
      <c r="G13522">
        <f t="shared" si="422"/>
        <v>22.825601006582215</v>
      </c>
    </row>
    <row r="13523" spans="1:7" x14ac:dyDescent="0.25">
      <c r="A13523">
        <v>20361</v>
      </c>
      <c r="B13523">
        <v>5</v>
      </c>
      <c r="C13523">
        <v>15.156000000000001</v>
      </c>
      <c r="D13523">
        <v>0</v>
      </c>
      <c r="E13523">
        <v>1.86</v>
      </c>
      <c r="F13523">
        <f t="shared" si="423"/>
        <v>3.3814203387706598</v>
      </c>
      <c r="G13523">
        <f t="shared" si="422"/>
        <v>22.823649015163433</v>
      </c>
    </row>
    <row r="13524" spans="1:7" x14ac:dyDescent="0.25">
      <c r="A13524">
        <v>11073</v>
      </c>
      <c r="B13524">
        <v>10</v>
      </c>
      <c r="C13524">
        <v>15.154</v>
      </c>
      <c r="D13524">
        <v>0</v>
      </c>
      <c r="E13524">
        <v>1.86</v>
      </c>
      <c r="F13524">
        <f t="shared" si="423"/>
        <v>3.381670186290707</v>
      </c>
      <c r="G13524">
        <f t="shared" si="422"/>
        <v>22.822347586287588</v>
      </c>
    </row>
    <row r="13525" spans="1:7" x14ac:dyDescent="0.25">
      <c r="A13525">
        <v>9036</v>
      </c>
      <c r="B13525">
        <v>8</v>
      </c>
      <c r="C13525">
        <v>15.151</v>
      </c>
      <c r="D13525">
        <v>0</v>
      </c>
      <c r="E13525">
        <v>1.86</v>
      </c>
      <c r="F13525">
        <f t="shared" si="423"/>
        <v>3.3820450401780389</v>
      </c>
      <c r="G13525">
        <f t="shared" si="422"/>
        <v>22.820395291039066</v>
      </c>
    </row>
    <row r="13526" spans="1:7" x14ac:dyDescent="0.25">
      <c r="A13526">
        <v>17173</v>
      </c>
      <c r="B13526">
        <v>9</v>
      </c>
      <c r="C13526">
        <v>15.15</v>
      </c>
      <c r="D13526">
        <v>0</v>
      </c>
      <c r="E13526">
        <v>1.86</v>
      </c>
      <c r="F13526">
        <f t="shared" si="423"/>
        <v>3.3821700135090471</v>
      </c>
      <c r="G13526">
        <f t="shared" si="422"/>
        <v>22.819744485432334</v>
      </c>
    </row>
    <row r="13527" spans="1:7" x14ac:dyDescent="0.25">
      <c r="A13527">
        <v>17296</v>
      </c>
      <c r="B13527">
        <v>10</v>
      </c>
      <c r="C13527">
        <v>15.15</v>
      </c>
      <c r="D13527">
        <v>0</v>
      </c>
      <c r="E13527">
        <v>1.86</v>
      </c>
      <c r="F13527">
        <f t="shared" si="423"/>
        <v>3.3821700135090471</v>
      </c>
      <c r="G13527">
        <f t="shared" si="422"/>
        <v>22.819744485432334</v>
      </c>
    </row>
    <row r="13528" spans="1:7" x14ac:dyDescent="0.25">
      <c r="A13528">
        <v>10243</v>
      </c>
      <c r="B13528">
        <v>6</v>
      </c>
      <c r="C13528">
        <v>15.148999999999999</v>
      </c>
      <c r="D13528">
        <v>0</v>
      </c>
      <c r="E13528">
        <v>1.86</v>
      </c>
      <c r="F13528">
        <f t="shared" si="423"/>
        <v>3.3822949978604364</v>
      </c>
      <c r="G13528">
        <f t="shared" si="422"/>
        <v>22.819093659560323</v>
      </c>
    </row>
    <row r="13529" spans="1:7" x14ac:dyDescent="0.25">
      <c r="A13529">
        <v>4831</v>
      </c>
      <c r="B13529">
        <v>8</v>
      </c>
      <c r="C13529">
        <v>15.148</v>
      </c>
      <c r="D13529">
        <v>0</v>
      </c>
      <c r="E13529">
        <v>1.86</v>
      </c>
      <c r="F13529">
        <f t="shared" si="423"/>
        <v>3.3824199932338614</v>
      </c>
      <c r="G13529">
        <f t="shared" si="422"/>
        <v>22.818442813421065</v>
      </c>
    </row>
    <row r="13530" spans="1:7" x14ac:dyDescent="0.25">
      <c r="A13530">
        <v>12933</v>
      </c>
      <c r="B13530">
        <v>7</v>
      </c>
      <c r="C13530">
        <v>15.143000000000001</v>
      </c>
      <c r="D13530">
        <v>0</v>
      </c>
      <c r="E13530">
        <v>1.86</v>
      </c>
      <c r="F13530">
        <f t="shared" si="423"/>
        <v>3.3830451354896249</v>
      </c>
      <c r="G13530">
        <f t="shared" si="422"/>
        <v>22.815188278646168</v>
      </c>
    </row>
    <row r="13531" spans="1:7" x14ac:dyDescent="0.25">
      <c r="A13531">
        <v>14993</v>
      </c>
      <c r="B13531">
        <v>10</v>
      </c>
      <c r="C13531">
        <v>15.143000000000001</v>
      </c>
      <c r="D13531">
        <v>0</v>
      </c>
      <c r="E13531">
        <v>1.86</v>
      </c>
      <c r="F13531">
        <f t="shared" si="423"/>
        <v>3.3830451354896249</v>
      </c>
      <c r="G13531">
        <f t="shared" si="422"/>
        <v>22.815188278646168</v>
      </c>
    </row>
    <row r="13532" spans="1:7" x14ac:dyDescent="0.25">
      <c r="A13532">
        <v>8679</v>
      </c>
      <c r="B13532">
        <v>10</v>
      </c>
      <c r="C13532">
        <v>15.141</v>
      </c>
      <c r="D13532">
        <v>0</v>
      </c>
      <c r="E13532">
        <v>1.86</v>
      </c>
      <c r="F13532">
        <f t="shared" si="423"/>
        <v>3.3832952696042771</v>
      </c>
      <c r="G13532">
        <f t="shared" si="422"/>
        <v>22.813886322795675</v>
      </c>
    </row>
    <row r="13533" spans="1:7" x14ac:dyDescent="0.25">
      <c r="A13533">
        <v>11685</v>
      </c>
      <c r="B13533">
        <v>9</v>
      </c>
      <c r="C13533">
        <v>15.141</v>
      </c>
      <c r="D13533">
        <v>0</v>
      </c>
      <c r="E13533">
        <v>1.86</v>
      </c>
      <c r="F13533">
        <f t="shared" si="423"/>
        <v>3.3832952696042771</v>
      </c>
      <c r="G13533">
        <f t="shared" si="422"/>
        <v>22.813886322795675</v>
      </c>
    </row>
    <row r="13534" spans="1:7" x14ac:dyDescent="0.25">
      <c r="A13534">
        <v>12745</v>
      </c>
      <c r="B13534">
        <v>9</v>
      </c>
      <c r="C13534">
        <v>15.141</v>
      </c>
      <c r="D13534">
        <v>0</v>
      </c>
      <c r="E13534">
        <v>1.86</v>
      </c>
      <c r="F13534">
        <f t="shared" si="423"/>
        <v>3.3832952696042771</v>
      </c>
      <c r="G13534">
        <f t="shared" si="422"/>
        <v>22.813886322795675</v>
      </c>
    </row>
    <row r="13535" spans="1:7" x14ac:dyDescent="0.25">
      <c r="A13535">
        <v>17285</v>
      </c>
      <c r="B13535">
        <v>12</v>
      </c>
      <c r="C13535">
        <v>15.14</v>
      </c>
      <c r="D13535">
        <v>0</v>
      </c>
      <c r="E13535">
        <v>1.85</v>
      </c>
      <c r="F13535">
        <f t="shared" si="423"/>
        <v>3.3834203532137499</v>
      </c>
      <c r="G13535">
        <f t="shared" si="422"/>
        <v>22.813235314446619</v>
      </c>
    </row>
    <row r="13536" spans="1:7" x14ac:dyDescent="0.25">
      <c r="A13536">
        <v>6043</v>
      </c>
      <c r="B13536">
        <v>11</v>
      </c>
      <c r="C13536">
        <v>15.138999999999999</v>
      </c>
      <c r="D13536">
        <v>0</v>
      </c>
      <c r="E13536">
        <v>1.85</v>
      </c>
      <c r="F13536">
        <f t="shared" si="423"/>
        <v>3.3835454478602029</v>
      </c>
      <c r="G13536">
        <f t="shared" si="422"/>
        <v>22.812584285812367</v>
      </c>
    </row>
    <row r="13537" spans="1:7" x14ac:dyDescent="0.25">
      <c r="A13537">
        <v>10755</v>
      </c>
      <c r="B13537">
        <v>10</v>
      </c>
      <c r="C13537">
        <v>15.135999999999999</v>
      </c>
      <c r="D13537">
        <v>0</v>
      </c>
      <c r="E13537">
        <v>1.85</v>
      </c>
      <c r="F13537">
        <f t="shared" si="423"/>
        <v>3.3839207980380515</v>
      </c>
      <c r="G13537">
        <f t="shared" si="422"/>
        <v>22.810631078178531</v>
      </c>
    </row>
    <row r="13538" spans="1:7" x14ac:dyDescent="0.25">
      <c r="A13538">
        <v>12875</v>
      </c>
      <c r="B13538">
        <v>11</v>
      </c>
      <c r="C13538">
        <v>15.134</v>
      </c>
      <c r="D13538">
        <v>0</v>
      </c>
      <c r="E13538">
        <v>1.85</v>
      </c>
      <c r="F13538">
        <f t="shared" si="423"/>
        <v>3.3841710867053258</v>
      </c>
      <c r="G13538">
        <f t="shared" si="422"/>
        <v>22.809328838293421</v>
      </c>
    </row>
    <row r="13539" spans="1:7" x14ac:dyDescent="0.25">
      <c r="A13539">
        <v>8816</v>
      </c>
      <c r="B13539">
        <v>11</v>
      </c>
      <c r="C13539">
        <v>15.132999999999999</v>
      </c>
      <c r="D13539">
        <v>0</v>
      </c>
      <c r="E13539">
        <v>1.85</v>
      </c>
      <c r="F13539">
        <f t="shared" si="423"/>
        <v>3.3842962476085638</v>
      </c>
      <c r="G13539">
        <f t="shared" si="422"/>
        <v>22.808677687906126</v>
      </c>
    </row>
    <row r="13540" spans="1:7" x14ac:dyDescent="0.25">
      <c r="A13540">
        <v>15872</v>
      </c>
      <c r="B13540">
        <v>7</v>
      </c>
      <c r="C13540">
        <v>15.129</v>
      </c>
      <c r="D13540">
        <v>0</v>
      </c>
      <c r="E13540">
        <v>1.85</v>
      </c>
      <c r="F13540">
        <f t="shared" si="423"/>
        <v>3.3847970017243743</v>
      </c>
      <c r="G13540">
        <f t="shared" si="422"/>
        <v>22.806072883345294</v>
      </c>
    </row>
    <row r="13541" spans="1:7" x14ac:dyDescent="0.25">
      <c r="A13541">
        <v>3536</v>
      </c>
      <c r="B13541">
        <v>11</v>
      </c>
      <c r="C13541">
        <v>15.128</v>
      </c>
      <c r="D13541">
        <v>0</v>
      </c>
      <c r="E13541">
        <v>1.85</v>
      </c>
      <c r="F13541">
        <f t="shared" si="423"/>
        <v>3.3849222178873655</v>
      </c>
      <c r="G13541">
        <f t="shared" si="422"/>
        <v>22.805421631442194</v>
      </c>
    </row>
    <row r="13542" spans="1:7" x14ac:dyDescent="0.25">
      <c r="A13542">
        <v>10066</v>
      </c>
      <c r="B13542">
        <v>12</v>
      </c>
      <c r="C13542">
        <v>15.124000000000001</v>
      </c>
      <c r="D13542">
        <v>0</v>
      </c>
      <c r="E13542">
        <v>1.85</v>
      </c>
      <c r="F13542">
        <f t="shared" si="423"/>
        <v>3.3854231931254533</v>
      </c>
      <c r="G13542">
        <f t="shared" si="422"/>
        <v>22.802816420718312</v>
      </c>
    </row>
    <row r="13543" spans="1:7" x14ac:dyDescent="0.25">
      <c r="A13543">
        <v>4173</v>
      </c>
      <c r="B13543">
        <v>10</v>
      </c>
      <c r="C13543">
        <v>15.121</v>
      </c>
      <c r="D13543">
        <v>0</v>
      </c>
      <c r="E13543">
        <v>1.85</v>
      </c>
      <c r="F13543">
        <f t="shared" si="423"/>
        <v>3.38579904071613</v>
      </c>
      <c r="G13543">
        <f t="shared" si="422"/>
        <v>22.800862299352325</v>
      </c>
    </row>
    <row r="13544" spans="1:7" x14ac:dyDescent="0.25">
      <c r="A13544">
        <v>19997</v>
      </c>
      <c r="B13544">
        <v>4</v>
      </c>
      <c r="C13544">
        <v>15.121</v>
      </c>
      <c r="D13544">
        <v>0</v>
      </c>
      <c r="E13544">
        <v>1.85</v>
      </c>
      <c r="F13544">
        <f t="shared" si="423"/>
        <v>3.38579904071613</v>
      </c>
      <c r="G13544">
        <f t="shared" si="422"/>
        <v>22.800862299352325</v>
      </c>
    </row>
    <row r="13545" spans="1:7" x14ac:dyDescent="0.25">
      <c r="A13545">
        <v>11797</v>
      </c>
      <c r="B13545">
        <v>9</v>
      </c>
      <c r="C13545">
        <v>15.12</v>
      </c>
      <c r="D13545">
        <v>0</v>
      </c>
      <c r="E13545">
        <v>1.85</v>
      </c>
      <c r="F13545">
        <f t="shared" si="423"/>
        <v>3.3859243453813654</v>
      </c>
      <c r="G13545">
        <f t="shared" si="422"/>
        <v>22.800210884920038</v>
      </c>
    </row>
    <row r="13546" spans="1:7" x14ac:dyDescent="0.25">
      <c r="A13546">
        <v>8926</v>
      </c>
      <c r="B13546">
        <v>13</v>
      </c>
      <c r="C13546">
        <v>15.118</v>
      </c>
      <c r="D13546">
        <v>0</v>
      </c>
      <c r="E13546">
        <v>1.85</v>
      </c>
      <c r="F13546">
        <f t="shared" si="423"/>
        <v>3.3861749879243659</v>
      </c>
      <c r="G13546">
        <f t="shared" si="422"/>
        <v>22.798907995078004</v>
      </c>
    </row>
    <row r="13547" spans="1:7" x14ac:dyDescent="0.25">
      <c r="A13547">
        <v>11734</v>
      </c>
      <c r="B13547">
        <v>8</v>
      </c>
      <c r="C13547">
        <v>15.117000000000001</v>
      </c>
      <c r="D13547">
        <v>0</v>
      </c>
      <c r="E13547">
        <v>1.85</v>
      </c>
      <c r="F13547">
        <f t="shared" si="423"/>
        <v>3.3863003258054705</v>
      </c>
      <c r="G13547">
        <f t="shared" si="422"/>
        <v>22.798256519664253</v>
      </c>
    </row>
    <row r="13548" spans="1:7" x14ac:dyDescent="0.25">
      <c r="A13548">
        <v>17641</v>
      </c>
      <c r="B13548">
        <v>8</v>
      </c>
      <c r="C13548">
        <v>15.116</v>
      </c>
      <c r="D13548">
        <v>0</v>
      </c>
      <c r="E13548">
        <v>1.85</v>
      </c>
      <c r="F13548">
        <f t="shared" si="423"/>
        <v>3.3864256747618686</v>
      </c>
      <c r="G13548">
        <f t="shared" si="422"/>
        <v>22.797605023919353</v>
      </c>
    </row>
    <row r="13549" spans="1:7" x14ac:dyDescent="0.25">
      <c r="A13549">
        <v>19644</v>
      </c>
      <c r="B13549">
        <v>8</v>
      </c>
      <c r="C13549">
        <v>15.116</v>
      </c>
      <c r="D13549">
        <v>0</v>
      </c>
      <c r="E13549">
        <v>1.85</v>
      </c>
      <c r="F13549">
        <f t="shared" si="423"/>
        <v>3.3864256747618686</v>
      </c>
      <c r="G13549">
        <f t="shared" si="422"/>
        <v>22.797605023919353</v>
      </c>
    </row>
    <row r="13550" spans="1:7" x14ac:dyDescent="0.25">
      <c r="A13550">
        <v>1996</v>
      </c>
      <c r="B13550">
        <v>4</v>
      </c>
      <c r="C13550">
        <v>15.114000000000001</v>
      </c>
      <c r="D13550">
        <v>0</v>
      </c>
      <c r="E13550">
        <v>1.85</v>
      </c>
      <c r="F13550">
        <f t="shared" si="423"/>
        <v>3.3866764059072318</v>
      </c>
      <c r="G13550">
        <f t="shared" si="422"/>
        <v>22.796301971428061</v>
      </c>
    </row>
    <row r="13551" spans="1:7" x14ac:dyDescent="0.25">
      <c r="A13551">
        <v>14929</v>
      </c>
      <c r="B13551">
        <v>14</v>
      </c>
      <c r="C13551">
        <v>15.112</v>
      </c>
      <c r="D13551">
        <v>0</v>
      </c>
      <c r="E13551">
        <v>1.85</v>
      </c>
      <c r="F13551">
        <f t="shared" si="423"/>
        <v>3.3869271813738218</v>
      </c>
      <c r="G13551">
        <f t="shared" si="422"/>
        <v>22.794998837588121</v>
      </c>
    </row>
    <row r="13552" spans="1:7" x14ac:dyDescent="0.25">
      <c r="A13552">
        <v>16821</v>
      </c>
      <c r="B13552">
        <v>9</v>
      </c>
      <c r="C13552">
        <v>15.109</v>
      </c>
      <c r="D13552">
        <v>0</v>
      </c>
      <c r="E13552">
        <v>1.85</v>
      </c>
      <c r="F13552">
        <f t="shared" si="423"/>
        <v>3.3873034277052589</v>
      </c>
      <c r="G13552">
        <f t="shared" si="422"/>
        <v>22.793043984264415</v>
      </c>
    </row>
    <row r="13553" spans="1:7" x14ac:dyDescent="0.25">
      <c r="A13553">
        <v>12295</v>
      </c>
      <c r="B13553">
        <v>11</v>
      </c>
      <c r="C13553">
        <v>15.108000000000001</v>
      </c>
      <c r="D13553">
        <v>0</v>
      </c>
      <c r="E13553">
        <v>1.85</v>
      </c>
      <c r="F13553">
        <f t="shared" si="423"/>
        <v>3.3874288653241762</v>
      </c>
      <c r="G13553">
        <f t="shared" si="422"/>
        <v>22.79239232579814</v>
      </c>
    </row>
    <row r="13554" spans="1:7" x14ac:dyDescent="0.25">
      <c r="A13554">
        <v>6852</v>
      </c>
      <c r="B13554">
        <v>11</v>
      </c>
      <c r="C13554">
        <v>15.106</v>
      </c>
      <c r="D13554">
        <v>0</v>
      </c>
      <c r="E13554">
        <v>1.85</v>
      </c>
      <c r="F13554">
        <f t="shared" si="423"/>
        <v>3.3876797738347011</v>
      </c>
      <c r="G13554">
        <f t="shared" si="422"/>
        <v>22.791088947816029</v>
      </c>
    </row>
    <row r="13555" spans="1:7" x14ac:dyDescent="0.25">
      <c r="A13555">
        <v>4632</v>
      </c>
      <c r="B13555">
        <v>9</v>
      </c>
      <c r="C13555">
        <v>15.103</v>
      </c>
      <c r="D13555">
        <v>0</v>
      </c>
      <c r="E13555">
        <v>1.85</v>
      </c>
      <c r="F13555">
        <f t="shared" si="423"/>
        <v>3.3880562198073259</v>
      </c>
      <c r="G13555">
        <f t="shared" si="422"/>
        <v>22.789133728188851</v>
      </c>
    </row>
    <row r="13556" spans="1:7" x14ac:dyDescent="0.25">
      <c r="A13556">
        <v>6449</v>
      </c>
      <c r="B13556">
        <v>7</v>
      </c>
      <c r="C13556">
        <v>15.102</v>
      </c>
      <c r="D13556">
        <v>0</v>
      </c>
      <c r="E13556">
        <v>1.85</v>
      </c>
      <c r="F13556">
        <f t="shared" si="423"/>
        <v>3.3881817239933909</v>
      </c>
      <c r="G13556">
        <f t="shared" si="422"/>
        <v>22.788481947597351</v>
      </c>
    </row>
    <row r="13557" spans="1:7" x14ac:dyDescent="0.25">
      <c r="A13557">
        <v>17475</v>
      </c>
      <c r="B13557">
        <v>8</v>
      </c>
      <c r="C13557">
        <v>15.101000000000001</v>
      </c>
      <c r="D13557">
        <v>0</v>
      </c>
      <c r="E13557">
        <v>1.85</v>
      </c>
      <c r="F13557">
        <f t="shared" si="423"/>
        <v>3.3883072392798388</v>
      </c>
      <c r="G13557">
        <f t="shared" si="422"/>
        <v>22.787830146644634</v>
      </c>
    </row>
    <row r="13558" spans="1:7" x14ac:dyDescent="0.25">
      <c r="A13558">
        <v>11249</v>
      </c>
      <c r="B13558">
        <v>8</v>
      </c>
      <c r="C13558">
        <v>15.098000000000001</v>
      </c>
      <c r="D13558">
        <v>0</v>
      </c>
      <c r="E13558">
        <v>1.85</v>
      </c>
      <c r="F13558">
        <f t="shared" si="423"/>
        <v>3.3886838517582638</v>
      </c>
      <c r="G13558">
        <f t="shared" si="422"/>
        <v>22.785874621599003</v>
      </c>
    </row>
    <row r="13559" spans="1:7" x14ac:dyDescent="0.25">
      <c r="A13559">
        <v>12450</v>
      </c>
      <c r="B13559">
        <v>9</v>
      </c>
      <c r="C13559">
        <v>15.097</v>
      </c>
      <c r="D13559">
        <v>0</v>
      </c>
      <c r="E13559">
        <v>1.84</v>
      </c>
      <c r="F13559">
        <f t="shared" si="423"/>
        <v>3.3888094114630158</v>
      </c>
      <c r="G13559">
        <f t="shared" si="422"/>
        <v>22.7852227391813</v>
      </c>
    </row>
    <row r="13560" spans="1:7" x14ac:dyDescent="0.25">
      <c r="A13560">
        <v>9384</v>
      </c>
      <c r="B13560">
        <v>8</v>
      </c>
      <c r="C13560">
        <v>15.093999999999999</v>
      </c>
      <c r="D13560">
        <v>0</v>
      </c>
      <c r="E13560">
        <v>1.84</v>
      </c>
      <c r="F13560">
        <f t="shared" si="423"/>
        <v>3.3891861572365922</v>
      </c>
      <c r="G13560">
        <f t="shared" si="422"/>
        <v>22.783266969692502</v>
      </c>
    </row>
    <row r="13561" spans="1:7" x14ac:dyDescent="0.25">
      <c r="A13561">
        <v>9218</v>
      </c>
      <c r="B13561">
        <v>10</v>
      </c>
      <c r="C13561">
        <v>15.093</v>
      </c>
      <c r="D13561">
        <v>0</v>
      </c>
      <c r="E13561">
        <v>1.84</v>
      </c>
      <c r="F13561">
        <f t="shared" si="423"/>
        <v>3.3893117613864816</v>
      </c>
      <c r="G13561">
        <f t="shared" si="422"/>
        <v>22.78261500577765</v>
      </c>
    </row>
    <row r="13562" spans="1:7" x14ac:dyDescent="0.25">
      <c r="A13562">
        <v>6300</v>
      </c>
      <c r="B13562">
        <v>12</v>
      </c>
      <c r="C13562">
        <v>15.092000000000001</v>
      </c>
      <c r="D13562">
        <v>0</v>
      </c>
      <c r="E13562">
        <v>1.84</v>
      </c>
      <c r="F13562">
        <f t="shared" si="423"/>
        <v>3.3894373766518506</v>
      </c>
      <c r="G13562">
        <f t="shared" si="422"/>
        <v>22.781963021483502</v>
      </c>
    </row>
    <row r="13563" spans="1:7" x14ac:dyDescent="0.25">
      <c r="A13563">
        <v>9747</v>
      </c>
      <c r="B13563">
        <v>10</v>
      </c>
      <c r="C13563">
        <v>15.09</v>
      </c>
      <c r="D13563">
        <v>0</v>
      </c>
      <c r="E13563">
        <v>1.84</v>
      </c>
      <c r="F13563">
        <f t="shared" si="423"/>
        <v>3.3896886405357449</v>
      </c>
      <c r="G13563">
        <f t="shared" si="422"/>
        <v>22.780658991749213</v>
      </c>
    </row>
    <row r="13564" spans="1:7" x14ac:dyDescent="0.25">
      <c r="A13564">
        <v>12229</v>
      </c>
      <c r="B13564">
        <v>8</v>
      </c>
      <c r="C13564">
        <v>15.087999999999999</v>
      </c>
      <c r="D13564">
        <v>0</v>
      </c>
      <c r="E13564">
        <v>1.84</v>
      </c>
      <c r="F13564">
        <f t="shared" si="423"/>
        <v>3.3899399489017075</v>
      </c>
      <c r="G13564">
        <f t="shared" si="422"/>
        <v>22.779354880473569</v>
      </c>
    </row>
    <row r="13565" spans="1:7" x14ac:dyDescent="0.25">
      <c r="A13565">
        <v>5688</v>
      </c>
      <c r="B13565">
        <v>9</v>
      </c>
      <c r="C13565">
        <v>15.087</v>
      </c>
      <c r="D13565">
        <v>0</v>
      </c>
      <c r="E13565">
        <v>1.84</v>
      </c>
      <c r="F13565">
        <f t="shared" si="423"/>
        <v>3.3900656197696644</v>
      </c>
      <c r="G13565">
        <f t="shared" si="422"/>
        <v>22.778702794252705</v>
      </c>
    </row>
    <row r="13566" spans="1:7" x14ac:dyDescent="0.25">
      <c r="A13566">
        <v>9599</v>
      </c>
      <c r="B13566">
        <v>10</v>
      </c>
      <c r="C13566">
        <v>15.087</v>
      </c>
      <c r="D13566">
        <v>0</v>
      </c>
      <c r="E13566">
        <v>1.84</v>
      </c>
      <c r="F13566">
        <f t="shared" si="423"/>
        <v>3.3900656197696644</v>
      </c>
      <c r="G13566">
        <f t="shared" si="422"/>
        <v>22.778702794252705</v>
      </c>
    </row>
    <row r="13567" spans="1:7" x14ac:dyDescent="0.25">
      <c r="A13567">
        <v>4363</v>
      </c>
      <c r="B13567">
        <v>10</v>
      </c>
      <c r="C13567">
        <v>15.086</v>
      </c>
      <c r="D13567">
        <v>0</v>
      </c>
      <c r="E13567">
        <v>1.84</v>
      </c>
      <c r="F13567">
        <f t="shared" si="423"/>
        <v>3.3901913017631813</v>
      </c>
      <c r="G13567">
        <f t="shared" si="422"/>
        <v>22.778050687640462</v>
      </c>
    </row>
    <row r="13568" spans="1:7" x14ac:dyDescent="0.25">
      <c r="A13568">
        <v>5919</v>
      </c>
      <c r="B13568">
        <v>10</v>
      </c>
      <c r="C13568">
        <v>15.086</v>
      </c>
      <c r="D13568">
        <v>0</v>
      </c>
      <c r="E13568">
        <v>1.84</v>
      </c>
      <c r="F13568">
        <f t="shared" si="423"/>
        <v>3.3901913017631813</v>
      </c>
      <c r="G13568">
        <f t="shared" si="422"/>
        <v>22.778050687640462</v>
      </c>
    </row>
    <row r="13569" spans="1:7" x14ac:dyDescent="0.25">
      <c r="A13569">
        <v>17926</v>
      </c>
      <c r="B13569">
        <v>8</v>
      </c>
      <c r="C13569">
        <v>15.083</v>
      </c>
      <c r="D13569">
        <v>0</v>
      </c>
      <c r="E13569">
        <v>1.84</v>
      </c>
      <c r="F13569">
        <f t="shared" si="423"/>
        <v>3.390568414513889</v>
      </c>
      <c r="G13569">
        <f t="shared" si="422"/>
        <v>22.776094245435353</v>
      </c>
    </row>
    <row r="13570" spans="1:7" x14ac:dyDescent="0.25">
      <c r="A13570">
        <v>12025</v>
      </c>
      <c r="B13570">
        <v>9</v>
      </c>
      <c r="C13570">
        <v>15.076000000000001</v>
      </c>
      <c r="D13570">
        <v>0</v>
      </c>
      <c r="E13570">
        <v>1.84</v>
      </c>
      <c r="F13570">
        <f t="shared" si="423"/>
        <v>3.3914487339740482</v>
      </c>
      <c r="G13570">
        <f t="shared" si="422"/>
        <v>22.771528499549362</v>
      </c>
    </row>
    <row r="13571" spans="1:7" x14ac:dyDescent="0.25">
      <c r="A13571">
        <v>11559</v>
      </c>
      <c r="B13571">
        <v>10</v>
      </c>
      <c r="C13571">
        <v>15.074999999999999</v>
      </c>
      <c r="D13571">
        <v>0</v>
      </c>
      <c r="E13571">
        <v>1.84</v>
      </c>
      <c r="F13571">
        <f t="shared" si="423"/>
        <v>3.3915745384597353</v>
      </c>
      <c r="G13571">
        <f t="shared" ref="G13571:G13634" si="424">(1/(1+F13571))*100</f>
        <v>22.770876168499047</v>
      </c>
    </row>
    <row r="13572" spans="1:7" x14ac:dyDescent="0.25">
      <c r="A13572">
        <v>8156</v>
      </c>
      <c r="B13572">
        <v>9</v>
      </c>
      <c r="C13572">
        <v>15.071</v>
      </c>
      <c r="D13572">
        <v>0</v>
      </c>
      <c r="E13572">
        <v>1.84</v>
      </c>
      <c r="F13572">
        <f t="shared" ref="F13572:F13635" si="425">(LN($J$2/C13572)/(LN($J$2/$J$3)))^$J$4</f>
        <v>3.3920778678768788</v>
      </c>
      <c r="G13572">
        <f t="shared" si="424"/>
        <v>22.76826664012216</v>
      </c>
    </row>
    <row r="13573" spans="1:7" x14ac:dyDescent="0.25">
      <c r="A13573">
        <v>15502</v>
      </c>
      <c r="B13573">
        <v>11</v>
      </c>
      <c r="C13573">
        <v>15.069000000000001</v>
      </c>
      <c r="D13573">
        <v>0</v>
      </c>
      <c r="E13573">
        <v>1.84</v>
      </c>
      <c r="F13573">
        <f t="shared" si="425"/>
        <v>3.3923295994936975</v>
      </c>
      <c r="G13573">
        <f t="shared" si="424"/>
        <v>22.766961753400057</v>
      </c>
    </row>
    <row r="13574" spans="1:7" x14ac:dyDescent="0.25">
      <c r="A13574">
        <v>5556</v>
      </c>
      <c r="B13574">
        <v>9</v>
      </c>
      <c r="C13574">
        <v>15.067</v>
      </c>
      <c r="D13574">
        <v>0</v>
      </c>
      <c r="E13574">
        <v>1.84</v>
      </c>
      <c r="F13574">
        <f t="shared" si="425"/>
        <v>3.3925813757340095</v>
      </c>
      <c r="G13574">
        <f t="shared" si="424"/>
        <v>22.765656784967312</v>
      </c>
    </row>
    <row r="13575" spans="1:7" x14ac:dyDescent="0.25">
      <c r="A13575">
        <v>16892</v>
      </c>
      <c r="B13575">
        <v>11</v>
      </c>
      <c r="C13575">
        <v>15.067</v>
      </c>
      <c r="D13575">
        <v>0</v>
      </c>
      <c r="E13575">
        <v>1.84</v>
      </c>
      <c r="F13575">
        <f t="shared" si="425"/>
        <v>3.3925813757340095</v>
      </c>
      <c r="G13575">
        <f t="shared" si="424"/>
        <v>22.765656784967312</v>
      </c>
    </row>
    <row r="13576" spans="1:7" x14ac:dyDescent="0.25">
      <c r="A13576">
        <v>3793</v>
      </c>
      <c r="B13576">
        <v>9</v>
      </c>
      <c r="C13576">
        <v>15.06</v>
      </c>
      <c r="D13576">
        <v>0</v>
      </c>
      <c r="E13576">
        <v>1.84</v>
      </c>
      <c r="F13576">
        <f t="shared" si="425"/>
        <v>3.3934629441800803</v>
      </c>
      <c r="G13576">
        <f t="shared" si="424"/>
        <v>22.761088751748257</v>
      </c>
    </row>
    <row r="13577" spans="1:7" x14ac:dyDescent="0.25">
      <c r="A13577">
        <v>10166</v>
      </c>
      <c r="B13577">
        <v>10</v>
      </c>
      <c r="C13577">
        <v>15.06</v>
      </c>
      <c r="D13577">
        <v>0</v>
      </c>
      <c r="E13577">
        <v>1.84</v>
      </c>
      <c r="F13577">
        <f t="shared" si="425"/>
        <v>3.3934629441800803</v>
      </c>
      <c r="G13577">
        <f t="shared" si="424"/>
        <v>22.761088751748257</v>
      </c>
    </row>
    <row r="13578" spans="1:7" x14ac:dyDescent="0.25">
      <c r="A13578">
        <v>9824</v>
      </c>
      <c r="B13578">
        <v>9</v>
      </c>
      <c r="C13578">
        <v>15.057</v>
      </c>
      <c r="D13578">
        <v>0</v>
      </c>
      <c r="E13578">
        <v>1.84</v>
      </c>
      <c r="F13578">
        <f t="shared" si="425"/>
        <v>3.3938409267607135</v>
      </c>
      <c r="G13578">
        <f t="shared" si="424"/>
        <v>22.759130716578614</v>
      </c>
    </row>
    <row r="13579" spans="1:7" x14ac:dyDescent="0.25">
      <c r="A13579">
        <v>17508</v>
      </c>
      <c r="B13579">
        <v>8</v>
      </c>
      <c r="C13579">
        <v>15.057</v>
      </c>
      <c r="D13579">
        <v>0</v>
      </c>
      <c r="E13579">
        <v>1.84</v>
      </c>
      <c r="F13579">
        <f t="shared" si="425"/>
        <v>3.3938409267607135</v>
      </c>
      <c r="G13579">
        <f t="shared" si="424"/>
        <v>22.759130716578614</v>
      </c>
    </row>
    <row r="13580" spans="1:7" x14ac:dyDescent="0.25">
      <c r="A13580">
        <v>8400</v>
      </c>
      <c r="B13580">
        <v>11</v>
      </c>
      <c r="C13580">
        <v>15.055</v>
      </c>
      <c r="D13580">
        <v>0</v>
      </c>
      <c r="E13580">
        <v>1.84</v>
      </c>
      <c r="F13580">
        <f t="shared" si="425"/>
        <v>3.3940929710257217</v>
      </c>
      <c r="G13580">
        <f t="shared" si="424"/>
        <v>22.757825257542695</v>
      </c>
    </row>
    <row r="13581" spans="1:7" x14ac:dyDescent="0.25">
      <c r="A13581">
        <v>10487</v>
      </c>
      <c r="B13581">
        <v>13</v>
      </c>
      <c r="C13581">
        <v>15.055</v>
      </c>
      <c r="D13581">
        <v>0</v>
      </c>
      <c r="E13581">
        <v>1.83</v>
      </c>
      <c r="F13581">
        <f t="shared" si="425"/>
        <v>3.3940929710257217</v>
      </c>
      <c r="G13581">
        <f t="shared" si="424"/>
        <v>22.757825257542695</v>
      </c>
    </row>
    <row r="13582" spans="1:7" x14ac:dyDescent="0.25">
      <c r="A13582">
        <v>15412</v>
      </c>
      <c r="B13582">
        <v>9</v>
      </c>
      <c r="C13582">
        <v>15.055</v>
      </c>
      <c r="D13582">
        <v>0</v>
      </c>
      <c r="E13582">
        <v>1.83</v>
      </c>
      <c r="F13582">
        <f t="shared" si="425"/>
        <v>3.3940929710257217</v>
      </c>
      <c r="G13582">
        <f t="shared" si="424"/>
        <v>22.757825257542695</v>
      </c>
    </row>
    <row r="13583" spans="1:7" x14ac:dyDescent="0.25">
      <c r="A13583">
        <v>15437</v>
      </c>
      <c r="B13583">
        <v>9</v>
      </c>
      <c r="C13583">
        <v>15.055</v>
      </c>
      <c r="D13583">
        <v>0</v>
      </c>
      <c r="E13583">
        <v>1.83</v>
      </c>
      <c r="F13583">
        <f t="shared" si="425"/>
        <v>3.3940929710257217</v>
      </c>
      <c r="G13583">
        <f t="shared" si="424"/>
        <v>22.757825257542695</v>
      </c>
    </row>
    <row r="13584" spans="1:7" x14ac:dyDescent="0.25">
      <c r="A13584">
        <v>5700</v>
      </c>
      <c r="B13584">
        <v>9</v>
      </c>
      <c r="C13584">
        <v>15.054</v>
      </c>
      <c r="D13584">
        <v>0</v>
      </c>
      <c r="E13584">
        <v>1.83</v>
      </c>
      <c r="F13584">
        <f t="shared" si="425"/>
        <v>3.3942190099266778</v>
      </c>
      <c r="G13584">
        <f t="shared" si="424"/>
        <v>22.75717249734182</v>
      </c>
    </row>
    <row r="13585" spans="1:7" x14ac:dyDescent="0.25">
      <c r="A13585">
        <v>10191</v>
      </c>
      <c r="B13585">
        <v>10</v>
      </c>
      <c r="C13585">
        <v>15.054</v>
      </c>
      <c r="D13585">
        <v>0</v>
      </c>
      <c r="E13585">
        <v>1.83</v>
      </c>
      <c r="F13585">
        <f t="shared" si="425"/>
        <v>3.3942190099266778</v>
      </c>
      <c r="G13585">
        <f t="shared" si="424"/>
        <v>22.75717249734182</v>
      </c>
    </row>
    <row r="13586" spans="1:7" x14ac:dyDescent="0.25">
      <c r="A13586">
        <v>9569</v>
      </c>
      <c r="B13586">
        <v>9</v>
      </c>
      <c r="C13586">
        <v>15.05</v>
      </c>
      <c r="D13586">
        <v>0</v>
      </c>
      <c r="E13586">
        <v>1.83</v>
      </c>
      <c r="F13586">
        <f t="shared" si="425"/>
        <v>3.3947232773596872</v>
      </c>
      <c r="G13586">
        <f t="shared" si="424"/>
        <v>22.754561251938295</v>
      </c>
    </row>
    <row r="13587" spans="1:7" x14ac:dyDescent="0.25">
      <c r="A13587">
        <v>6595</v>
      </c>
      <c r="B13587">
        <v>6</v>
      </c>
      <c r="C13587">
        <v>15.048</v>
      </c>
      <c r="D13587">
        <v>0</v>
      </c>
      <c r="E13587">
        <v>1.83</v>
      </c>
      <c r="F13587">
        <f t="shared" si="425"/>
        <v>3.3949754781974146</v>
      </c>
      <c r="G13587">
        <f t="shared" si="424"/>
        <v>22.75325550644817</v>
      </c>
    </row>
    <row r="13588" spans="1:7" x14ac:dyDescent="0.25">
      <c r="A13588">
        <v>15175</v>
      </c>
      <c r="B13588">
        <v>9</v>
      </c>
      <c r="C13588">
        <v>15.042999999999999</v>
      </c>
      <c r="D13588">
        <v>0</v>
      </c>
      <c r="E13588">
        <v>1.83</v>
      </c>
      <c r="F13588">
        <f t="shared" si="425"/>
        <v>3.3956061761707121</v>
      </c>
      <c r="G13588">
        <f t="shared" si="424"/>
        <v>22.749990784460188</v>
      </c>
    </row>
    <row r="13589" spans="1:7" x14ac:dyDescent="0.25">
      <c r="A13589">
        <v>15991</v>
      </c>
      <c r="B13589">
        <v>9</v>
      </c>
      <c r="C13589">
        <v>15.042999999999999</v>
      </c>
      <c r="D13589">
        <v>0</v>
      </c>
      <c r="E13589">
        <v>1.83</v>
      </c>
      <c r="F13589">
        <f t="shared" si="425"/>
        <v>3.3956061761707121</v>
      </c>
      <c r="G13589">
        <f t="shared" si="424"/>
        <v>22.749990784460188</v>
      </c>
    </row>
    <row r="13590" spans="1:7" x14ac:dyDescent="0.25">
      <c r="A13590">
        <v>18167</v>
      </c>
      <c r="B13590">
        <v>9</v>
      </c>
      <c r="C13590">
        <v>15.034000000000001</v>
      </c>
      <c r="D13590">
        <v>0</v>
      </c>
      <c r="E13590">
        <v>1.83</v>
      </c>
      <c r="F13590">
        <f t="shared" si="425"/>
        <v>3.3967421382570548</v>
      </c>
      <c r="G13590">
        <f t="shared" si="424"/>
        <v>22.744112994454966</v>
      </c>
    </row>
    <row r="13591" spans="1:7" x14ac:dyDescent="0.25">
      <c r="A13591">
        <v>12655</v>
      </c>
      <c r="B13591">
        <v>9</v>
      </c>
      <c r="C13591">
        <v>15.032</v>
      </c>
      <c r="D13591">
        <v>0</v>
      </c>
      <c r="E13591">
        <v>1.83</v>
      </c>
      <c r="F13591">
        <f t="shared" si="425"/>
        <v>3.3969946975993448</v>
      </c>
      <c r="G13591">
        <f t="shared" si="424"/>
        <v>22.742806593466586</v>
      </c>
    </row>
    <row r="13592" spans="1:7" x14ac:dyDescent="0.25">
      <c r="A13592">
        <v>14757</v>
      </c>
      <c r="B13592">
        <v>12</v>
      </c>
      <c r="C13592">
        <v>15.032</v>
      </c>
      <c r="D13592">
        <v>0</v>
      </c>
      <c r="E13592">
        <v>1.83</v>
      </c>
      <c r="F13592">
        <f t="shared" si="425"/>
        <v>3.3969946975993448</v>
      </c>
      <c r="G13592">
        <f t="shared" si="424"/>
        <v>22.742806593466586</v>
      </c>
    </row>
    <row r="13593" spans="1:7" x14ac:dyDescent="0.25">
      <c r="A13593">
        <v>3365</v>
      </c>
      <c r="B13593">
        <v>11</v>
      </c>
      <c r="C13593">
        <v>15.03</v>
      </c>
      <c r="D13593">
        <v>0</v>
      </c>
      <c r="E13593">
        <v>1.83</v>
      </c>
      <c r="F13593">
        <f t="shared" si="425"/>
        <v>3.3972473018158658</v>
      </c>
      <c r="G13593">
        <f t="shared" si="424"/>
        <v>22.741500110467857</v>
      </c>
    </row>
    <row r="13594" spans="1:7" x14ac:dyDescent="0.25">
      <c r="A13594">
        <v>17316</v>
      </c>
      <c r="B13594">
        <v>6</v>
      </c>
      <c r="C13594">
        <v>15.03</v>
      </c>
      <c r="D13594">
        <v>0</v>
      </c>
      <c r="E13594">
        <v>1.83</v>
      </c>
      <c r="F13594">
        <f t="shared" si="425"/>
        <v>3.3972473018158658</v>
      </c>
      <c r="G13594">
        <f t="shared" si="424"/>
        <v>22.741500110467857</v>
      </c>
    </row>
    <row r="13595" spans="1:7" x14ac:dyDescent="0.25">
      <c r="A13595">
        <v>10189</v>
      </c>
      <c r="B13595">
        <v>9</v>
      </c>
      <c r="C13595">
        <v>15.029</v>
      </c>
      <c r="D13595">
        <v>0</v>
      </c>
      <c r="E13595">
        <v>1.83</v>
      </c>
      <c r="F13595">
        <f t="shared" si="425"/>
        <v>3.3973736207562153</v>
      </c>
      <c r="G13595">
        <f t="shared" si="424"/>
        <v>22.740846838209535</v>
      </c>
    </row>
    <row r="13596" spans="1:7" x14ac:dyDescent="0.25">
      <c r="A13596">
        <v>11345</v>
      </c>
      <c r="B13596">
        <v>10</v>
      </c>
      <c r="C13596">
        <v>15.029</v>
      </c>
      <c r="D13596">
        <v>0</v>
      </c>
      <c r="E13596">
        <v>1.83</v>
      </c>
      <c r="F13596">
        <f t="shared" si="425"/>
        <v>3.3973736207562153</v>
      </c>
      <c r="G13596">
        <f t="shared" si="424"/>
        <v>22.740846838209535</v>
      </c>
    </row>
    <row r="13597" spans="1:7" x14ac:dyDescent="0.25">
      <c r="A13597">
        <v>5351</v>
      </c>
      <c r="B13597">
        <v>12</v>
      </c>
      <c r="C13597">
        <v>15.028</v>
      </c>
      <c r="D13597">
        <v>0</v>
      </c>
      <c r="E13597">
        <v>1.83</v>
      </c>
      <c r="F13597">
        <f t="shared" si="425"/>
        <v>3.3974999509202259</v>
      </c>
      <c r="G13597">
        <f t="shared" si="424"/>
        <v>22.740193545442537</v>
      </c>
    </row>
    <row r="13598" spans="1:7" x14ac:dyDescent="0.25">
      <c r="A13598">
        <v>8813</v>
      </c>
      <c r="B13598">
        <v>8</v>
      </c>
      <c r="C13598">
        <v>15.025</v>
      </c>
      <c r="D13598">
        <v>0</v>
      </c>
      <c r="E13598">
        <v>1.83</v>
      </c>
      <c r="F13598">
        <f t="shared" si="425"/>
        <v>3.3978790087712576</v>
      </c>
      <c r="G13598">
        <f t="shared" si="424"/>
        <v>22.738233544069107</v>
      </c>
    </row>
    <row r="13599" spans="1:7" x14ac:dyDescent="0.25">
      <c r="A13599">
        <v>10793</v>
      </c>
      <c r="B13599">
        <v>11</v>
      </c>
      <c r="C13599">
        <v>15.025</v>
      </c>
      <c r="D13599">
        <v>0</v>
      </c>
      <c r="E13599">
        <v>1.83</v>
      </c>
      <c r="F13599">
        <f t="shared" si="425"/>
        <v>3.3978790087712576</v>
      </c>
      <c r="G13599">
        <f t="shared" si="424"/>
        <v>22.738233544069107</v>
      </c>
    </row>
    <row r="13600" spans="1:7" x14ac:dyDescent="0.25">
      <c r="A13600">
        <v>14667</v>
      </c>
      <c r="B13600">
        <v>9</v>
      </c>
      <c r="C13600">
        <v>15.025</v>
      </c>
      <c r="D13600">
        <v>0</v>
      </c>
      <c r="E13600">
        <v>1.83</v>
      </c>
      <c r="F13600">
        <f t="shared" si="425"/>
        <v>3.3978790087712576</v>
      </c>
      <c r="G13600">
        <f t="shared" si="424"/>
        <v>22.738233544069107</v>
      </c>
    </row>
    <row r="13601" spans="1:7" x14ac:dyDescent="0.25">
      <c r="A13601">
        <v>12897</v>
      </c>
      <c r="B13601">
        <v>9</v>
      </c>
      <c r="C13601">
        <v>15.023</v>
      </c>
      <c r="D13601">
        <v>0</v>
      </c>
      <c r="E13601">
        <v>1.83</v>
      </c>
      <c r="F13601">
        <f t="shared" si="425"/>
        <v>3.3981317701548073</v>
      </c>
      <c r="G13601">
        <f t="shared" si="424"/>
        <v>22.736926773906134</v>
      </c>
    </row>
    <row r="13602" spans="1:7" x14ac:dyDescent="0.25">
      <c r="A13602">
        <v>15295</v>
      </c>
      <c r="B13602">
        <v>7</v>
      </c>
      <c r="C13602">
        <v>15.023</v>
      </c>
      <c r="D13602">
        <v>0</v>
      </c>
      <c r="E13602">
        <v>1.83</v>
      </c>
      <c r="F13602">
        <f t="shared" si="425"/>
        <v>3.3981317701548073</v>
      </c>
      <c r="G13602">
        <f t="shared" si="424"/>
        <v>22.736926773906134</v>
      </c>
    </row>
    <row r="13603" spans="1:7" x14ac:dyDescent="0.25">
      <c r="A13603">
        <v>12059</v>
      </c>
      <c r="B13603">
        <v>10</v>
      </c>
      <c r="C13603">
        <v>15.019</v>
      </c>
      <c r="D13603">
        <v>0</v>
      </c>
      <c r="E13603">
        <v>1.83</v>
      </c>
      <c r="F13603">
        <f t="shared" si="425"/>
        <v>3.3986374277421185</v>
      </c>
      <c r="G13603">
        <f t="shared" si="424"/>
        <v>22.734312987313299</v>
      </c>
    </row>
    <row r="13604" spans="1:7" x14ac:dyDescent="0.25">
      <c r="A13604">
        <v>7761</v>
      </c>
      <c r="B13604">
        <v>10</v>
      </c>
      <c r="C13604">
        <v>15.018000000000001</v>
      </c>
      <c r="D13604">
        <v>0</v>
      </c>
      <c r="E13604">
        <v>1.83</v>
      </c>
      <c r="F13604">
        <f t="shared" si="425"/>
        <v>3.3987638702364364</v>
      </c>
      <c r="G13604">
        <f t="shared" si="424"/>
        <v>22.733659489347612</v>
      </c>
    </row>
    <row r="13605" spans="1:7" x14ac:dyDescent="0.25">
      <c r="A13605">
        <v>12084</v>
      </c>
      <c r="B13605">
        <v>6</v>
      </c>
      <c r="C13605">
        <v>15.018000000000001</v>
      </c>
      <c r="D13605">
        <v>0</v>
      </c>
      <c r="E13605">
        <v>1.83</v>
      </c>
      <c r="F13605">
        <f t="shared" si="425"/>
        <v>3.3987638702364364</v>
      </c>
      <c r="G13605">
        <f t="shared" si="424"/>
        <v>22.733659489347612</v>
      </c>
    </row>
    <row r="13606" spans="1:7" x14ac:dyDescent="0.25">
      <c r="A13606">
        <v>17008</v>
      </c>
      <c r="B13606">
        <v>12</v>
      </c>
      <c r="C13606">
        <v>15.018000000000001</v>
      </c>
      <c r="D13606">
        <v>0</v>
      </c>
      <c r="E13606">
        <v>1.82</v>
      </c>
      <c r="F13606">
        <f t="shared" si="425"/>
        <v>3.3987638702364364</v>
      </c>
      <c r="G13606">
        <f t="shared" si="424"/>
        <v>22.733659489347612</v>
      </c>
    </row>
    <row r="13607" spans="1:7" x14ac:dyDescent="0.25">
      <c r="A13607">
        <v>17163</v>
      </c>
      <c r="B13607">
        <v>10</v>
      </c>
      <c r="C13607">
        <v>15.015000000000001</v>
      </c>
      <c r="D13607">
        <v>0</v>
      </c>
      <c r="E13607">
        <v>1.82</v>
      </c>
      <c r="F13607">
        <f t="shared" si="425"/>
        <v>3.3991432651806606</v>
      </c>
      <c r="G13607">
        <f t="shared" si="424"/>
        <v>22.731698872256047</v>
      </c>
    </row>
    <row r="13608" spans="1:7" x14ac:dyDescent="0.25">
      <c r="A13608">
        <v>14535</v>
      </c>
      <c r="B13608">
        <v>11</v>
      </c>
      <c r="C13608">
        <v>15.013999999999999</v>
      </c>
      <c r="D13608">
        <v>0</v>
      </c>
      <c r="E13608">
        <v>1.82</v>
      </c>
      <c r="F13608">
        <f t="shared" si="425"/>
        <v>3.3992697526548477</v>
      </c>
      <c r="G13608">
        <f t="shared" si="424"/>
        <v>22.731045292153894</v>
      </c>
    </row>
    <row r="13609" spans="1:7" x14ac:dyDescent="0.25">
      <c r="A13609">
        <v>7670</v>
      </c>
      <c r="B13609">
        <v>9</v>
      </c>
      <c r="C13609">
        <v>15.01</v>
      </c>
      <c r="D13609">
        <v>0</v>
      </c>
      <c r="E13609">
        <v>1.82</v>
      </c>
      <c r="F13609">
        <f t="shared" si="425"/>
        <v>3.3997758150610209</v>
      </c>
      <c r="G13609">
        <f t="shared" si="424"/>
        <v>22.728430766332824</v>
      </c>
    </row>
    <row r="13610" spans="1:7" x14ac:dyDescent="0.25">
      <c r="A13610">
        <v>9828</v>
      </c>
      <c r="B13610">
        <v>9</v>
      </c>
      <c r="C13610">
        <v>15.003</v>
      </c>
      <c r="D13610">
        <v>0</v>
      </c>
      <c r="E13610">
        <v>1.82</v>
      </c>
      <c r="F13610">
        <f t="shared" si="425"/>
        <v>3.400661857696301</v>
      </c>
      <c r="G13610">
        <f t="shared" si="424"/>
        <v>22.723854554993896</v>
      </c>
    </row>
    <row r="13611" spans="1:7" x14ac:dyDescent="0.25">
      <c r="A13611">
        <v>15777</v>
      </c>
      <c r="B13611">
        <v>10</v>
      </c>
      <c r="C13611">
        <v>15.002000000000001</v>
      </c>
      <c r="D13611">
        <v>0</v>
      </c>
      <c r="E13611">
        <v>1.82</v>
      </c>
      <c r="F13611">
        <f t="shared" si="425"/>
        <v>3.4007884802741035</v>
      </c>
      <c r="G13611">
        <f t="shared" si="424"/>
        <v>22.723200728286649</v>
      </c>
    </row>
    <row r="13612" spans="1:7" x14ac:dyDescent="0.25">
      <c r="A13612">
        <v>9852</v>
      </c>
      <c r="B13612">
        <v>8</v>
      </c>
      <c r="C13612">
        <v>14.997</v>
      </c>
      <c r="D13612">
        <v>0</v>
      </c>
      <c r="E13612">
        <v>1.82</v>
      </c>
      <c r="F13612">
        <f t="shared" si="425"/>
        <v>3.4014217622436593</v>
      </c>
      <c r="G13612">
        <f t="shared" si="424"/>
        <v>22.719931286254244</v>
      </c>
    </row>
    <row r="13613" spans="1:7" x14ac:dyDescent="0.25">
      <c r="A13613">
        <v>7095</v>
      </c>
      <c r="B13613">
        <v>10</v>
      </c>
      <c r="C13613">
        <v>14.992000000000001</v>
      </c>
      <c r="D13613">
        <v>0</v>
      </c>
      <c r="E13613">
        <v>1.82</v>
      </c>
      <c r="F13613">
        <f t="shared" si="425"/>
        <v>3.402055326171185</v>
      </c>
      <c r="G13613">
        <f t="shared" si="424"/>
        <v>22.716661329874263</v>
      </c>
    </row>
    <row r="13614" spans="1:7" x14ac:dyDescent="0.25">
      <c r="A13614">
        <v>16816</v>
      </c>
      <c r="B13614">
        <v>8</v>
      </c>
      <c r="C13614">
        <v>14.992000000000001</v>
      </c>
      <c r="D13614">
        <v>0</v>
      </c>
      <c r="E13614">
        <v>1.82</v>
      </c>
      <c r="F13614">
        <f t="shared" si="425"/>
        <v>3.402055326171185</v>
      </c>
      <c r="G13614">
        <f t="shared" si="424"/>
        <v>22.716661329874263</v>
      </c>
    </row>
    <row r="13615" spans="1:7" x14ac:dyDescent="0.25">
      <c r="A13615">
        <v>7695</v>
      </c>
      <c r="B13615">
        <v>11</v>
      </c>
      <c r="C13615">
        <v>14.991</v>
      </c>
      <c r="D13615">
        <v>0</v>
      </c>
      <c r="E13615">
        <v>1.82</v>
      </c>
      <c r="F13615">
        <f t="shared" si="425"/>
        <v>3.4021820728105068</v>
      </c>
      <c r="G13615">
        <f t="shared" si="424"/>
        <v>22.716007276854068</v>
      </c>
    </row>
    <row r="13616" spans="1:7" x14ac:dyDescent="0.25">
      <c r="A13616">
        <v>10846</v>
      </c>
      <c r="B13616">
        <v>8</v>
      </c>
      <c r="C13616">
        <v>14.99</v>
      </c>
      <c r="D13616">
        <v>0</v>
      </c>
      <c r="E13616">
        <v>1.82</v>
      </c>
      <c r="F13616">
        <f t="shared" si="425"/>
        <v>3.4023088307384355</v>
      </c>
      <c r="G13616">
        <f t="shared" si="424"/>
        <v>22.715353203247705</v>
      </c>
    </row>
    <row r="13617" spans="1:7" x14ac:dyDescent="0.25">
      <c r="A13617">
        <v>6732</v>
      </c>
      <c r="B13617">
        <v>8</v>
      </c>
      <c r="C13617">
        <v>14.988</v>
      </c>
      <c r="D13617">
        <v>0</v>
      </c>
      <c r="E13617">
        <v>1.82</v>
      </c>
      <c r="F13617">
        <f t="shared" si="425"/>
        <v>3.4025623804669847</v>
      </c>
      <c r="G13617">
        <f t="shared" si="424"/>
        <v>22.714044994268288</v>
      </c>
    </row>
    <row r="13618" spans="1:7" x14ac:dyDescent="0.25">
      <c r="A13618">
        <v>11748</v>
      </c>
      <c r="B13618">
        <v>8</v>
      </c>
      <c r="C13618">
        <v>14.986000000000001</v>
      </c>
      <c r="D13618">
        <v>0</v>
      </c>
      <c r="E13618">
        <v>1.82</v>
      </c>
      <c r="F13618">
        <f t="shared" si="425"/>
        <v>3.40281597537057</v>
      </c>
      <c r="G13618">
        <f t="shared" si="424"/>
        <v>22.712736702919621</v>
      </c>
    </row>
    <row r="13619" spans="1:7" x14ac:dyDescent="0.25">
      <c r="A13619">
        <v>6574</v>
      </c>
      <c r="B13619">
        <v>7</v>
      </c>
      <c r="C13619">
        <v>14.984999999999999</v>
      </c>
      <c r="D13619">
        <v>0</v>
      </c>
      <c r="E13619">
        <v>1.82</v>
      </c>
      <c r="F13619">
        <f t="shared" si="425"/>
        <v>3.4029427897672933</v>
      </c>
      <c r="G13619">
        <f t="shared" si="424"/>
        <v>22.712082526351715</v>
      </c>
    </row>
    <row r="13620" spans="1:7" x14ac:dyDescent="0.25">
      <c r="A13620">
        <v>9056</v>
      </c>
      <c r="B13620">
        <v>7</v>
      </c>
      <c r="C13620">
        <v>14.984999999999999</v>
      </c>
      <c r="D13620">
        <v>0</v>
      </c>
      <c r="E13620">
        <v>1.82</v>
      </c>
      <c r="F13620">
        <f t="shared" si="425"/>
        <v>3.4029427897672933</v>
      </c>
      <c r="G13620">
        <f t="shared" si="424"/>
        <v>22.712082526351715</v>
      </c>
    </row>
    <row r="13621" spans="1:7" x14ac:dyDescent="0.25">
      <c r="A13621">
        <v>8985</v>
      </c>
      <c r="B13621">
        <v>10</v>
      </c>
      <c r="C13621">
        <v>14.984</v>
      </c>
      <c r="D13621">
        <v>0</v>
      </c>
      <c r="E13621">
        <v>1.82</v>
      </c>
      <c r="F13621">
        <f t="shared" si="425"/>
        <v>3.4030696154629303</v>
      </c>
      <c r="G13621">
        <f t="shared" si="424"/>
        <v>22.711428329185338</v>
      </c>
    </row>
    <row r="13622" spans="1:7" x14ac:dyDescent="0.25">
      <c r="A13622">
        <v>8969</v>
      </c>
      <c r="B13622">
        <v>10</v>
      </c>
      <c r="C13622">
        <v>14.981</v>
      </c>
      <c r="D13622">
        <v>0</v>
      </c>
      <c r="E13622">
        <v>1.82</v>
      </c>
      <c r="F13622">
        <f t="shared" si="425"/>
        <v>3.403450160360499</v>
      </c>
      <c r="G13622">
        <f t="shared" si="424"/>
        <v>22.709465614075043</v>
      </c>
    </row>
    <row r="13623" spans="1:7" x14ac:dyDescent="0.25">
      <c r="A13623">
        <v>20662</v>
      </c>
      <c r="B13623">
        <v>4</v>
      </c>
      <c r="C13623">
        <v>14.978999999999999</v>
      </c>
      <c r="D13623">
        <v>0</v>
      </c>
      <c r="E13623">
        <v>1.82</v>
      </c>
      <c r="F13623">
        <f t="shared" si="425"/>
        <v>3.4037039134849563</v>
      </c>
      <c r="G13623">
        <f t="shared" si="424"/>
        <v>22.708157034305028</v>
      </c>
    </row>
    <row r="13624" spans="1:7" x14ac:dyDescent="0.25">
      <c r="A13624">
        <v>8243</v>
      </c>
      <c r="B13624">
        <v>10</v>
      </c>
      <c r="C13624">
        <v>14.977</v>
      </c>
      <c r="D13624">
        <v>0</v>
      </c>
      <c r="E13624">
        <v>1.82</v>
      </c>
      <c r="F13624">
        <f t="shared" si="425"/>
        <v>3.4039577118463309</v>
      </c>
      <c r="G13624">
        <f t="shared" si="424"/>
        <v>22.706848372092029</v>
      </c>
    </row>
    <row r="13625" spans="1:7" x14ac:dyDescent="0.25">
      <c r="A13625">
        <v>5825</v>
      </c>
      <c r="B13625">
        <v>7</v>
      </c>
      <c r="C13625">
        <v>14.976000000000001</v>
      </c>
      <c r="D13625">
        <v>0</v>
      </c>
      <c r="E13625">
        <v>1.82</v>
      </c>
      <c r="F13625">
        <f t="shared" si="425"/>
        <v>3.404084627995164</v>
      </c>
      <c r="G13625">
        <f t="shared" si="424"/>
        <v>22.706194010064284</v>
      </c>
    </row>
    <row r="13626" spans="1:7" x14ac:dyDescent="0.25">
      <c r="A13626">
        <v>9849</v>
      </c>
      <c r="B13626">
        <v>10</v>
      </c>
      <c r="C13626">
        <v>14.968999999999999</v>
      </c>
      <c r="D13626">
        <v>0</v>
      </c>
      <c r="E13626">
        <v>1.82</v>
      </c>
      <c r="F13626">
        <f t="shared" si="425"/>
        <v>3.4049733579364587</v>
      </c>
      <c r="G13626">
        <f t="shared" si="424"/>
        <v>22.701612898482026</v>
      </c>
    </row>
    <row r="13627" spans="1:7" x14ac:dyDescent="0.25">
      <c r="A13627">
        <v>5498</v>
      </c>
      <c r="B13627">
        <v>9</v>
      </c>
      <c r="C13627">
        <v>14.968</v>
      </c>
      <c r="D13627">
        <v>0</v>
      </c>
      <c r="E13627">
        <v>1.82</v>
      </c>
      <c r="F13627">
        <f t="shared" si="425"/>
        <v>3.4051003646486695</v>
      </c>
      <c r="G13627">
        <f t="shared" si="424"/>
        <v>22.700958371461656</v>
      </c>
    </row>
    <row r="13628" spans="1:7" x14ac:dyDescent="0.25">
      <c r="A13628">
        <v>13585</v>
      </c>
      <c r="B13628">
        <v>9</v>
      </c>
      <c r="C13628">
        <v>14.968</v>
      </c>
      <c r="D13628">
        <v>0</v>
      </c>
      <c r="E13628">
        <v>1.82</v>
      </c>
      <c r="F13628">
        <f t="shared" si="425"/>
        <v>3.4051003646486695</v>
      </c>
      <c r="G13628">
        <f t="shared" si="424"/>
        <v>22.700958371461656</v>
      </c>
    </row>
    <row r="13629" spans="1:7" x14ac:dyDescent="0.25">
      <c r="A13629">
        <v>12989</v>
      </c>
      <c r="B13629">
        <v>9</v>
      </c>
      <c r="C13629">
        <v>14.961</v>
      </c>
      <c r="D13629">
        <v>0</v>
      </c>
      <c r="E13629">
        <v>1.82</v>
      </c>
      <c r="F13629">
        <f t="shared" si="425"/>
        <v>3.4059897289197978</v>
      </c>
      <c r="G13629">
        <f t="shared" si="424"/>
        <v>22.69637610447101</v>
      </c>
    </row>
    <row r="13630" spans="1:7" x14ac:dyDescent="0.25">
      <c r="A13630">
        <v>8077</v>
      </c>
      <c r="B13630">
        <v>10</v>
      </c>
      <c r="C13630">
        <v>14.957000000000001</v>
      </c>
      <c r="D13630">
        <v>0</v>
      </c>
      <c r="E13630">
        <v>1.81</v>
      </c>
      <c r="F13630">
        <f t="shared" si="425"/>
        <v>3.4064981865225068</v>
      </c>
      <c r="G13630">
        <f t="shared" si="424"/>
        <v>22.69375721198637</v>
      </c>
    </row>
    <row r="13631" spans="1:7" x14ac:dyDescent="0.25">
      <c r="A13631">
        <v>9783</v>
      </c>
      <c r="B13631">
        <v>8</v>
      </c>
      <c r="C13631">
        <v>14.957000000000001</v>
      </c>
      <c r="D13631">
        <v>0</v>
      </c>
      <c r="E13631">
        <v>1.81</v>
      </c>
      <c r="F13631">
        <f t="shared" si="425"/>
        <v>3.4064981865225068</v>
      </c>
      <c r="G13631">
        <f t="shared" si="424"/>
        <v>22.69375721198637</v>
      </c>
    </row>
    <row r="13632" spans="1:7" x14ac:dyDescent="0.25">
      <c r="A13632">
        <v>16393</v>
      </c>
      <c r="B13632">
        <v>10</v>
      </c>
      <c r="C13632">
        <v>14.952</v>
      </c>
      <c r="D13632">
        <v>0</v>
      </c>
      <c r="E13632">
        <v>1.81</v>
      </c>
      <c r="F13632">
        <f t="shared" si="425"/>
        <v>3.4071340138502939</v>
      </c>
      <c r="G13632">
        <f t="shared" si="424"/>
        <v>22.690483131606648</v>
      </c>
    </row>
    <row r="13633" spans="1:7" x14ac:dyDescent="0.25">
      <c r="A13633">
        <v>14965</v>
      </c>
      <c r="B13633">
        <v>12</v>
      </c>
      <c r="C13633">
        <v>14.951000000000001</v>
      </c>
      <c r="D13633">
        <v>0</v>
      </c>
      <c r="E13633">
        <v>1.81</v>
      </c>
      <c r="F13633">
        <f t="shared" si="425"/>
        <v>3.4072612133764006</v>
      </c>
      <c r="G13633">
        <f t="shared" si="424"/>
        <v>22.689828253540263</v>
      </c>
    </row>
    <row r="13634" spans="1:7" x14ac:dyDescent="0.25">
      <c r="A13634">
        <v>11941</v>
      </c>
      <c r="B13634">
        <v>9</v>
      </c>
      <c r="C13634">
        <v>14.946999999999999</v>
      </c>
      <c r="D13634">
        <v>0</v>
      </c>
      <c r="E13634">
        <v>1.81</v>
      </c>
      <c r="F13634">
        <f t="shared" si="425"/>
        <v>3.4077701250736872</v>
      </c>
      <c r="G13634">
        <f t="shared" si="424"/>
        <v>22.687208534571258</v>
      </c>
    </row>
    <row r="13635" spans="1:7" x14ac:dyDescent="0.25">
      <c r="A13635">
        <v>14908</v>
      </c>
      <c r="B13635">
        <v>11</v>
      </c>
      <c r="C13635">
        <v>14.946</v>
      </c>
      <c r="D13635">
        <v>0</v>
      </c>
      <c r="E13635">
        <v>1.81</v>
      </c>
      <c r="F13635">
        <f t="shared" si="425"/>
        <v>3.4078973814048816</v>
      </c>
      <c r="G13635">
        <f t="shared" ref="G13635:G13698" si="426">(1/(1+F13635))*100</f>
        <v>22.686553553142858</v>
      </c>
    </row>
    <row r="13636" spans="1:7" x14ac:dyDescent="0.25">
      <c r="A13636">
        <v>5276</v>
      </c>
      <c r="B13636">
        <v>8</v>
      </c>
      <c r="C13636">
        <v>14.943</v>
      </c>
      <c r="D13636">
        <v>0</v>
      </c>
      <c r="E13636">
        <v>1.81</v>
      </c>
      <c r="F13636">
        <f t="shared" ref="F13636:F13699" si="427">(LN($J$2/C13636)/(LN($J$2/$J$3)))^$J$4</f>
        <v>3.4082792186026931</v>
      </c>
      <c r="G13636">
        <f t="shared" si="426"/>
        <v>22.684588484777812</v>
      </c>
    </row>
    <row r="13637" spans="1:7" x14ac:dyDescent="0.25">
      <c r="A13637">
        <v>10056</v>
      </c>
      <c r="B13637">
        <v>8</v>
      </c>
      <c r="C13637">
        <v>14.942</v>
      </c>
      <c r="D13637">
        <v>0</v>
      </c>
      <c r="E13637">
        <v>1.81</v>
      </c>
      <c r="F13637">
        <f t="shared" si="427"/>
        <v>3.4084065204091498</v>
      </c>
      <c r="G13637">
        <f t="shared" si="426"/>
        <v>22.683933420622669</v>
      </c>
    </row>
    <row r="13638" spans="1:7" x14ac:dyDescent="0.25">
      <c r="A13638">
        <v>5329</v>
      </c>
      <c r="B13638">
        <v>10</v>
      </c>
      <c r="C13638">
        <v>14.941000000000001</v>
      </c>
      <c r="D13638">
        <v>0</v>
      </c>
      <c r="E13638">
        <v>1.81</v>
      </c>
      <c r="F13638">
        <f t="shared" si="427"/>
        <v>3.4085338335887578</v>
      </c>
      <c r="G13638">
        <f t="shared" si="426"/>
        <v>22.683278335780678</v>
      </c>
    </row>
    <row r="13639" spans="1:7" x14ac:dyDescent="0.25">
      <c r="A13639">
        <v>11848</v>
      </c>
      <c r="B13639">
        <v>9</v>
      </c>
      <c r="C13639">
        <v>14.939</v>
      </c>
      <c r="D13639">
        <v>0</v>
      </c>
      <c r="E13639">
        <v>1.81</v>
      </c>
      <c r="F13639">
        <f t="shared" si="427"/>
        <v>3.408788494074364</v>
      </c>
      <c r="G13639">
        <f t="shared" si="426"/>
        <v>22.681968104027916</v>
      </c>
    </row>
    <row r="13640" spans="1:7" x14ac:dyDescent="0.25">
      <c r="A13640">
        <v>6592</v>
      </c>
      <c r="B13640">
        <v>11</v>
      </c>
      <c r="C13640">
        <v>14.928000000000001</v>
      </c>
      <c r="D13640">
        <v>0</v>
      </c>
      <c r="E13640">
        <v>1.81</v>
      </c>
      <c r="F13640">
        <f t="shared" si="427"/>
        <v>3.4101899406701466</v>
      </c>
      <c r="G13640">
        <f t="shared" si="426"/>
        <v>22.674760349393157</v>
      </c>
    </row>
    <row r="13641" spans="1:7" x14ac:dyDescent="0.25">
      <c r="A13641">
        <v>7458</v>
      </c>
      <c r="B13641">
        <v>10</v>
      </c>
      <c r="C13641">
        <v>14.928000000000001</v>
      </c>
      <c r="D13641">
        <v>0</v>
      </c>
      <c r="E13641">
        <v>1.81</v>
      </c>
      <c r="F13641">
        <f t="shared" si="427"/>
        <v>3.4101899406701466</v>
      </c>
      <c r="G13641">
        <f t="shared" si="426"/>
        <v>22.674760349393157</v>
      </c>
    </row>
    <row r="13642" spans="1:7" x14ac:dyDescent="0.25">
      <c r="A13642">
        <v>1683</v>
      </c>
      <c r="B13642">
        <v>4</v>
      </c>
      <c r="C13642">
        <v>14.926</v>
      </c>
      <c r="D13642">
        <v>0</v>
      </c>
      <c r="E13642">
        <v>1.81</v>
      </c>
      <c r="F13642">
        <f t="shared" si="427"/>
        <v>3.4104448972414199</v>
      </c>
      <c r="G13642">
        <f t="shared" si="426"/>
        <v>22.673449579326231</v>
      </c>
    </row>
    <row r="13643" spans="1:7" x14ac:dyDescent="0.25">
      <c r="A13643">
        <v>14857</v>
      </c>
      <c r="B13643">
        <v>8</v>
      </c>
      <c r="C13643">
        <v>14.923</v>
      </c>
      <c r="D13643">
        <v>0</v>
      </c>
      <c r="E13643">
        <v>1.81</v>
      </c>
      <c r="F13643">
        <f t="shared" si="427"/>
        <v>3.410827417609819</v>
      </c>
      <c r="G13643">
        <f t="shared" si="426"/>
        <v>22.671483268821465</v>
      </c>
    </row>
    <row r="13644" spans="1:7" x14ac:dyDescent="0.25">
      <c r="A13644">
        <v>17452</v>
      </c>
      <c r="B13644">
        <v>10</v>
      </c>
      <c r="C13644">
        <v>14.923</v>
      </c>
      <c r="D13644">
        <v>0</v>
      </c>
      <c r="E13644">
        <v>1.81</v>
      </c>
      <c r="F13644">
        <f t="shared" si="427"/>
        <v>3.410827417609819</v>
      </c>
      <c r="G13644">
        <f t="shared" si="426"/>
        <v>22.671483268821465</v>
      </c>
    </row>
    <row r="13645" spans="1:7" x14ac:dyDescent="0.25">
      <c r="A13645">
        <v>14708</v>
      </c>
      <c r="B13645">
        <v>11</v>
      </c>
      <c r="C13645">
        <v>14.919</v>
      </c>
      <c r="D13645">
        <v>0</v>
      </c>
      <c r="E13645">
        <v>1.81</v>
      </c>
      <c r="F13645">
        <f t="shared" si="427"/>
        <v>3.4113376044622701</v>
      </c>
      <c r="G13645">
        <f t="shared" si="426"/>
        <v>22.668861231306671</v>
      </c>
    </row>
    <row r="13646" spans="1:7" x14ac:dyDescent="0.25">
      <c r="A13646">
        <v>16020</v>
      </c>
      <c r="B13646">
        <v>10</v>
      </c>
      <c r="C13646">
        <v>14.917</v>
      </c>
      <c r="D13646">
        <v>0</v>
      </c>
      <c r="E13646">
        <v>1.81</v>
      </c>
      <c r="F13646">
        <f t="shared" si="427"/>
        <v>3.4115927663603971</v>
      </c>
      <c r="G13646">
        <f t="shared" si="426"/>
        <v>22.667550088151241</v>
      </c>
    </row>
    <row r="13647" spans="1:7" x14ac:dyDescent="0.25">
      <c r="A13647">
        <v>12203</v>
      </c>
      <c r="B13647">
        <v>8</v>
      </c>
      <c r="C13647">
        <v>14.914</v>
      </c>
      <c r="D13647">
        <v>0</v>
      </c>
      <c r="E13647">
        <v>1.81</v>
      </c>
      <c r="F13647">
        <f t="shared" si="427"/>
        <v>3.4119755948366919</v>
      </c>
      <c r="G13647">
        <f t="shared" si="426"/>
        <v>22.665583217873959</v>
      </c>
    </row>
    <row r="13648" spans="1:7" x14ac:dyDescent="0.25">
      <c r="A13648">
        <v>12615</v>
      </c>
      <c r="B13648">
        <v>9</v>
      </c>
      <c r="C13648">
        <v>14.912000000000001</v>
      </c>
      <c r="D13648">
        <v>0</v>
      </c>
      <c r="E13648">
        <v>1.81</v>
      </c>
      <c r="F13648">
        <f t="shared" si="427"/>
        <v>3.4122308709273126</v>
      </c>
      <c r="G13648">
        <f t="shared" si="426"/>
        <v>22.664271867302162</v>
      </c>
    </row>
    <row r="13649" spans="1:7" x14ac:dyDescent="0.25">
      <c r="A13649">
        <v>9514</v>
      </c>
      <c r="B13649">
        <v>8</v>
      </c>
      <c r="C13649">
        <v>14.91</v>
      </c>
      <c r="D13649">
        <v>0</v>
      </c>
      <c r="E13649">
        <v>1.81</v>
      </c>
      <c r="F13649">
        <f t="shared" si="427"/>
        <v>3.4124861927193648</v>
      </c>
      <c r="G13649">
        <f t="shared" si="426"/>
        <v>22.662960433734781</v>
      </c>
    </row>
    <row r="13650" spans="1:7" x14ac:dyDescent="0.25">
      <c r="A13650">
        <v>15998</v>
      </c>
      <c r="B13650">
        <v>12</v>
      </c>
      <c r="C13650">
        <v>14.909000000000001</v>
      </c>
      <c r="D13650">
        <v>0</v>
      </c>
      <c r="E13650">
        <v>1.81</v>
      </c>
      <c r="F13650">
        <f t="shared" si="427"/>
        <v>3.412613870757792</v>
      </c>
      <c r="G13650">
        <f t="shared" si="426"/>
        <v>22.662304685822576</v>
      </c>
    </row>
    <row r="13651" spans="1:7" x14ac:dyDescent="0.25">
      <c r="A13651">
        <v>8999</v>
      </c>
      <c r="B13651">
        <v>11</v>
      </c>
      <c r="C13651">
        <v>14.907</v>
      </c>
      <c r="D13651">
        <v>0</v>
      </c>
      <c r="E13651">
        <v>1.81</v>
      </c>
      <c r="F13651">
        <f t="shared" si="427"/>
        <v>3.4128692611281877</v>
      </c>
      <c r="G13651">
        <f t="shared" si="426"/>
        <v>22.660993127730716</v>
      </c>
    </row>
    <row r="13652" spans="1:7" x14ac:dyDescent="0.25">
      <c r="A13652">
        <v>12699</v>
      </c>
      <c r="B13652">
        <v>11</v>
      </c>
      <c r="C13652">
        <v>14.906000000000001</v>
      </c>
      <c r="D13652">
        <v>0</v>
      </c>
      <c r="E13652">
        <v>1.81</v>
      </c>
      <c r="F13652">
        <f t="shared" si="427"/>
        <v>3.4129969734636494</v>
      </c>
      <c r="G13652">
        <f t="shared" si="426"/>
        <v>22.660337317546933</v>
      </c>
    </row>
    <row r="13653" spans="1:7" x14ac:dyDescent="0.25">
      <c r="A13653">
        <v>12220</v>
      </c>
      <c r="B13653">
        <v>10</v>
      </c>
      <c r="C13653">
        <v>14.904999999999999</v>
      </c>
      <c r="D13653">
        <v>0</v>
      </c>
      <c r="E13653">
        <v>1.8</v>
      </c>
      <c r="F13653">
        <f t="shared" si="427"/>
        <v>3.4131246972349514</v>
      </c>
      <c r="G13653">
        <f t="shared" si="426"/>
        <v>22.659681486601798</v>
      </c>
    </row>
    <row r="13654" spans="1:7" x14ac:dyDescent="0.25">
      <c r="A13654">
        <v>17505</v>
      </c>
      <c r="B13654">
        <v>9</v>
      </c>
      <c r="C13654">
        <v>14.904</v>
      </c>
      <c r="D13654">
        <v>0</v>
      </c>
      <c r="E13654">
        <v>1.8</v>
      </c>
      <c r="F13654">
        <f t="shared" si="427"/>
        <v>3.4132524324438402</v>
      </c>
      <c r="G13654">
        <f t="shared" si="426"/>
        <v>22.659025634893254</v>
      </c>
    </row>
    <row r="13655" spans="1:7" x14ac:dyDescent="0.25">
      <c r="A13655">
        <v>7352</v>
      </c>
      <c r="B13655">
        <v>7</v>
      </c>
      <c r="C13655">
        <v>14.903</v>
      </c>
      <c r="D13655">
        <v>0</v>
      </c>
      <c r="E13655">
        <v>1.8</v>
      </c>
      <c r="F13655">
        <f t="shared" si="427"/>
        <v>3.4133801790920675</v>
      </c>
      <c r="G13655">
        <f t="shared" si="426"/>
        <v>22.658369762419213</v>
      </c>
    </row>
    <row r="13656" spans="1:7" x14ac:dyDescent="0.25">
      <c r="A13656">
        <v>15661</v>
      </c>
      <c r="B13656">
        <v>9</v>
      </c>
      <c r="C13656">
        <v>14.901999999999999</v>
      </c>
      <c r="D13656">
        <v>0</v>
      </c>
      <c r="E13656">
        <v>1.8</v>
      </c>
      <c r="F13656">
        <f t="shared" si="427"/>
        <v>3.4135079371813819</v>
      </c>
      <c r="G13656">
        <f t="shared" si="426"/>
        <v>22.657713869177595</v>
      </c>
    </row>
    <row r="13657" spans="1:7" x14ac:dyDescent="0.25">
      <c r="A13657">
        <v>9549</v>
      </c>
      <c r="B13657">
        <v>10</v>
      </c>
      <c r="C13657">
        <v>14.901</v>
      </c>
      <c r="D13657">
        <v>0</v>
      </c>
      <c r="E13657">
        <v>1.8</v>
      </c>
      <c r="F13657">
        <f t="shared" si="427"/>
        <v>3.4136357067135328</v>
      </c>
      <c r="G13657">
        <f t="shared" si="426"/>
        <v>22.657057955166323</v>
      </c>
    </row>
    <row r="13658" spans="1:7" x14ac:dyDescent="0.25">
      <c r="A13658">
        <v>11176</v>
      </c>
      <c r="B13658">
        <v>8</v>
      </c>
      <c r="C13658">
        <v>14.9</v>
      </c>
      <c r="D13658">
        <v>0</v>
      </c>
      <c r="E13658">
        <v>1.8</v>
      </c>
      <c r="F13658">
        <f t="shared" si="427"/>
        <v>3.4137634876902689</v>
      </c>
      <c r="G13658">
        <f t="shared" si="426"/>
        <v>22.656402020383336</v>
      </c>
    </row>
    <row r="13659" spans="1:7" x14ac:dyDescent="0.25">
      <c r="A13659">
        <v>9818</v>
      </c>
      <c r="B13659">
        <v>13</v>
      </c>
      <c r="C13659">
        <v>14.898</v>
      </c>
      <c r="D13659">
        <v>0</v>
      </c>
      <c r="E13659">
        <v>1.8</v>
      </c>
      <c r="F13659">
        <f t="shared" si="427"/>
        <v>3.4140190839844995</v>
      </c>
      <c r="G13659">
        <f t="shared" si="426"/>
        <v>22.655090088493868</v>
      </c>
    </row>
    <row r="13660" spans="1:7" x14ac:dyDescent="0.25">
      <c r="A13660">
        <v>16293</v>
      </c>
      <c r="B13660">
        <v>7</v>
      </c>
      <c r="C13660">
        <v>14.898</v>
      </c>
      <c r="D13660">
        <v>0</v>
      </c>
      <c r="E13660">
        <v>1.8</v>
      </c>
      <c r="F13660">
        <f t="shared" si="427"/>
        <v>3.4140190839844995</v>
      </c>
      <c r="G13660">
        <f t="shared" si="426"/>
        <v>22.655090088493868</v>
      </c>
    </row>
    <row r="13661" spans="1:7" x14ac:dyDescent="0.25">
      <c r="A13661">
        <v>16322</v>
      </c>
      <c r="B13661">
        <v>9</v>
      </c>
      <c r="C13661">
        <v>14.898</v>
      </c>
      <c r="D13661">
        <v>0</v>
      </c>
      <c r="E13661">
        <v>1.8</v>
      </c>
      <c r="F13661">
        <f t="shared" si="427"/>
        <v>3.4140190839844995</v>
      </c>
      <c r="G13661">
        <f t="shared" si="426"/>
        <v>22.655090088493868</v>
      </c>
    </row>
    <row r="13662" spans="1:7" x14ac:dyDescent="0.25">
      <c r="A13662">
        <v>16668</v>
      </c>
      <c r="B13662">
        <v>9</v>
      </c>
      <c r="C13662">
        <v>14.894</v>
      </c>
      <c r="D13662">
        <v>0</v>
      </c>
      <c r="E13662">
        <v>1.8</v>
      </c>
      <c r="F13662">
        <f t="shared" si="427"/>
        <v>3.4145304139850383</v>
      </c>
      <c r="G13662">
        <f t="shared" si="426"/>
        <v>22.652465975362723</v>
      </c>
    </row>
    <row r="13663" spans="1:7" x14ac:dyDescent="0.25">
      <c r="A13663">
        <v>19722</v>
      </c>
      <c r="B13663">
        <v>5</v>
      </c>
      <c r="C13663">
        <v>14.893000000000001</v>
      </c>
      <c r="D13663">
        <v>0</v>
      </c>
      <c r="E13663">
        <v>1.8</v>
      </c>
      <c r="F13663">
        <f t="shared" si="427"/>
        <v>3.4146582751229078</v>
      </c>
      <c r="G13663">
        <f t="shared" si="426"/>
        <v>22.651809895119442</v>
      </c>
    </row>
    <row r="13664" spans="1:7" x14ac:dyDescent="0.25">
      <c r="A13664">
        <v>12747</v>
      </c>
      <c r="B13664">
        <v>11</v>
      </c>
      <c r="C13664">
        <v>14.888999999999999</v>
      </c>
      <c r="D13664">
        <v>0</v>
      </c>
      <c r="E13664">
        <v>1.8</v>
      </c>
      <c r="F13664">
        <f t="shared" si="427"/>
        <v>3.4151698342779162</v>
      </c>
      <c r="G13664">
        <f t="shared" si="426"/>
        <v>22.649185366241888</v>
      </c>
    </row>
    <row r="13665" spans="1:7" x14ac:dyDescent="0.25">
      <c r="A13665">
        <v>16611</v>
      </c>
      <c r="B13665">
        <v>8</v>
      </c>
      <c r="C13665">
        <v>14.888</v>
      </c>
      <c r="D13665">
        <v>0</v>
      </c>
      <c r="E13665">
        <v>1.8</v>
      </c>
      <c r="F13665">
        <f t="shared" si="427"/>
        <v>3.4152977527263202</v>
      </c>
      <c r="G13665">
        <f t="shared" si="426"/>
        <v>22.648529182035993</v>
      </c>
    </row>
    <row r="13666" spans="1:7" x14ac:dyDescent="0.25">
      <c r="A13666">
        <v>10775</v>
      </c>
      <c r="B13666">
        <v>9</v>
      </c>
      <c r="C13666">
        <v>14.884</v>
      </c>
      <c r="D13666">
        <v>0</v>
      </c>
      <c r="E13666">
        <v>1.8</v>
      </c>
      <c r="F13666">
        <f t="shared" si="427"/>
        <v>3.4158095412111962</v>
      </c>
      <c r="G13666">
        <f t="shared" si="426"/>
        <v>22.645904237203894</v>
      </c>
    </row>
    <row r="13667" spans="1:7" x14ac:dyDescent="0.25">
      <c r="A13667">
        <v>10010</v>
      </c>
      <c r="B13667">
        <v>10</v>
      </c>
      <c r="C13667">
        <v>14.88</v>
      </c>
      <c r="D13667">
        <v>0</v>
      </c>
      <c r="E13667">
        <v>1.8</v>
      </c>
      <c r="F13667">
        <f t="shared" si="427"/>
        <v>3.4163215132863822</v>
      </c>
      <c r="G13667">
        <f t="shared" si="426"/>
        <v>22.643278959458168</v>
      </c>
    </row>
    <row r="13668" spans="1:7" x14ac:dyDescent="0.25">
      <c r="A13668">
        <v>5477</v>
      </c>
      <c r="B13668">
        <v>8</v>
      </c>
      <c r="C13668">
        <v>14.877000000000001</v>
      </c>
      <c r="D13668">
        <v>0</v>
      </c>
      <c r="E13668">
        <v>1.8</v>
      </c>
      <c r="F13668">
        <f t="shared" si="427"/>
        <v>3.4167056128915703</v>
      </c>
      <c r="G13668">
        <f t="shared" si="426"/>
        <v>22.641309782594057</v>
      </c>
    </row>
    <row r="13669" spans="1:7" x14ac:dyDescent="0.25">
      <c r="A13669">
        <v>18104</v>
      </c>
      <c r="B13669">
        <v>7</v>
      </c>
      <c r="C13669">
        <v>14.875</v>
      </c>
      <c r="D13669">
        <v>0</v>
      </c>
      <c r="E13669">
        <v>1.8</v>
      </c>
      <c r="F13669">
        <f t="shared" si="427"/>
        <v>3.4169617367255962</v>
      </c>
      <c r="G13669">
        <f t="shared" si="426"/>
        <v>22.639996893912979</v>
      </c>
    </row>
    <row r="13670" spans="1:7" x14ac:dyDescent="0.25">
      <c r="A13670">
        <v>17917</v>
      </c>
      <c r="B13670">
        <v>7</v>
      </c>
      <c r="C13670">
        <v>14.869</v>
      </c>
      <c r="D13670">
        <v>0</v>
      </c>
      <c r="E13670">
        <v>1.8</v>
      </c>
      <c r="F13670">
        <f t="shared" si="427"/>
        <v>3.4177303840492881</v>
      </c>
      <c r="G13670">
        <f t="shared" si="426"/>
        <v>22.636057727982049</v>
      </c>
    </row>
    <row r="13671" spans="1:7" x14ac:dyDescent="0.25">
      <c r="A13671">
        <v>15832</v>
      </c>
      <c r="B13671">
        <v>8</v>
      </c>
      <c r="C13671">
        <v>14.866</v>
      </c>
      <c r="D13671">
        <v>0</v>
      </c>
      <c r="E13671">
        <v>1.8</v>
      </c>
      <c r="F13671">
        <f t="shared" si="427"/>
        <v>3.4181148629479767</v>
      </c>
      <c r="G13671">
        <f t="shared" si="426"/>
        <v>22.634087863726389</v>
      </c>
    </row>
    <row r="13672" spans="1:7" x14ac:dyDescent="0.25">
      <c r="A13672">
        <v>6765</v>
      </c>
      <c r="B13672">
        <v>10</v>
      </c>
      <c r="C13672">
        <v>14.865</v>
      </c>
      <c r="D13672">
        <v>0</v>
      </c>
      <c r="E13672">
        <v>1.8</v>
      </c>
      <c r="F13672">
        <f t="shared" si="427"/>
        <v>3.4182430455906738</v>
      </c>
      <c r="G13672">
        <f t="shared" si="426"/>
        <v>22.633431200621292</v>
      </c>
    </row>
    <row r="13673" spans="1:7" x14ac:dyDescent="0.25">
      <c r="A13673">
        <v>9833</v>
      </c>
      <c r="B13673">
        <v>12</v>
      </c>
      <c r="C13673">
        <v>14.865</v>
      </c>
      <c r="D13673">
        <v>0</v>
      </c>
      <c r="E13673">
        <v>1.8</v>
      </c>
      <c r="F13673">
        <f t="shared" si="427"/>
        <v>3.4182430455906738</v>
      </c>
      <c r="G13673">
        <f t="shared" si="426"/>
        <v>22.633431200621292</v>
      </c>
    </row>
    <row r="13674" spans="1:7" x14ac:dyDescent="0.25">
      <c r="A13674">
        <v>15766</v>
      </c>
      <c r="B13674">
        <v>10</v>
      </c>
      <c r="C13674">
        <v>14.861000000000001</v>
      </c>
      <c r="D13674">
        <v>0</v>
      </c>
      <c r="E13674">
        <v>1.8</v>
      </c>
      <c r="F13674">
        <f t="shared" si="427"/>
        <v>3.4187558912575087</v>
      </c>
      <c r="G13674">
        <f t="shared" si="426"/>
        <v>22.630804339712363</v>
      </c>
    </row>
    <row r="13675" spans="1:7" x14ac:dyDescent="0.25">
      <c r="A13675">
        <v>8719</v>
      </c>
      <c r="B13675">
        <v>10</v>
      </c>
      <c r="C13675">
        <v>14.856</v>
      </c>
      <c r="D13675">
        <v>0</v>
      </c>
      <c r="E13675">
        <v>1.8</v>
      </c>
      <c r="F13675">
        <f t="shared" si="427"/>
        <v>3.4193972074395318</v>
      </c>
      <c r="G13675">
        <f t="shared" si="426"/>
        <v>22.627520294320192</v>
      </c>
    </row>
    <row r="13676" spans="1:7" x14ac:dyDescent="0.25">
      <c r="A13676">
        <v>9456</v>
      </c>
      <c r="B13676">
        <v>10</v>
      </c>
      <c r="C13676">
        <v>14.856</v>
      </c>
      <c r="D13676">
        <v>0</v>
      </c>
      <c r="E13676">
        <v>1.8</v>
      </c>
      <c r="F13676">
        <f t="shared" si="427"/>
        <v>3.4193972074395318</v>
      </c>
      <c r="G13676">
        <f t="shared" si="426"/>
        <v>22.627520294320192</v>
      </c>
    </row>
    <row r="13677" spans="1:7" x14ac:dyDescent="0.25">
      <c r="A13677">
        <v>9687</v>
      </c>
      <c r="B13677">
        <v>10</v>
      </c>
      <c r="C13677">
        <v>14.853999999999999</v>
      </c>
      <c r="D13677">
        <v>0</v>
      </c>
      <c r="E13677">
        <v>1.8</v>
      </c>
      <c r="F13677">
        <f t="shared" si="427"/>
        <v>3.419653814566094</v>
      </c>
      <c r="G13677">
        <f t="shared" si="426"/>
        <v>22.626206530118843</v>
      </c>
    </row>
    <row r="13678" spans="1:7" x14ac:dyDescent="0.25">
      <c r="A13678">
        <v>19475</v>
      </c>
      <c r="B13678">
        <v>4</v>
      </c>
      <c r="C13678">
        <v>14.85</v>
      </c>
      <c r="D13678">
        <v>0</v>
      </c>
      <c r="E13678">
        <v>1.8</v>
      </c>
      <c r="F13678">
        <f t="shared" si="427"/>
        <v>3.4201671671605745</v>
      </c>
      <c r="G13678">
        <f t="shared" si="426"/>
        <v>22.62357875126202</v>
      </c>
    </row>
    <row r="13679" spans="1:7" x14ac:dyDescent="0.25">
      <c r="A13679">
        <v>16482</v>
      </c>
      <c r="B13679">
        <v>10</v>
      </c>
      <c r="C13679">
        <v>14.848000000000001</v>
      </c>
      <c r="D13679">
        <v>0</v>
      </c>
      <c r="E13679">
        <v>1.79</v>
      </c>
      <c r="F13679">
        <f t="shared" si="427"/>
        <v>3.4204239126567959</v>
      </c>
      <c r="G13679">
        <f t="shared" si="426"/>
        <v>22.62226473657303</v>
      </c>
    </row>
    <row r="13680" spans="1:7" x14ac:dyDescent="0.25">
      <c r="A13680">
        <v>10141</v>
      </c>
      <c r="B13680">
        <v>8</v>
      </c>
      <c r="C13680">
        <v>14.846</v>
      </c>
      <c r="D13680">
        <v>0</v>
      </c>
      <c r="E13680">
        <v>1.79</v>
      </c>
      <c r="F13680">
        <f t="shared" si="427"/>
        <v>3.4206807043045511</v>
      </c>
      <c r="G13680">
        <f t="shared" si="426"/>
        <v>22.620950638354621</v>
      </c>
    </row>
    <row r="13681" spans="1:7" x14ac:dyDescent="0.25">
      <c r="A13681">
        <v>8598</v>
      </c>
      <c r="B13681">
        <v>10</v>
      </c>
      <c r="C13681">
        <v>14.845000000000001</v>
      </c>
      <c r="D13681">
        <v>0</v>
      </c>
      <c r="E13681">
        <v>1.79</v>
      </c>
      <c r="F13681">
        <f t="shared" si="427"/>
        <v>3.4208091174396822</v>
      </c>
      <c r="G13681">
        <f t="shared" si="426"/>
        <v>22.620293557916643</v>
      </c>
    </row>
    <row r="13682" spans="1:7" x14ac:dyDescent="0.25">
      <c r="A13682">
        <v>12179</v>
      </c>
      <c r="B13682">
        <v>8</v>
      </c>
      <c r="C13682">
        <v>14.845000000000001</v>
      </c>
      <c r="D13682">
        <v>0</v>
      </c>
      <c r="E13682">
        <v>1.79</v>
      </c>
      <c r="F13682">
        <f t="shared" si="427"/>
        <v>3.4208091174396822</v>
      </c>
      <c r="G13682">
        <f t="shared" si="426"/>
        <v>22.620293557916643</v>
      </c>
    </row>
    <row r="13683" spans="1:7" x14ac:dyDescent="0.25">
      <c r="A13683">
        <v>17048</v>
      </c>
      <c r="B13683">
        <v>9</v>
      </c>
      <c r="C13683">
        <v>14.845000000000001</v>
      </c>
      <c r="D13683">
        <v>0</v>
      </c>
      <c r="E13683">
        <v>1.79</v>
      </c>
      <c r="F13683">
        <f t="shared" si="427"/>
        <v>3.4208091174396822</v>
      </c>
      <c r="G13683">
        <f t="shared" si="426"/>
        <v>22.620293557916643</v>
      </c>
    </row>
    <row r="13684" spans="1:7" x14ac:dyDescent="0.25">
      <c r="A13684">
        <v>10580</v>
      </c>
      <c r="B13684">
        <v>8</v>
      </c>
      <c r="C13684">
        <v>14.840999999999999</v>
      </c>
      <c r="D13684">
        <v>0</v>
      </c>
      <c r="E13684">
        <v>1.79</v>
      </c>
      <c r="F13684">
        <f t="shared" si="427"/>
        <v>3.4213228854298956</v>
      </c>
      <c r="G13684">
        <f t="shared" si="426"/>
        <v>22.617665027257281</v>
      </c>
    </row>
    <row r="13685" spans="1:7" x14ac:dyDescent="0.25">
      <c r="A13685">
        <v>9816</v>
      </c>
      <c r="B13685">
        <v>8</v>
      </c>
      <c r="C13685">
        <v>14.837999999999999</v>
      </c>
      <c r="D13685">
        <v>0</v>
      </c>
      <c r="E13685">
        <v>1.79</v>
      </c>
      <c r="F13685">
        <f t="shared" si="427"/>
        <v>3.4217083326943687</v>
      </c>
      <c r="G13685">
        <f t="shared" si="426"/>
        <v>22.615693409851161</v>
      </c>
    </row>
    <row r="13686" spans="1:7" x14ac:dyDescent="0.25">
      <c r="A13686">
        <v>4707</v>
      </c>
      <c r="B13686">
        <v>9</v>
      </c>
      <c r="C13686">
        <v>14.827999999999999</v>
      </c>
      <c r="D13686">
        <v>0</v>
      </c>
      <c r="E13686">
        <v>1.79</v>
      </c>
      <c r="F13686">
        <f t="shared" si="427"/>
        <v>3.4229939082931229</v>
      </c>
      <c r="G13686">
        <f t="shared" si="426"/>
        <v>22.609119992794881</v>
      </c>
    </row>
    <row r="13687" spans="1:7" x14ac:dyDescent="0.25">
      <c r="A13687">
        <v>16895</v>
      </c>
      <c r="B13687">
        <v>9</v>
      </c>
      <c r="C13687">
        <v>14.824999999999999</v>
      </c>
      <c r="D13687">
        <v>0</v>
      </c>
      <c r="E13687">
        <v>1.79</v>
      </c>
      <c r="F13687">
        <f t="shared" si="427"/>
        <v>3.4233798065726493</v>
      </c>
      <c r="G13687">
        <f t="shared" si="426"/>
        <v>22.607147559748579</v>
      </c>
    </row>
    <row r="13688" spans="1:7" x14ac:dyDescent="0.25">
      <c r="A13688">
        <v>20193</v>
      </c>
      <c r="B13688">
        <v>4</v>
      </c>
      <c r="C13688">
        <v>14.824999999999999</v>
      </c>
      <c r="D13688">
        <v>0</v>
      </c>
      <c r="E13688">
        <v>1.79</v>
      </c>
      <c r="F13688">
        <f t="shared" si="427"/>
        <v>3.4233798065726493</v>
      </c>
      <c r="G13688">
        <f t="shared" si="426"/>
        <v>22.607147559748579</v>
      </c>
    </row>
    <row r="13689" spans="1:7" x14ac:dyDescent="0.25">
      <c r="A13689">
        <v>14931</v>
      </c>
      <c r="B13689">
        <v>10</v>
      </c>
      <c r="C13689">
        <v>14.824</v>
      </c>
      <c r="D13689">
        <v>0</v>
      </c>
      <c r="E13689">
        <v>1.79</v>
      </c>
      <c r="F13689">
        <f t="shared" si="427"/>
        <v>3.4235084624875394</v>
      </c>
      <c r="G13689">
        <f t="shared" si="426"/>
        <v>22.606490040207916</v>
      </c>
    </row>
    <row r="13690" spans="1:7" x14ac:dyDescent="0.25">
      <c r="A13690">
        <v>20372</v>
      </c>
      <c r="B13690">
        <v>5</v>
      </c>
      <c r="C13690">
        <v>14.824</v>
      </c>
      <c r="D13690">
        <v>0</v>
      </c>
      <c r="E13690">
        <v>1.79</v>
      </c>
      <c r="F13690">
        <f t="shared" si="427"/>
        <v>3.4235084624875394</v>
      </c>
      <c r="G13690">
        <f t="shared" si="426"/>
        <v>22.606490040207916</v>
      </c>
    </row>
    <row r="13691" spans="1:7" x14ac:dyDescent="0.25">
      <c r="A13691">
        <v>6857</v>
      </c>
      <c r="B13691">
        <v>9</v>
      </c>
      <c r="C13691">
        <v>14.819000000000001</v>
      </c>
      <c r="D13691">
        <v>0</v>
      </c>
      <c r="E13691">
        <v>1.79</v>
      </c>
      <c r="F13691">
        <f t="shared" si="427"/>
        <v>3.4241519158049289</v>
      </c>
      <c r="G13691">
        <f t="shared" si="426"/>
        <v>22.60320212847077</v>
      </c>
    </row>
    <row r="13692" spans="1:7" x14ac:dyDescent="0.25">
      <c r="A13692">
        <v>16682</v>
      </c>
      <c r="B13692">
        <v>7</v>
      </c>
      <c r="C13692">
        <v>14.819000000000001</v>
      </c>
      <c r="D13692">
        <v>0</v>
      </c>
      <c r="E13692">
        <v>1.79</v>
      </c>
      <c r="F13692">
        <f t="shared" si="427"/>
        <v>3.4241519158049289</v>
      </c>
      <c r="G13692">
        <f t="shared" si="426"/>
        <v>22.60320212847077</v>
      </c>
    </row>
    <row r="13693" spans="1:7" x14ac:dyDescent="0.25">
      <c r="A13693">
        <v>12378</v>
      </c>
      <c r="B13693">
        <v>8</v>
      </c>
      <c r="C13693">
        <v>14.817</v>
      </c>
      <c r="D13693">
        <v>0</v>
      </c>
      <c r="E13693">
        <v>1.79</v>
      </c>
      <c r="F13693">
        <f t="shared" si="427"/>
        <v>3.4244093782451706</v>
      </c>
      <c r="G13693">
        <f t="shared" si="426"/>
        <v>22.601886817187438</v>
      </c>
    </row>
    <row r="13694" spans="1:7" x14ac:dyDescent="0.25">
      <c r="A13694">
        <v>4474</v>
      </c>
      <c r="B13694">
        <v>10</v>
      </c>
      <c r="C13694">
        <v>14.814</v>
      </c>
      <c r="D13694">
        <v>0</v>
      </c>
      <c r="E13694">
        <v>1.79</v>
      </c>
      <c r="F13694">
        <f t="shared" si="427"/>
        <v>3.4247956588571786</v>
      </c>
      <c r="G13694">
        <f t="shared" si="426"/>
        <v>22.599913693150675</v>
      </c>
    </row>
    <row r="13695" spans="1:7" x14ac:dyDescent="0.25">
      <c r="A13695">
        <v>9930</v>
      </c>
      <c r="B13695">
        <v>11</v>
      </c>
      <c r="C13695">
        <v>14.811999999999999</v>
      </c>
      <c r="D13695">
        <v>0</v>
      </c>
      <c r="E13695">
        <v>1.79</v>
      </c>
      <c r="F13695">
        <f t="shared" si="427"/>
        <v>3.4250532372537519</v>
      </c>
      <c r="G13695">
        <f t="shared" si="426"/>
        <v>22.598598172360376</v>
      </c>
    </row>
    <row r="13696" spans="1:7" x14ac:dyDescent="0.25">
      <c r="A13696">
        <v>20077</v>
      </c>
      <c r="B13696">
        <v>4</v>
      </c>
      <c r="C13696">
        <v>14.811</v>
      </c>
      <c r="D13696">
        <v>0</v>
      </c>
      <c r="E13696">
        <v>1.79</v>
      </c>
      <c r="F13696">
        <f t="shared" si="427"/>
        <v>3.4251820438539586</v>
      </c>
      <c r="G13696">
        <f t="shared" si="426"/>
        <v>22.597940380529177</v>
      </c>
    </row>
    <row r="13697" spans="1:7" x14ac:dyDescent="0.25">
      <c r="A13697">
        <v>15917</v>
      </c>
      <c r="B13697">
        <v>8</v>
      </c>
      <c r="C13697">
        <v>14.808</v>
      </c>
      <c r="D13697">
        <v>0</v>
      </c>
      <c r="E13697">
        <v>1.79</v>
      </c>
      <c r="F13697">
        <f t="shared" si="427"/>
        <v>3.4255685332836925</v>
      </c>
      <c r="G13697">
        <f t="shared" si="426"/>
        <v>22.595966879265969</v>
      </c>
    </row>
    <row r="13698" spans="1:7" x14ac:dyDescent="0.25">
      <c r="A13698">
        <v>20033</v>
      </c>
      <c r="B13698">
        <v>4</v>
      </c>
      <c r="C13698">
        <v>14.807</v>
      </c>
      <c r="D13698">
        <v>0</v>
      </c>
      <c r="E13698">
        <v>1.79</v>
      </c>
      <c r="F13698">
        <f t="shared" si="427"/>
        <v>3.4256973863092601</v>
      </c>
      <c r="G13698">
        <f t="shared" si="426"/>
        <v>22.595309003581335</v>
      </c>
    </row>
    <row r="13699" spans="1:7" x14ac:dyDescent="0.25">
      <c r="A13699">
        <v>13586</v>
      </c>
      <c r="B13699">
        <v>9</v>
      </c>
      <c r="C13699">
        <v>14.805</v>
      </c>
      <c r="D13699">
        <v>0</v>
      </c>
      <c r="E13699">
        <v>1.79</v>
      </c>
      <c r="F13699">
        <f t="shared" si="427"/>
        <v>3.4259551271945892</v>
      </c>
      <c r="G13699">
        <f t="shared" ref="G13699:G13762" si="428">(1/(1+F13699))*100</f>
        <v>22.593993189304076</v>
      </c>
    </row>
    <row r="13700" spans="1:7" x14ac:dyDescent="0.25">
      <c r="A13700">
        <v>14238</v>
      </c>
      <c r="B13700">
        <v>8</v>
      </c>
      <c r="C13700">
        <v>14.794</v>
      </c>
      <c r="D13700">
        <v>0</v>
      </c>
      <c r="E13700">
        <v>1.79</v>
      </c>
      <c r="F13700">
        <f t="shared" ref="F13700:F13763" si="429">(LN($J$2/C13700)/(LN($J$2/$J$3)))^$J$4</f>
        <v>3.4273735328755794</v>
      </c>
      <c r="G13700">
        <f t="shared" si="428"/>
        <v>22.586754710766407</v>
      </c>
    </row>
    <row r="13701" spans="1:7" x14ac:dyDescent="0.25">
      <c r="A13701">
        <v>11304</v>
      </c>
      <c r="B13701">
        <v>9</v>
      </c>
      <c r="C13701">
        <v>14.785</v>
      </c>
      <c r="D13701">
        <v>0</v>
      </c>
      <c r="E13701">
        <v>1.79</v>
      </c>
      <c r="F13701">
        <f t="shared" si="429"/>
        <v>3.4285350935730374</v>
      </c>
      <c r="G13701">
        <f t="shared" si="428"/>
        <v>22.580830429711657</v>
      </c>
    </row>
    <row r="13702" spans="1:7" x14ac:dyDescent="0.25">
      <c r="A13702">
        <v>7629</v>
      </c>
      <c r="B13702">
        <v>9</v>
      </c>
      <c r="C13702">
        <v>14.782999999999999</v>
      </c>
      <c r="D13702">
        <v>0</v>
      </c>
      <c r="E13702">
        <v>1.79</v>
      </c>
      <c r="F13702">
        <f t="shared" si="429"/>
        <v>3.4287933462786651</v>
      </c>
      <c r="G13702">
        <f t="shared" si="428"/>
        <v>22.579513691697972</v>
      </c>
    </row>
    <row r="13703" spans="1:7" x14ac:dyDescent="0.25">
      <c r="A13703">
        <v>7568</v>
      </c>
      <c r="B13703">
        <v>9</v>
      </c>
      <c r="C13703">
        <v>14.78</v>
      </c>
      <c r="D13703">
        <v>0</v>
      </c>
      <c r="E13703">
        <v>1.79</v>
      </c>
      <c r="F13703">
        <f t="shared" si="429"/>
        <v>3.4291808127450634</v>
      </c>
      <c r="G13703">
        <f t="shared" si="428"/>
        <v>22.577538427026472</v>
      </c>
    </row>
    <row r="13704" spans="1:7" x14ac:dyDescent="0.25">
      <c r="A13704">
        <v>16230</v>
      </c>
      <c r="B13704">
        <v>11</v>
      </c>
      <c r="C13704">
        <v>14.776</v>
      </c>
      <c r="D13704">
        <v>0</v>
      </c>
      <c r="E13704">
        <v>1.79</v>
      </c>
      <c r="F13704">
        <f t="shared" si="429"/>
        <v>3.4296975979372473</v>
      </c>
      <c r="G13704">
        <f t="shared" si="428"/>
        <v>22.574904446426871</v>
      </c>
    </row>
    <row r="13705" spans="1:7" x14ac:dyDescent="0.25">
      <c r="A13705">
        <v>9022</v>
      </c>
      <c r="B13705">
        <v>11</v>
      </c>
      <c r="C13705">
        <v>14.775</v>
      </c>
      <c r="D13705">
        <v>0</v>
      </c>
      <c r="E13705">
        <v>1.78</v>
      </c>
      <c r="F13705">
        <f t="shared" si="429"/>
        <v>3.4298268233967399</v>
      </c>
      <c r="G13705">
        <f t="shared" si="428"/>
        <v>22.574245898696592</v>
      </c>
    </row>
    <row r="13706" spans="1:7" x14ac:dyDescent="0.25">
      <c r="A13706">
        <v>17685</v>
      </c>
      <c r="B13706">
        <v>7</v>
      </c>
      <c r="C13706">
        <v>14.771000000000001</v>
      </c>
      <c r="D13706">
        <v>0</v>
      </c>
      <c r="E13706">
        <v>1.78</v>
      </c>
      <c r="F13706">
        <f t="shared" si="429"/>
        <v>3.4303438419344729</v>
      </c>
      <c r="G13706">
        <f t="shared" si="428"/>
        <v>22.571611497390194</v>
      </c>
    </row>
    <row r="13707" spans="1:7" x14ac:dyDescent="0.25">
      <c r="A13707">
        <v>17861</v>
      </c>
      <c r="B13707">
        <v>8</v>
      </c>
      <c r="C13707">
        <v>14.768000000000001</v>
      </c>
      <c r="D13707">
        <v>0</v>
      </c>
      <c r="E13707">
        <v>1.78</v>
      </c>
      <c r="F13707">
        <f t="shared" si="429"/>
        <v>3.4307317284229262</v>
      </c>
      <c r="G13707">
        <f t="shared" si="428"/>
        <v>22.569635475446397</v>
      </c>
    </row>
    <row r="13708" spans="1:7" x14ac:dyDescent="0.25">
      <c r="A13708">
        <v>8723</v>
      </c>
      <c r="B13708">
        <v>9</v>
      </c>
      <c r="C13708">
        <v>14.766</v>
      </c>
      <c r="D13708">
        <v>0</v>
      </c>
      <c r="E13708">
        <v>1.78</v>
      </c>
      <c r="F13708">
        <f t="shared" si="429"/>
        <v>3.4309903778161286</v>
      </c>
      <c r="G13708">
        <f t="shared" si="428"/>
        <v>22.568318022231029</v>
      </c>
    </row>
    <row r="13709" spans="1:7" x14ac:dyDescent="0.25">
      <c r="A13709">
        <v>9711</v>
      </c>
      <c r="B13709">
        <v>8</v>
      </c>
      <c r="C13709">
        <v>14.766</v>
      </c>
      <c r="D13709">
        <v>0</v>
      </c>
      <c r="E13709">
        <v>1.78</v>
      </c>
      <c r="F13709">
        <f t="shared" si="429"/>
        <v>3.4309903778161286</v>
      </c>
      <c r="G13709">
        <f t="shared" si="428"/>
        <v>22.568318022231029</v>
      </c>
    </row>
    <row r="13710" spans="1:7" x14ac:dyDescent="0.25">
      <c r="A13710">
        <v>1776</v>
      </c>
      <c r="B13710">
        <v>3</v>
      </c>
      <c r="C13710">
        <v>14.763999999999999</v>
      </c>
      <c r="D13710">
        <v>0</v>
      </c>
      <c r="E13710">
        <v>1.78</v>
      </c>
      <c r="F13710">
        <f t="shared" si="429"/>
        <v>3.4312490739468724</v>
      </c>
      <c r="G13710">
        <f t="shared" si="428"/>
        <v>22.567000484793539</v>
      </c>
    </row>
    <row r="13711" spans="1:7" x14ac:dyDescent="0.25">
      <c r="A13711">
        <v>10529</v>
      </c>
      <c r="B13711">
        <v>9</v>
      </c>
      <c r="C13711">
        <v>14.760999999999999</v>
      </c>
      <c r="D13711">
        <v>0</v>
      </c>
      <c r="E13711">
        <v>1.78</v>
      </c>
      <c r="F13711">
        <f t="shared" si="429"/>
        <v>3.4316372058074363</v>
      </c>
      <c r="G13711">
        <f t="shared" si="428"/>
        <v>22.565024020683609</v>
      </c>
    </row>
    <row r="13712" spans="1:7" x14ac:dyDescent="0.25">
      <c r="A13712">
        <v>15118</v>
      </c>
      <c r="B13712">
        <v>8</v>
      </c>
      <c r="C13712">
        <v>14.757</v>
      </c>
      <c r="D13712">
        <v>0</v>
      </c>
      <c r="E13712">
        <v>1.78</v>
      </c>
      <c r="F13712">
        <f t="shared" si="429"/>
        <v>3.4321548786709384</v>
      </c>
      <c r="G13712">
        <f t="shared" si="428"/>
        <v>22.562388440267416</v>
      </c>
    </row>
    <row r="13713" spans="1:7" x14ac:dyDescent="0.25">
      <c r="A13713">
        <v>7722</v>
      </c>
      <c r="B13713">
        <v>9</v>
      </c>
      <c r="C13713">
        <v>14.756</v>
      </c>
      <c r="D13713">
        <v>0</v>
      </c>
      <c r="E13713">
        <v>1.78</v>
      </c>
      <c r="F13713">
        <f t="shared" si="429"/>
        <v>3.4322843261338645</v>
      </c>
      <c r="G13713">
        <f t="shared" si="428"/>
        <v>22.561729492481973</v>
      </c>
    </row>
    <row r="13714" spans="1:7" x14ac:dyDescent="0.25">
      <c r="A13714">
        <v>10059</v>
      </c>
      <c r="B13714">
        <v>10</v>
      </c>
      <c r="C13714">
        <v>14.755000000000001</v>
      </c>
      <c r="D13714">
        <v>0</v>
      </c>
      <c r="E13714">
        <v>1.78</v>
      </c>
      <c r="F13714">
        <f t="shared" si="429"/>
        <v>3.4324137852992229</v>
      </c>
      <c r="G13714">
        <f t="shared" si="428"/>
        <v>22.561070523619716</v>
      </c>
    </row>
    <row r="13715" spans="1:7" x14ac:dyDescent="0.25">
      <c r="A13715">
        <v>15182</v>
      </c>
      <c r="B13715">
        <v>12</v>
      </c>
      <c r="C13715">
        <v>14.752000000000001</v>
      </c>
      <c r="D13715">
        <v>0</v>
      </c>
      <c r="E13715">
        <v>1.78</v>
      </c>
      <c r="F13715">
        <f t="shared" si="429"/>
        <v>3.4328022330279713</v>
      </c>
      <c r="G13715">
        <f t="shared" si="428"/>
        <v>22.559093490550723</v>
      </c>
    </row>
    <row r="13716" spans="1:7" x14ac:dyDescent="0.25">
      <c r="A13716">
        <v>16869</v>
      </c>
      <c r="B13716">
        <v>9</v>
      </c>
      <c r="C13716">
        <v>14.752000000000001</v>
      </c>
      <c r="D13716">
        <v>0</v>
      </c>
      <c r="E13716">
        <v>1.78</v>
      </c>
      <c r="F13716">
        <f t="shared" si="429"/>
        <v>3.4328022330279713</v>
      </c>
      <c r="G13716">
        <f t="shared" si="428"/>
        <v>22.559093490550723</v>
      </c>
    </row>
    <row r="13717" spans="1:7" x14ac:dyDescent="0.25">
      <c r="A13717">
        <v>19910</v>
      </c>
      <c r="B13717">
        <v>4</v>
      </c>
      <c r="C13717">
        <v>14.752000000000001</v>
      </c>
      <c r="D13717">
        <v>0</v>
      </c>
      <c r="E13717">
        <v>1.78</v>
      </c>
      <c r="F13717">
        <f t="shared" si="429"/>
        <v>3.4328022330279713</v>
      </c>
      <c r="G13717">
        <f t="shared" si="428"/>
        <v>22.559093490550723</v>
      </c>
    </row>
    <row r="13718" spans="1:7" x14ac:dyDescent="0.25">
      <c r="A13718">
        <v>1339</v>
      </c>
      <c r="B13718">
        <v>3</v>
      </c>
      <c r="C13718">
        <v>14.75</v>
      </c>
      <c r="D13718">
        <v>0</v>
      </c>
      <c r="E13718">
        <v>1.78</v>
      </c>
      <c r="F13718">
        <f t="shared" si="429"/>
        <v>3.4330612567257708</v>
      </c>
      <c r="G13718">
        <f t="shared" si="428"/>
        <v>22.557775363081568</v>
      </c>
    </row>
    <row r="13719" spans="1:7" x14ac:dyDescent="0.25">
      <c r="A13719">
        <v>14838</v>
      </c>
      <c r="B13719">
        <v>10</v>
      </c>
      <c r="C13719">
        <v>14.746</v>
      </c>
      <c r="D13719">
        <v>0</v>
      </c>
      <c r="E13719">
        <v>1.78</v>
      </c>
      <c r="F13719">
        <f t="shared" si="429"/>
        <v>3.4335794446952157</v>
      </c>
      <c r="G13719">
        <f t="shared" si="428"/>
        <v>22.555138855050888</v>
      </c>
    </row>
    <row r="13720" spans="1:7" x14ac:dyDescent="0.25">
      <c r="A13720">
        <v>20311</v>
      </c>
      <c r="B13720">
        <v>4</v>
      </c>
      <c r="C13720">
        <v>14.744999999999999</v>
      </c>
      <c r="D13720">
        <v>0</v>
      </c>
      <c r="E13720">
        <v>1.78</v>
      </c>
      <c r="F13720">
        <f t="shared" si="429"/>
        <v>3.4337090209843542</v>
      </c>
      <c r="G13720">
        <f t="shared" si="428"/>
        <v>22.554479675303185</v>
      </c>
    </row>
    <row r="13721" spans="1:7" x14ac:dyDescent="0.25">
      <c r="A13721">
        <v>12303</v>
      </c>
      <c r="B13721">
        <v>9</v>
      </c>
      <c r="C13721">
        <v>14.744</v>
      </c>
      <c r="D13721">
        <v>0</v>
      </c>
      <c r="E13721">
        <v>1.78</v>
      </c>
      <c r="F13721">
        <f t="shared" si="429"/>
        <v>3.4338386089958215</v>
      </c>
      <c r="G13721">
        <f t="shared" si="428"/>
        <v>22.553820474455215</v>
      </c>
    </row>
    <row r="13722" spans="1:7" x14ac:dyDescent="0.25">
      <c r="A13722">
        <v>15133</v>
      </c>
      <c r="B13722">
        <v>11</v>
      </c>
      <c r="C13722">
        <v>14.741</v>
      </c>
      <c r="D13722">
        <v>0</v>
      </c>
      <c r="E13722">
        <v>1.78</v>
      </c>
      <c r="F13722">
        <f t="shared" si="429"/>
        <v>3.4342274433823263</v>
      </c>
      <c r="G13722">
        <f t="shared" si="428"/>
        <v>22.551842745288301</v>
      </c>
    </row>
    <row r="13723" spans="1:7" x14ac:dyDescent="0.25">
      <c r="A13723">
        <v>18092</v>
      </c>
      <c r="B13723">
        <v>9</v>
      </c>
      <c r="C13723">
        <v>14.738</v>
      </c>
      <c r="D13723">
        <v>0</v>
      </c>
      <c r="E13723">
        <v>1.78</v>
      </c>
      <c r="F13723">
        <f t="shared" si="429"/>
        <v>3.4346163833350469</v>
      </c>
      <c r="G13723">
        <f t="shared" si="428"/>
        <v>22.549864826141995</v>
      </c>
    </row>
    <row r="13724" spans="1:7" x14ac:dyDescent="0.25">
      <c r="A13724">
        <v>16023</v>
      </c>
      <c r="B13724">
        <v>9</v>
      </c>
      <c r="C13724">
        <v>14.731999999999999</v>
      </c>
      <c r="D13724">
        <v>0</v>
      </c>
      <c r="E13724">
        <v>1.78</v>
      </c>
      <c r="F13724">
        <f t="shared" si="429"/>
        <v>3.4353945801350032</v>
      </c>
      <c r="G13724">
        <f t="shared" si="428"/>
        <v>22.545908417680444</v>
      </c>
    </row>
    <row r="13725" spans="1:7" x14ac:dyDescent="0.25">
      <c r="A13725">
        <v>14997</v>
      </c>
      <c r="B13725">
        <v>12</v>
      </c>
      <c r="C13725">
        <v>14.727</v>
      </c>
      <c r="D13725">
        <v>0</v>
      </c>
      <c r="E13725">
        <v>1.78</v>
      </c>
      <c r="F13725">
        <f t="shared" si="429"/>
        <v>3.4360434004642024</v>
      </c>
      <c r="G13725">
        <f t="shared" si="428"/>
        <v>22.542610829627066</v>
      </c>
    </row>
    <row r="13726" spans="1:7" x14ac:dyDescent="0.25">
      <c r="A13726">
        <v>8490</v>
      </c>
      <c r="B13726">
        <v>10</v>
      </c>
      <c r="C13726">
        <v>14.725</v>
      </c>
      <c r="D13726">
        <v>0</v>
      </c>
      <c r="E13726">
        <v>1.78</v>
      </c>
      <c r="F13726">
        <f t="shared" si="429"/>
        <v>3.4363030108681363</v>
      </c>
      <c r="G13726">
        <f t="shared" si="428"/>
        <v>22.541291646449345</v>
      </c>
    </row>
    <row r="13727" spans="1:7" x14ac:dyDescent="0.25">
      <c r="A13727">
        <v>16452</v>
      </c>
      <c r="B13727">
        <v>11</v>
      </c>
      <c r="C13727">
        <v>14.723000000000001</v>
      </c>
      <c r="D13727">
        <v>0</v>
      </c>
      <c r="E13727">
        <v>1.78</v>
      </c>
      <c r="F13727">
        <f t="shared" si="429"/>
        <v>3.4365626683066073</v>
      </c>
      <c r="G13727">
        <f t="shared" si="428"/>
        <v>22.539972378699439</v>
      </c>
    </row>
    <row r="13728" spans="1:7" x14ac:dyDescent="0.25">
      <c r="A13728">
        <v>15940</v>
      </c>
      <c r="B13728">
        <v>10</v>
      </c>
      <c r="C13728">
        <v>14.714</v>
      </c>
      <c r="D13728">
        <v>0</v>
      </c>
      <c r="E13728">
        <v>1.78</v>
      </c>
      <c r="F13728">
        <f t="shared" si="429"/>
        <v>3.4377317092225756</v>
      </c>
      <c r="G13728">
        <f t="shared" si="428"/>
        <v>22.534034626784258</v>
      </c>
    </row>
    <row r="13729" spans="1:7" x14ac:dyDescent="0.25">
      <c r="A13729">
        <v>6672</v>
      </c>
      <c r="B13729">
        <v>10</v>
      </c>
      <c r="C13729">
        <v>14.712999999999999</v>
      </c>
      <c r="D13729">
        <v>0</v>
      </c>
      <c r="E13729">
        <v>1.78</v>
      </c>
      <c r="F13729">
        <f t="shared" si="429"/>
        <v>3.4378616615267288</v>
      </c>
      <c r="G13729">
        <f t="shared" si="428"/>
        <v>22.533374770766887</v>
      </c>
    </row>
    <row r="13730" spans="1:7" x14ac:dyDescent="0.25">
      <c r="A13730">
        <v>4770</v>
      </c>
      <c r="B13730">
        <v>8</v>
      </c>
      <c r="C13730">
        <v>14.709</v>
      </c>
      <c r="D13730">
        <v>0</v>
      </c>
      <c r="E13730">
        <v>1.78</v>
      </c>
      <c r="F13730">
        <f t="shared" si="429"/>
        <v>3.4383815885665143</v>
      </c>
      <c r="G13730">
        <f t="shared" si="428"/>
        <v>22.530735134988131</v>
      </c>
    </row>
    <row r="13731" spans="1:7" x14ac:dyDescent="0.25">
      <c r="A13731">
        <v>15089</v>
      </c>
      <c r="B13731">
        <v>9</v>
      </c>
      <c r="C13731">
        <v>14.707000000000001</v>
      </c>
      <c r="D13731">
        <v>0</v>
      </c>
      <c r="E13731">
        <v>1.77</v>
      </c>
      <c r="F13731">
        <f t="shared" si="429"/>
        <v>3.4386416228058629</v>
      </c>
      <c r="G13731">
        <f t="shared" si="428"/>
        <v>22.52941519004311</v>
      </c>
    </row>
    <row r="13732" spans="1:7" x14ac:dyDescent="0.25">
      <c r="A13732">
        <v>11031</v>
      </c>
      <c r="B13732">
        <v>11</v>
      </c>
      <c r="C13732">
        <v>14.706</v>
      </c>
      <c r="D13732">
        <v>0</v>
      </c>
      <c r="E13732">
        <v>1.77</v>
      </c>
      <c r="F13732">
        <f t="shared" si="429"/>
        <v>3.4387716576117895</v>
      </c>
      <c r="G13732">
        <f t="shared" si="428"/>
        <v>22.52875518579917</v>
      </c>
    </row>
    <row r="13733" spans="1:7" x14ac:dyDescent="0.25">
      <c r="A13733">
        <v>14165</v>
      </c>
      <c r="B13733">
        <v>9</v>
      </c>
      <c r="C13733">
        <v>14.706</v>
      </c>
      <c r="D13733">
        <v>0</v>
      </c>
      <c r="E13733">
        <v>1.77</v>
      </c>
      <c r="F13733">
        <f t="shared" si="429"/>
        <v>3.4387716576117895</v>
      </c>
      <c r="G13733">
        <f t="shared" si="428"/>
        <v>22.52875518579917</v>
      </c>
    </row>
    <row r="13734" spans="1:7" x14ac:dyDescent="0.25">
      <c r="A13734">
        <v>16893</v>
      </c>
      <c r="B13734">
        <v>9</v>
      </c>
      <c r="C13734">
        <v>14.702999999999999</v>
      </c>
      <c r="D13734">
        <v>0</v>
      </c>
      <c r="E13734">
        <v>1.77</v>
      </c>
      <c r="F13734">
        <f t="shared" si="429"/>
        <v>3.4391618327965077</v>
      </c>
      <c r="G13734">
        <f t="shared" si="428"/>
        <v>22.526775045955848</v>
      </c>
    </row>
    <row r="13735" spans="1:7" x14ac:dyDescent="0.25">
      <c r="A13735">
        <v>20133</v>
      </c>
      <c r="B13735">
        <v>6</v>
      </c>
      <c r="C13735">
        <v>14.702999999999999</v>
      </c>
      <c r="D13735">
        <v>0</v>
      </c>
      <c r="E13735">
        <v>1.77</v>
      </c>
      <c r="F13735">
        <f t="shared" si="429"/>
        <v>3.4391618327965077</v>
      </c>
      <c r="G13735">
        <f t="shared" si="428"/>
        <v>22.526775045955848</v>
      </c>
    </row>
    <row r="13736" spans="1:7" x14ac:dyDescent="0.25">
      <c r="A13736">
        <v>10495</v>
      </c>
      <c r="B13736">
        <v>9</v>
      </c>
      <c r="C13736">
        <v>14.701000000000001</v>
      </c>
      <c r="D13736">
        <v>0</v>
      </c>
      <c r="E13736">
        <v>1.77</v>
      </c>
      <c r="F13736">
        <f t="shared" si="429"/>
        <v>3.4394220085770413</v>
      </c>
      <c r="G13736">
        <f t="shared" si="428"/>
        <v>22.525454846779205</v>
      </c>
    </row>
    <row r="13737" spans="1:7" x14ac:dyDescent="0.25">
      <c r="A13737">
        <v>16051</v>
      </c>
      <c r="B13737">
        <v>10</v>
      </c>
      <c r="C13737">
        <v>14.7</v>
      </c>
      <c r="D13737">
        <v>0</v>
      </c>
      <c r="E13737">
        <v>1.77</v>
      </c>
      <c r="F13737">
        <f t="shared" si="429"/>
        <v>3.4395521141700103</v>
      </c>
      <c r="G13737">
        <f t="shared" si="428"/>
        <v>22.524794715400105</v>
      </c>
    </row>
    <row r="13738" spans="1:7" x14ac:dyDescent="0.25">
      <c r="A13738">
        <v>15183</v>
      </c>
      <c r="B13738">
        <v>10</v>
      </c>
      <c r="C13738">
        <v>14.696</v>
      </c>
      <c r="D13738">
        <v>0</v>
      </c>
      <c r="E13738">
        <v>1.77</v>
      </c>
      <c r="F13738">
        <f t="shared" si="429"/>
        <v>3.4400726546025719</v>
      </c>
      <c r="G13738">
        <f t="shared" si="428"/>
        <v>22.52215397789497</v>
      </c>
    </row>
    <row r="13739" spans="1:7" x14ac:dyDescent="0.25">
      <c r="A13739">
        <v>7716</v>
      </c>
      <c r="B13739">
        <v>9</v>
      </c>
      <c r="C13739">
        <v>14.689</v>
      </c>
      <c r="D13739">
        <v>0</v>
      </c>
      <c r="E13739">
        <v>1.77</v>
      </c>
      <c r="F13739">
        <f t="shared" si="429"/>
        <v>3.4409840551751363</v>
      </c>
      <c r="G13739">
        <f t="shared" si="428"/>
        <v>22.51753187077281</v>
      </c>
    </row>
    <row r="13740" spans="1:7" x14ac:dyDescent="0.25">
      <c r="A13740">
        <v>19681</v>
      </c>
      <c r="B13740">
        <v>6</v>
      </c>
      <c r="C13740">
        <v>14.689</v>
      </c>
      <c r="D13740">
        <v>0</v>
      </c>
      <c r="E13740">
        <v>1.77</v>
      </c>
      <c r="F13740">
        <f t="shared" si="429"/>
        <v>3.4409840551751363</v>
      </c>
      <c r="G13740">
        <f t="shared" si="428"/>
        <v>22.51753187077281</v>
      </c>
    </row>
    <row r="13741" spans="1:7" x14ac:dyDescent="0.25">
      <c r="A13741">
        <v>9154</v>
      </c>
      <c r="B13741">
        <v>13</v>
      </c>
      <c r="C13741">
        <v>14.688000000000001</v>
      </c>
      <c r="D13741">
        <v>0</v>
      </c>
      <c r="E13741">
        <v>1.77</v>
      </c>
      <c r="F13741">
        <f t="shared" si="429"/>
        <v>3.4411143025398094</v>
      </c>
      <c r="G13741">
        <f t="shared" si="428"/>
        <v>22.516871484890956</v>
      </c>
    </row>
    <row r="13742" spans="1:7" x14ac:dyDescent="0.25">
      <c r="A13742">
        <v>6884</v>
      </c>
      <c r="B13742">
        <v>11</v>
      </c>
      <c r="C13742">
        <v>14.683</v>
      </c>
      <c r="D13742">
        <v>0</v>
      </c>
      <c r="E13742">
        <v>1.77</v>
      </c>
      <c r="F13742">
        <f t="shared" si="429"/>
        <v>3.4417657167931632</v>
      </c>
      <c r="G13742">
        <f t="shared" si="428"/>
        <v>22.5135692371</v>
      </c>
    </row>
    <row r="13743" spans="1:7" x14ac:dyDescent="0.25">
      <c r="A13743">
        <v>20107</v>
      </c>
      <c r="B13743">
        <v>7</v>
      </c>
      <c r="C13743">
        <v>14.679</v>
      </c>
      <c r="D13743">
        <v>0</v>
      </c>
      <c r="E13743">
        <v>1.77</v>
      </c>
      <c r="F13743">
        <f t="shared" si="429"/>
        <v>3.4422870612219589</v>
      </c>
      <c r="G13743">
        <f t="shared" si="428"/>
        <v>22.510927056679801</v>
      </c>
    </row>
    <row r="13744" spans="1:7" x14ac:dyDescent="0.25">
      <c r="A13744">
        <v>15346</v>
      </c>
      <c r="B13744">
        <v>10</v>
      </c>
      <c r="C13744">
        <v>14.676</v>
      </c>
      <c r="D13744">
        <v>0</v>
      </c>
      <c r="E13744">
        <v>1.77</v>
      </c>
      <c r="F13744">
        <f t="shared" si="429"/>
        <v>3.4426781938859286</v>
      </c>
      <c r="G13744">
        <f t="shared" si="428"/>
        <v>22.508945198331336</v>
      </c>
    </row>
    <row r="13745" spans="1:7" x14ac:dyDescent="0.25">
      <c r="A13745">
        <v>8136</v>
      </c>
      <c r="B13745">
        <v>7</v>
      </c>
      <c r="C13745">
        <v>14.673</v>
      </c>
      <c r="D13745">
        <v>0</v>
      </c>
      <c r="E13745">
        <v>1.77</v>
      </c>
      <c r="F13745">
        <f t="shared" si="429"/>
        <v>3.4430694331842275</v>
      </c>
      <c r="G13745">
        <f t="shared" si="428"/>
        <v>22.506963148746635</v>
      </c>
    </row>
    <row r="13746" spans="1:7" x14ac:dyDescent="0.25">
      <c r="A13746">
        <v>9121</v>
      </c>
      <c r="B13746">
        <v>9</v>
      </c>
      <c r="C13746">
        <v>14.670999999999999</v>
      </c>
      <c r="D13746">
        <v>0</v>
      </c>
      <c r="E13746">
        <v>1.77</v>
      </c>
      <c r="F13746">
        <f t="shared" si="429"/>
        <v>3.4433303186489135</v>
      </c>
      <c r="G13746">
        <f t="shared" si="428"/>
        <v>22.50564167608567</v>
      </c>
    </row>
    <row r="13747" spans="1:7" x14ac:dyDescent="0.25">
      <c r="A13747">
        <v>5084</v>
      </c>
      <c r="B13747">
        <v>10</v>
      </c>
      <c r="C13747">
        <v>14.669</v>
      </c>
      <c r="D13747">
        <v>0</v>
      </c>
      <c r="E13747">
        <v>1.77</v>
      </c>
      <c r="F13747">
        <f t="shared" si="429"/>
        <v>3.4435912515434355</v>
      </c>
      <c r="G13747">
        <f t="shared" si="428"/>
        <v>22.504320118387582</v>
      </c>
    </row>
    <row r="13748" spans="1:7" x14ac:dyDescent="0.25">
      <c r="A13748">
        <v>8609</v>
      </c>
      <c r="B13748">
        <v>10</v>
      </c>
      <c r="C13748">
        <v>14.664999999999999</v>
      </c>
      <c r="D13748">
        <v>0</v>
      </c>
      <c r="E13748">
        <v>1.77</v>
      </c>
      <c r="F13748">
        <f t="shared" si="429"/>
        <v>3.444113259680913</v>
      </c>
      <c r="G13748">
        <f t="shared" si="428"/>
        <v>22.501676747810876</v>
      </c>
    </row>
    <row r="13749" spans="1:7" x14ac:dyDescent="0.25">
      <c r="A13749">
        <v>11336</v>
      </c>
      <c r="B13749">
        <v>9</v>
      </c>
      <c r="C13749">
        <v>14.664999999999999</v>
      </c>
      <c r="D13749">
        <v>0</v>
      </c>
      <c r="E13749">
        <v>1.77</v>
      </c>
      <c r="F13749">
        <f t="shared" si="429"/>
        <v>3.444113259680913</v>
      </c>
      <c r="G13749">
        <f t="shared" si="428"/>
        <v>22.501676747810876</v>
      </c>
    </row>
    <row r="13750" spans="1:7" x14ac:dyDescent="0.25">
      <c r="A13750">
        <v>19648</v>
      </c>
      <c r="B13750">
        <v>4</v>
      </c>
      <c r="C13750">
        <v>14.663</v>
      </c>
      <c r="D13750">
        <v>0</v>
      </c>
      <c r="E13750">
        <v>1.77</v>
      </c>
      <c r="F13750">
        <f t="shared" si="429"/>
        <v>3.4443743349533529</v>
      </c>
      <c r="G13750">
        <f t="shared" si="428"/>
        <v>22.500354934897622</v>
      </c>
    </row>
    <row r="13751" spans="1:7" x14ac:dyDescent="0.25">
      <c r="A13751">
        <v>17229</v>
      </c>
      <c r="B13751">
        <v>8</v>
      </c>
      <c r="C13751">
        <v>14.662000000000001</v>
      </c>
      <c r="D13751">
        <v>0</v>
      </c>
      <c r="E13751">
        <v>1.77</v>
      </c>
      <c r="F13751">
        <f t="shared" si="429"/>
        <v>3.444504890396952</v>
      </c>
      <c r="G13751">
        <f t="shared" si="428"/>
        <v>22.499693996527181</v>
      </c>
    </row>
    <row r="13752" spans="1:7" x14ac:dyDescent="0.25">
      <c r="A13752">
        <v>7634</v>
      </c>
      <c r="B13752">
        <v>12</v>
      </c>
      <c r="C13752">
        <v>14.659000000000001</v>
      </c>
      <c r="D13752">
        <v>0</v>
      </c>
      <c r="E13752">
        <v>1.77</v>
      </c>
      <c r="F13752">
        <f t="shared" si="429"/>
        <v>3.4448966279793911</v>
      </c>
      <c r="G13752">
        <f t="shared" si="428"/>
        <v>22.49771105373469</v>
      </c>
    </row>
    <row r="13753" spans="1:7" x14ac:dyDescent="0.25">
      <c r="A13753">
        <v>10073</v>
      </c>
      <c r="B13753">
        <v>9</v>
      </c>
      <c r="C13753">
        <v>14.657999999999999</v>
      </c>
      <c r="D13753">
        <v>0</v>
      </c>
      <c r="E13753">
        <v>1.77</v>
      </c>
      <c r="F13753">
        <f t="shared" si="429"/>
        <v>3.445027230930239</v>
      </c>
      <c r="G13753">
        <f t="shared" si="428"/>
        <v>22.497050030236228</v>
      </c>
    </row>
    <row r="13754" spans="1:7" x14ac:dyDescent="0.25">
      <c r="A13754">
        <v>7541</v>
      </c>
      <c r="B13754">
        <v>12</v>
      </c>
      <c r="C13754">
        <v>14.657</v>
      </c>
      <c r="D13754">
        <v>0</v>
      </c>
      <c r="E13754">
        <v>1.77</v>
      </c>
      <c r="F13754">
        <f t="shared" si="429"/>
        <v>3.4451578457625143</v>
      </c>
      <c r="G13754">
        <f t="shared" si="428"/>
        <v>22.496388985450345</v>
      </c>
    </row>
    <row r="13755" spans="1:7" x14ac:dyDescent="0.25">
      <c r="A13755">
        <v>7569</v>
      </c>
      <c r="B13755">
        <v>10</v>
      </c>
      <c r="C13755">
        <v>14.657</v>
      </c>
      <c r="D13755">
        <v>0</v>
      </c>
      <c r="E13755">
        <v>1.76</v>
      </c>
      <c r="F13755">
        <f t="shared" si="429"/>
        <v>3.4451578457625143</v>
      </c>
      <c r="G13755">
        <f t="shared" si="428"/>
        <v>22.496388985450345</v>
      </c>
    </row>
    <row r="13756" spans="1:7" x14ac:dyDescent="0.25">
      <c r="A13756">
        <v>10361</v>
      </c>
      <c r="B13756">
        <v>8</v>
      </c>
      <c r="C13756">
        <v>14.651999999999999</v>
      </c>
      <c r="D13756">
        <v>0</v>
      </c>
      <c r="E13756">
        <v>1.76</v>
      </c>
      <c r="F13756">
        <f t="shared" si="429"/>
        <v>3.4458110982099277</v>
      </c>
      <c r="G13756">
        <f t="shared" si="428"/>
        <v>22.493083442133706</v>
      </c>
    </row>
    <row r="13757" spans="1:7" x14ac:dyDescent="0.25">
      <c r="A13757">
        <v>11980</v>
      </c>
      <c r="B13757">
        <v>9</v>
      </c>
      <c r="C13757">
        <v>14.648999999999999</v>
      </c>
      <c r="D13757">
        <v>0</v>
      </c>
      <c r="E13757">
        <v>1.76</v>
      </c>
      <c r="F13757">
        <f t="shared" si="429"/>
        <v>3.4462031923737411</v>
      </c>
      <c r="G13757">
        <f t="shared" si="428"/>
        <v>22.491099860555845</v>
      </c>
    </row>
    <row r="13758" spans="1:7" x14ac:dyDescent="0.25">
      <c r="A13758">
        <v>15518</v>
      </c>
      <c r="B13758">
        <v>10</v>
      </c>
      <c r="C13758">
        <v>14.648999999999999</v>
      </c>
      <c r="D13758">
        <v>0</v>
      </c>
      <c r="E13758">
        <v>1.76</v>
      </c>
      <c r="F13758">
        <f t="shared" si="429"/>
        <v>3.4462031923737411</v>
      </c>
      <c r="G13758">
        <f t="shared" si="428"/>
        <v>22.491099860555845</v>
      </c>
    </row>
    <row r="13759" spans="1:7" x14ac:dyDescent="0.25">
      <c r="A13759">
        <v>14462</v>
      </c>
      <c r="B13759">
        <v>11</v>
      </c>
      <c r="C13759">
        <v>14.647</v>
      </c>
      <c r="D13759">
        <v>0</v>
      </c>
      <c r="E13759">
        <v>1.76</v>
      </c>
      <c r="F13759">
        <f t="shared" si="429"/>
        <v>3.4464646479701702</v>
      </c>
      <c r="G13759">
        <f t="shared" si="428"/>
        <v>22.489777366306154</v>
      </c>
    </row>
    <row r="13760" spans="1:7" x14ac:dyDescent="0.25">
      <c r="A13760">
        <v>8749</v>
      </c>
      <c r="B13760">
        <v>9</v>
      </c>
      <c r="C13760">
        <v>14.644</v>
      </c>
      <c r="D13760">
        <v>0</v>
      </c>
      <c r="E13760">
        <v>1.76</v>
      </c>
      <c r="F13760">
        <f t="shared" si="429"/>
        <v>3.4468569206326549</v>
      </c>
      <c r="G13760">
        <f t="shared" si="428"/>
        <v>22.487793465091517</v>
      </c>
    </row>
    <row r="13761" spans="1:7" x14ac:dyDescent="0.25">
      <c r="A13761">
        <v>11570</v>
      </c>
      <c r="B13761">
        <v>10</v>
      </c>
      <c r="C13761">
        <v>14.641999999999999</v>
      </c>
      <c r="D13761">
        <v>0</v>
      </c>
      <c r="E13761">
        <v>1.76</v>
      </c>
      <c r="F13761">
        <f t="shared" si="429"/>
        <v>3.4471184952744731</v>
      </c>
      <c r="G13761">
        <f t="shared" si="428"/>
        <v>22.486470757696338</v>
      </c>
    </row>
    <row r="13762" spans="1:7" x14ac:dyDescent="0.25">
      <c r="A13762">
        <v>12645</v>
      </c>
      <c r="B13762">
        <v>10</v>
      </c>
      <c r="C13762">
        <v>14.64</v>
      </c>
      <c r="D13762">
        <v>0</v>
      </c>
      <c r="E13762">
        <v>1.76</v>
      </c>
      <c r="F13762">
        <f t="shared" si="429"/>
        <v>3.4473801175603764</v>
      </c>
      <c r="G13762">
        <f t="shared" si="428"/>
        <v>22.485147965012555</v>
      </c>
    </row>
    <row r="13763" spans="1:7" x14ac:dyDescent="0.25">
      <c r="A13763">
        <v>5766</v>
      </c>
      <c r="B13763">
        <v>10</v>
      </c>
      <c r="C13763">
        <v>14.637</v>
      </c>
      <c r="D13763">
        <v>0</v>
      </c>
      <c r="E13763">
        <v>1.76</v>
      </c>
      <c r="F13763">
        <f t="shared" si="429"/>
        <v>3.4477726403543252</v>
      </c>
      <c r="G13763">
        <f t="shared" ref="G13763:G13826" si="430">(1/(1+F13763))*100</f>
        <v>22.483163616032691</v>
      </c>
    </row>
    <row r="13764" spans="1:7" x14ac:dyDescent="0.25">
      <c r="A13764">
        <v>8767</v>
      </c>
      <c r="B13764">
        <v>7</v>
      </c>
      <c r="C13764">
        <v>14.634</v>
      </c>
      <c r="D13764">
        <v>0</v>
      </c>
      <c r="E13764">
        <v>1.76</v>
      </c>
      <c r="F13764">
        <f t="shared" ref="F13764:F13827" si="431">(LN($J$2/C13764)/(LN($J$2/$J$3)))^$J$4</f>
        <v>3.4481652704308972</v>
      </c>
      <c r="G13764">
        <f t="shared" si="430"/>
        <v>22.481179075055575</v>
      </c>
    </row>
    <row r="13765" spans="1:7" x14ac:dyDescent="0.25">
      <c r="A13765">
        <v>17663</v>
      </c>
      <c r="B13765">
        <v>9</v>
      </c>
      <c r="C13765">
        <v>14.632</v>
      </c>
      <c r="D13765">
        <v>0</v>
      </c>
      <c r="E13765">
        <v>1.76</v>
      </c>
      <c r="F13765">
        <f t="shared" si="431"/>
        <v>3.4484270834414756</v>
      </c>
      <c r="G13765">
        <f t="shared" si="430"/>
        <v>22.47985594104335</v>
      </c>
    </row>
    <row r="13766" spans="1:7" x14ac:dyDescent="0.25">
      <c r="A13766">
        <v>11206</v>
      </c>
      <c r="B13766">
        <v>10</v>
      </c>
      <c r="C13766">
        <v>14.629</v>
      </c>
      <c r="D13766">
        <v>0</v>
      </c>
      <c r="E13766">
        <v>1.76</v>
      </c>
      <c r="F13766">
        <f t="shared" si="431"/>
        <v>3.4488198924337712</v>
      </c>
      <c r="G13766">
        <f t="shared" si="430"/>
        <v>22.477871079940257</v>
      </c>
    </row>
    <row r="13767" spans="1:7" x14ac:dyDescent="0.25">
      <c r="A13767">
        <v>17011</v>
      </c>
      <c r="B13767">
        <v>10</v>
      </c>
      <c r="C13767">
        <v>14.625999999999999</v>
      </c>
      <c r="D13767">
        <v>0</v>
      </c>
      <c r="E13767">
        <v>1.76</v>
      </c>
      <c r="F13767">
        <f t="shared" si="431"/>
        <v>3.4492128088423666</v>
      </c>
      <c r="G13767">
        <f t="shared" si="430"/>
        <v>22.475886026683188</v>
      </c>
    </row>
    <row r="13768" spans="1:7" x14ac:dyDescent="0.25">
      <c r="A13768">
        <v>15406</v>
      </c>
      <c r="B13768">
        <v>8</v>
      </c>
      <c r="C13768">
        <v>14.625</v>
      </c>
      <c r="D13768">
        <v>0</v>
      </c>
      <c r="E13768">
        <v>1.76</v>
      </c>
      <c r="F13768">
        <f t="shared" si="431"/>
        <v>3.4493438048575285</v>
      </c>
      <c r="G13768">
        <f t="shared" si="430"/>
        <v>22.475224299553105</v>
      </c>
    </row>
    <row r="13769" spans="1:7" x14ac:dyDescent="0.25">
      <c r="A13769">
        <v>16264</v>
      </c>
      <c r="B13769">
        <v>10</v>
      </c>
      <c r="C13769">
        <v>14.625</v>
      </c>
      <c r="D13769">
        <v>0</v>
      </c>
      <c r="E13769">
        <v>1.76</v>
      </c>
      <c r="F13769">
        <f t="shared" si="431"/>
        <v>3.4493438048575285</v>
      </c>
      <c r="G13769">
        <f t="shared" si="430"/>
        <v>22.475224299553105</v>
      </c>
    </row>
    <row r="13770" spans="1:7" x14ac:dyDescent="0.25">
      <c r="A13770">
        <v>4204</v>
      </c>
      <c r="B13770">
        <v>9</v>
      </c>
      <c r="C13770">
        <v>14.619</v>
      </c>
      <c r="D13770">
        <v>0</v>
      </c>
      <c r="E13770">
        <v>1.76</v>
      </c>
      <c r="F13770">
        <f t="shared" si="431"/>
        <v>3.4501300318078165</v>
      </c>
      <c r="G13770">
        <f t="shared" si="430"/>
        <v>22.471253488153938</v>
      </c>
    </row>
    <row r="13771" spans="1:7" x14ac:dyDescent="0.25">
      <c r="A13771">
        <v>8453</v>
      </c>
      <c r="B13771">
        <v>10</v>
      </c>
      <c r="C13771">
        <v>14.612</v>
      </c>
      <c r="D13771">
        <v>0</v>
      </c>
      <c r="E13771">
        <v>1.76</v>
      </c>
      <c r="F13771">
        <f t="shared" si="431"/>
        <v>3.4510478405070031</v>
      </c>
      <c r="G13771">
        <f t="shared" si="430"/>
        <v>22.466619902384455</v>
      </c>
    </row>
    <row r="13772" spans="1:7" x14ac:dyDescent="0.25">
      <c r="A13772">
        <v>19964</v>
      </c>
      <c r="B13772">
        <v>5</v>
      </c>
      <c r="C13772">
        <v>14.612</v>
      </c>
      <c r="D13772">
        <v>0</v>
      </c>
      <c r="E13772">
        <v>1.76</v>
      </c>
      <c r="F13772">
        <f t="shared" si="431"/>
        <v>3.4510478405070031</v>
      </c>
      <c r="G13772">
        <f t="shared" si="430"/>
        <v>22.466619902384455</v>
      </c>
    </row>
    <row r="13773" spans="1:7" x14ac:dyDescent="0.25">
      <c r="A13773">
        <v>10403</v>
      </c>
      <c r="B13773">
        <v>8</v>
      </c>
      <c r="C13773">
        <v>14.606</v>
      </c>
      <c r="D13773">
        <v>0</v>
      </c>
      <c r="E13773">
        <v>1.76</v>
      </c>
      <c r="F13773">
        <f t="shared" si="431"/>
        <v>3.4518350003585598</v>
      </c>
      <c r="G13773">
        <f t="shared" si="430"/>
        <v>22.462647423353694</v>
      </c>
    </row>
    <row r="13774" spans="1:7" x14ac:dyDescent="0.25">
      <c r="A13774">
        <v>11903</v>
      </c>
      <c r="B13774">
        <v>10</v>
      </c>
      <c r="C13774">
        <v>14.601000000000001</v>
      </c>
      <c r="D13774">
        <v>0</v>
      </c>
      <c r="E13774">
        <v>1.76</v>
      </c>
      <c r="F13774">
        <f t="shared" si="431"/>
        <v>3.4524912962792911</v>
      </c>
      <c r="G13774">
        <f t="shared" si="430"/>
        <v>22.459336435663481</v>
      </c>
    </row>
    <row r="13775" spans="1:7" x14ac:dyDescent="0.25">
      <c r="A13775">
        <v>11335</v>
      </c>
      <c r="B13775">
        <v>9</v>
      </c>
      <c r="C13775">
        <v>14.599</v>
      </c>
      <c r="D13775">
        <v>0</v>
      </c>
      <c r="E13775">
        <v>1.76</v>
      </c>
      <c r="F13775">
        <f t="shared" si="431"/>
        <v>3.4527538985458768</v>
      </c>
      <c r="G13775">
        <f t="shared" si="430"/>
        <v>22.458011890721536</v>
      </c>
    </row>
    <row r="13776" spans="1:7" x14ac:dyDescent="0.25">
      <c r="A13776">
        <v>10779</v>
      </c>
      <c r="B13776">
        <v>9</v>
      </c>
      <c r="C13776">
        <v>14.596</v>
      </c>
      <c r="D13776">
        <v>0</v>
      </c>
      <c r="E13776">
        <v>1.76</v>
      </c>
      <c r="F13776">
        <f t="shared" si="431"/>
        <v>3.4531478918835314</v>
      </c>
      <c r="G13776">
        <f t="shared" si="430"/>
        <v>22.456024912683365</v>
      </c>
    </row>
    <row r="13777" spans="1:7" x14ac:dyDescent="0.25">
      <c r="A13777">
        <v>11118</v>
      </c>
      <c r="B13777">
        <v>10</v>
      </c>
      <c r="C13777">
        <v>14.595000000000001</v>
      </c>
      <c r="D13777">
        <v>0</v>
      </c>
      <c r="E13777">
        <v>1.76</v>
      </c>
      <c r="F13777">
        <f t="shared" si="431"/>
        <v>3.4532792469869764</v>
      </c>
      <c r="G13777">
        <f t="shared" si="430"/>
        <v>22.455362543828468</v>
      </c>
    </row>
    <row r="13778" spans="1:7" x14ac:dyDescent="0.25">
      <c r="A13778">
        <v>15660</v>
      </c>
      <c r="B13778">
        <v>9</v>
      </c>
      <c r="C13778">
        <v>14.59</v>
      </c>
      <c r="D13778">
        <v>0</v>
      </c>
      <c r="E13778">
        <v>1.76</v>
      </c>
      <c r="F13778">
        <f t="shared" si="431"/>
        <v>3.4539362025201563</v>
      </c>
      <c r="G13778">
        <f t="shared" si="430"/>
        <v>22.452050378139081</v>
      </c>
    </row>
    <row r="13779" spans="1:7" x14ac:dyDescent="0.25">
      <c r="A13779">
        <v>3966</v>
      </c>
      <c r="B13779">
        <v>9</v>
      </c>
      <c r="C13779">
        <v>14.589</v>
      </c>
      <c r="D13779">
        <v>0</v>
      </c>
      <c r="E13779">
        <v>1.75</v>
      </c>
      <c r="F13779">
        <f t="shared" si="431"/>
        <v>3.454067629643097</v>
      </c>
      <c r="G13779">
        <f t="shared" si="430"/>
        <v>22.451387880702871</v>
      </c>
    </row>
    <row r="13780" spans="1:7" x14ac:dyDescent="0.25">
      <c r="A13780">
        <v>9956</v>
      </c>
      <c r="B13780">
        <v>6</v>
      </c>
      <c r="C13780">
        <v>14.587999999999999</v>
      </c>
      <c r="D13780">
        <v>0</v>
      </c>
      <c r="E13780">
        <v>1.75</v>
      </c>
      <c r="F13780">
        <f t="shared" si="431"/>
        <v>3.454199068775849</v>
      </c>
      <c r="G13780">
        <f t="shared" si="430"/>
        <v>22.450725361828759</v>
      </c>
    </row>
    <row r="13781" spans="1:7" x14ac:dyDescent="0.25">
      <c r="A13781">
        <v>15057</v>
      </c>
      <c r="B13781">
        <v>8</v>
      </c>
      <c r="C13781">
        <v>14.586</v>
      </c>
      <c r="D13781">
        <v>0</v>
      </c>
      <c r="E13781">
        <v>1.75</v>
      </c>
      <c r="F13781">
        <f t="shared" si="431"/>
        <v>3.4544619830782763</v>
      </c>
      <c r="G13781">
        <f t="shared" si="430"/>
        <v>22.44940025975809</v>
      </c>
    </row>
    <row r="13782" spans="1:7" x14ac:dyDescent="0.25">
      <c r="A13782">
        <v>9683</v>
      </c>
      <c r="B13782">
        <v>9</v>
      </c>
      <c r="C13782">
        <v>14.584</v>
      </c>
      <c r="D13782">
        <v>0</v>
      </c>
      <c r="E13782">
        <v>1.75</v>
      </c>
      <c r="F13782">
        <f t="shared" si="431"/>
        <v>3.4547249454424467</v>
      </c>
      <c r="G13782">
        <f t="shared" si="430"/>
        <v>22.4480750719095</v>
      </c>
    </row>
    <row r="13783" spans="1:7" x14ac:dyDescent="0.25">
      <c r="A13783">
        <v>11568</v>
      </c>
      <c r="B13783">
        <v>8</v>
      </c>
      <c r="C13783">
        <v>14.584</v>
      </c>
      <c r="D13783">
        <v>0</v>
      </c>
      <c r="E13783">
        <v>1.75</v>
      </c>
      <c r="F13783">
        <f t="shared" si="431"/>
        <v>3.4547249454424467</v>
      </c>
      <c r="G13783">
        <f t="shared" si="430"/>
        <v>22.4480750719095</v>
      </c>
    </row>
    <row r="13784" spans="1:7" x14ac:dyDescent="0.25">
      <c r="A13784">
        <v>11409</v>
      </c>
      <c r="B13784">
        <v>8</v>
      </c>
      <c r="C13784">
        <v>14.581</v>
      </c>
      <c r="D13784">
        <v>0</v>
      </c>
      <c r="E13784">
        <v>1.75</v>
      </c>
      <c r="F13784">
        <f t="shared" si="431"/>
        <v>3.4551194791373097</v>
      </c>
      <c r="G13784">
        <f t="shared" si="430"/>
        <v>22.446087129264608</v>
      </c>
    </row>
    <row r="13785" spans="1:7" x14ac:dyDescent="0.25">
      <c r="A13785">
        <v>4940</v>
      </c>
      <c r="B13785">
        <v>10</v>
      </c>
      <c r="C13785">
        <v>14.58</v>
      </c>
      <c r="D13785">
        <v>0</v>
      </c>
      <c r="E13785">
        <v>1.75</v>
      </c>
      <c r="F13785">
        <f t="shared" si="431"/>
        <v>3.4552510144160697</v>
      </c>
      <c r="G13785">
        <f t="shared" si="430"/>
        <v>22.445424438808317</v>
      </c>
    </row>
    <row r="13786" spans="1:7" x14ac:dyDescent="0.25">
      <c r="A13786">
        <v>20057</v>
      </c>
      <c r="B13786">
        <v>5</v>
      </c>
      <c r="C13786">
        <v>14.58</v>
      </c>
      <c r="D13786">
        <v>0</v>
      </c>
      <c r="E13786">
        <v>1.75</v>
      </c>
      <c r="F13786">
        <f t="shared" si="431"/>
        <v>3.4552510144160697</v>
      </c>
      <c r="G13786">
        <f t="shared" si="430"/>
        <v>22.445424438808317</v>
      </c>
    </row>
    <row r="13787" spans="1:7" x14ac:dyDescent="0.25">
      <c r="A13787">
        <v>11087</v>
      </c>
      <c r="B13787">
        <v>11</v>
      </c>
      <c r="C13787">
        <v>14.579000000000001</v>
      </c>
      <c r="D13787">
        <v>0</v>
      </c>
      <c r="E13787">
        <v>1.75</v>
      </c>
      <c r="F13787">
        <f t="shared" si="431"/>
        <v>3.4553825617215304</v>
      </c>
      <c r="G13787">
        <f t="shared" si="430"/>
        <v>22.44476172689437</v>
      </c>
    </row>
    <row r="13788" spans="1:7" x14ac:dyDescent="0.25">
      <c r="A13788">
        <v>20120</v>
      </c>
      <c r="B13788">
        <v>5</v>
      </c>
      <c r="C13788">
        <v>14.579000000000001</v>
      </c>
      <c r="D13788">
        <v>0</v>
      </c>
      <c r="E13788">
        <v>1.75</v>
      </c>
      <c r="F13788">
        <f t="shared" si="431"/>
        <v>3.4553825617215304</v>
      </c>
      <c r="G13788">
        <f t="shared" si="430"/>
        <v>22.44476172689437</v>
      </c>
    </row>
    <row r="13789" spans="1:7" x14ac:dyDescent="0.25">
      <c r="A13789">
        <v>19992</v>
      </c>
      <c r="B13789">
        <v>5</v>
      </c>
      <c r="C13789">
        <v>14.577999999999999</v>
      </c>
      <c r="D13789">
        <v>0</v>
      </c>
      <c r="E13789">
        <v>1.75</v>
      </c>
      <c r="F13789">
        <f t="shared" si="431"/>
        <v>3.4555141210555687</v>
      </c>
      <c r="G13789">
        <f t="shared" si="430"/>
        <v>22.444098993520576</v>
      </c>
    </row>
    <row r="13790" spans="1:7" x14ac:dyDescent="0.25">
      <c r="A13790">
        <v>14779</v>
      </c>
      <c r="B13790">
        <v>9</v>
      </c>
      <c r="C13790">
        <v>14.577</v>
      </c>
      <c r="D13790">
        <v>0</v>
      </c>
      <c r="E13790">
        <v>1.75</v>
      </c>
      <c r="F13790">
        <f t="shared" si="431"/>
        <v>3.455645692420068</v>
      </c>
      <c r="G13790">
        <f t="shared" si="430"/>
        <v>22.443436238684711</v>
      </c>
    </row>
    <row r="13791" spans="1:7" x14ac:dyDescent="0.25">
      <c r="A13791">
        <v>11108</v>
      </c>
      <c r="B13791">
        <v>8</v>
      </c>
      <c r="C13791">
        <v>14.571</v>
      </c>
      <c r="D13791">
        <v>0</v>
      </c>
      <c r="E13791">
        <v>1.75</v>
      </c>
      <c r="F13791">
        <f t="shared" si="431"/>
        <v>3.4564353733519741</v>
      </c>
      <c r="G13791">
        <f t="shared" si="430"/>
        <v>22.439459258843357</v>
      </c>
    </row>
    <row r="13792" spans="1:7" x14ac:dyDescent="0.25">
      <c r="A13792">
        <v>16218</v>
      </c>
      <c r="B13792">
        <v>9</v>
      </c>
      <c r="C13792">
        <v>14.569000000000001</v>
      </c>
      <c r="D13792">
        <v>0</v>
      </c>
      <c r="E13792">
        <v>1.75</v>
      </c>
      <c r="F13792">
        <f t="shared" si="431"/>
        <v>3.4566986966582092</v>
      </c>
      <c r="G13792">
        <f t="shared" si="430"/>
        <v>22.438133427100095</v>
      </c>
    </row>
    <row r="13793" spans="1:7" x14ac:dyDescent="0.25">
      <c r="A13793">
        <v>14001</v>
      </c>
      <c r="B13793">
        <v>16</v>
      </c>
      <c r="C13793">
        <v>14.567</v>
      </c>
      <c r="D13793">
        <v>0</v>
      </c>
      <c r="E13793">
        <v>1.75</v>
      </c>
      <c r="F13793">
        <f t="shared" si="431"/>
        <v>3.4569620681540085</v>
      </c>
      <c r="G13793">
        <f t="shared" si="430"/>
        <v>22.436807509429435</v>
      </c>
    </row>
    <row r="13794" spans="1:7" x14ac:dyDescent="0.25">
      <c r="A13794">
        <v>6758</v>
      </c>
      <c r="B13794">
        <v>10</v>
      </c>
      <c r="C13794">
        <v>14.566000000000001</v>
      </c>
      <c r="D13794">
        <v>0</v>
      </c>
      <c r="E13794">
        <v>1.75</v>
      </c>
      <c r="F13794">
        <f t="shared" si="431"/>
        <v>3.4570937719777044</v>
      </c>
      <c r="G13794">
        <f t="shared" si="430"/>
        <v>22.436144518365818</v>
      </c>
    </row>
    <row r="13795" spans="1:7" x14ac:dyDescent="0.25">
      <c r="A13795">
        <v>13761</v>
      </c>
      <c r="B13795">
        <v>10</v>
      </c>
      <c r="C13795">
        <v>14.566000000000001</v>
      </c>
      <c r="D13795">
        <v>0</v>
      </c>
      <c r="E13795">
        <v>1.75</v>
      </c>
      <c r="F13795">
        <f t="shared" si="431"/>
        <v>3.4570937719777044</v>
      </c>
      <c r="G13795">
        <f t="shared" si="430"/>
        <v>22.436144518365818</v>
      </c>
    </row>
    <row r="13796" spans="1:7" x14ac:dyDescent="0.25">
      <c r="A13796">
        <v>12949</v>
      </c>
      <c r="B13796">
        <v>6</v>
      </c>
      <c r="C13796">
        <v>14.565</v>
      </c>
      <c r="D13796">
        <v>0</v>
      </c>
      <c r="E13796">
        <v>1.75</v>
      </c>
      <c r="F13796">
        <f t="shared" si="431"/>
        <v>3.4572254878544428</v>
      </c>
      <c r="G13796">
        <f t="shared" si="430"/>
        <v>22.435481505813748</v>
      </c>
    </row>
    <row r="13797" spans="1:7" x14ac:dyDescent="0.25">
      <c r="A13797">
        <v>7032</v>
      </c>
      <c r="B13797">
        <v>10</v>
      </c>
      <c r="C13797">
        <v>14.564</v>
      </c>
      <c r="D13797">
        <v>0</v>
      </c>
      <c r="E13797">
        <v>1.75</v>
      </c>
      <c r="F13797">
        <f t="shared" si="431"/>
        <v>3.4573572157861125</v>
      </c>
      <c r="G13797">
        <f t="shared" si="430"/>
        <v>22.434818471770992</v>
      </c>
    </row>
    <row r="13798" spans="1:7" x14ac:dyDescent="0.25">
      <c r="A13798">
        <v>19049</v>
      </c>
      <c r="B13798">
        <v>6</v>
      </c>
      <c r="C13798">
        <v>14.558</v>
      </c>
      <c r="D13798">
        <v>0</v>
      </c>
      <c r="E13798">
        <v>1.75</v>
      </c>
      <c r="F13798">
        <f t="shared" si="431"/>
        <v>3.4581478366352054</v>
      </c>
      <c r="G13798">
        <f t="shared" si="430"/>
        <v>22.430839816087204</v>
      </c>
    </row>
    <row r="13799" spans="1:7" x14ac:dyDescent="0.25">
      <c r="A13799">
        <v>9655</v>
      </c>
      <c r="B13799">
        <v>8</v>
      </c>
      <c r="C13799">
        <v>14.554</v>
      </c>
      <c r="D13799">
        <v>0</v>
      </c>
      <c r="E13799">
        <v>1.75</v>
      </c>
      <c r="F13799">
        <f t="shared" si="431"/>
        <v>3.4586751585387843</v>
      </c>
      <c r="G13799">
        <f t="shared" si="430"/>
        <v>22.428186948872145</v>
      </c>
    </row>
    <row r="13800" spans="1:7" x14ac:dyDescent="0.25">
      <c r="A13800">
        <v>11248</v>
      </c>
      <c r="B13800">
        <v>9</v>
      </c>
      <c r="C13800">
        <v>14.55</v>
      </c>
      <c r="D13800">
        <v>0</v>
      </c>
      <c r="E13800">
        <v>1.75</v>
      </c>
      <c r="F13800">
        <f t="shared" si="431"/>
        <v>3.4592026736533885</v>
      </c>
      <c r="G13800">
        <f t="shared" si="430"/>
        <v>22.425533737418309</v>
      </c>
    </row>
    <row r="13801" spans="1:7" x14ac:dyDescent="0.25">
      <c r="A13801">
        <v>16950</v>
      </c>
      <c r="B13801">
        <v>7</v>
      </c>
      <c r="C13801">
        <v>14.55</v>
      </c>
      <c r="D13801">
        <v>0</v>
      </c>
      <c r="E13801">
        <v>1.75</v>
      </c>
      <c r="F13801">
        <f t="shared" si="431"/>
        <v>3.4592026736533885</v>
      </c>
      <c r="G13801">
        <f t="shared" si="430"/>
        <v>22.425533737418309</v>
      </c>
    </row>
    <row r="13802" spans="1:7" x14ac:dyDescent="0.25">
      <c r="A13802">
        <v>6207</v>
      </c>
      <c r="B13802">
        <v>9</v>
      </c>
      <c r="C13802">
        <v>14.547000000000001</v>
      </c>
      <c r="D13802">
        <v>0</v>
      </c>
      <c r="E13802">
        <v>1.75</v>
      </c>
      <c r="F13802">
        <f t="shared" si="431"/>
        <v>3.4595984368568606</v>
      </c>
      <c r="G13802">
        <f t="shared" si="430"/>
        <v>22.423543602836205</v>
      </c>
    </row>
    <row r="13803" spans="1:7" x14ac:dyDescent="0.25">
      <c r="A13803">
        <v>10364</v>
      </c>
      <c r="B13803">
        <v>9</v>
      </c>
      <c r="C13803">
        <v>14.542999999999999</v>
      </c>
      <c r="D13803">
        <v>0</v>
      </c>
      <c r="E13803">
        <v>1.75</v>
      </c>
      <c r="F13803">
        <f t="shared" si="431"/>
        <v>3.4601262903819685</v>
      </c>
      <c r="G13803">
        <f t="shared" si="430"/>
        <v>22.420889788624336</v>
      </c>
    </row>
    <row r="13804" spans="1:7" x14ac:dyDescent="0.25">
      <c r="A13804">
        <v>15121</v>
      </c>
      <c r="B13804">
        <v>10</v>
      </c>
      <c r="C13804">
        <v>14.542999999999999</v>
      </c>
      <c r="D13804">
        <v>0</v>
      </c>
      <c r="E13804">
        <v>1.75</v>
      </c>
      <c r="F13804">
        <f t="shared" si="431"/>
        <v>3.4601262903819685</v>
      </c>
      <c r="G13804">
        <f t="shared" si="430"/>
        <v>22.420889788624336</v>
      </c>
    </row>
    <row r="13805" spans="1:7" x14ac:dyDescent="0.25">
      <c r="A13805">
        <v>10565</v>
      </c>
      <c r="B13805">
        <v>8</v>
      </c>
      <c r="C13805">
        <v>14.542</v>
      </c>
      <c r="D13805">
        <v>0</v>
      </c>
      <c r="E13805">
        <v>1.74</v>
      </c>
      <c r="F13805">
        <f t="shared" si="431"/>
        <v>3.4602582839997602</v>
      </c>
      <c r="G13805">
        <f t="shared" si="430"/>
        <v>22.420226281228825</v>
      </c>
    </row>
    <row r="13806" spans="1:7" x14ac:dyDescent="0.25">
      <c r="A13806">
        <v>5683</v>
      </c>
      <c r="B13806">
        <v>10</v>
      </c>
      <c r="C13806">
        <v>14.539</v>
      </c>
      <c r="D13806">
        <v>0</v>
      </c>
      <c r="E13806">
        <v>1.74</v>
      </c>
      <c r="F13806">
        <f t="shared" si="431"/>
        <v>3.4606543374510896</v>
      </c>
      <c r="G13806">
        <f t="shared" si="430"/>
        <v>22.418235629784775</v>
      </c>
    </row>
    <row r="13807" spans="1:7" x14ac:dyDescent="0.25">
      <c r="A13807">
        <v>17017</v>
      </c>
      <c r="B13807">
        <v>7</v>
      </c>
      <c r="C13807">
        <v>14.539</v>
      </c>
      <c r="D13807">
        <v>0</v>
      </c>
      <c r="E13807">
        <v>1.74</v>
      </c>
      <c r="F13807">
        <f t="shared" si="431"/>
        <v>3.4606543374510896</v>
      </c>
      <c r="G13807">
        <f t="shared" si="430"/>
        <v>22.418235629784775</v>
      </c>
    </row>
    <row r="13808" spans="1:7" x14ac:dyDescent="0.25">
      <c r="A13808">
        <v>17155</v>
      </c>
      <c r="B13808">
        <v>7</v>
      </c>
      <c r="C13808">
        <v>14.537000000000001</v>
      </c>
      <c r="D13808">
        <v>0</v>
      </c>
      <c r="E13808">
        <v>1.74</v>
      </c>
      <c r="F13808">
        <f t="shared" si="431"/>
        <v>3.4609184336025565</v>
      </c>
      <c r="G13808">
        <f t="shared" si="430"/>
        <v>22.416908421085349</v>
      </c>
    </row>
    <row r="13809" spans="1:7" x14ac:dyDescent="0.25">
      <c r="A13809">
        <v>10199</v>
      </c>
      <c r="B13809">
        <v>10</v>
      </c>
      <c r="C13809">
        <v>14.535</v>
      </c>
      <c r="D13809">
        <v>0</v>
      </c>
      <c r="E13809">
        <v>1.74</v>
      </c>
      <c r="F13809">
        <f t="shared" si="431"/>
        <v>3.4611825781855203</v>
      </c>
      <c r="G13809">
        <f t="shared" si="430"/>
        <v>22.415581126175883</v>
      </c>
    </row>
    <row r="13810" spans="1:7" x14ac:dyDescent="0.25">
      <c r="A13810">
        <v>10500</v>
      </c>
      <c r="B13810">
        <v>8</v>
      </c>
      <c r="C13810">
        <v>14.534000000000001</v>
      </c>
      <c r="D13810">
        <v>0</v>
      </c>
      <c r="E13810">
        <v>1.74</v>
      </c>
      <c r="F13810">
        <f t="shared" si="431"/>
        <v>3.4613146686435559</v>
      </c>
      <c r="G13810">
        <f t="shared" si="430"/>
        <v>22.414917446386845</v>
      </c>
    </row>
    <row r="13811" spans="1:7" x14ac:dyDescent="0.25">
      <c r="A13811">
        <v>9005</v>
      </c>
      <c r="B13811">
        <v>9</v>
      </c>
      <c r="C13811">
        <v>14.532</v>
      </c>
      <c r="D13811">
        <v>0</v>
      </c>
      <c r="E13811">
        <v>1.74</v>
      </c>
      <c r="F13811">
        <f t="shared" si="431"/>
        <v>3.4615788859022261</v>
      </c>
      <c r="G13811">
        <f t="shared" si="430"/>
        <v>22.4135900221291</v>
      </c>
    </row>
    <row r="13812" spans="1:7" x14ac:dyDescent="0.25">
      <c r="A13812">
        <v>9329</v>
      </c>
      <c r="B13812">
        <v>8</v>
      </c>
      <c r="C13812">
        <v>14.528</v>
      </c>
      <c r="D13812">
        <v>0</v>
      </c>
      <c r="E13812">
        <v>1.74</v>
      </c>
      <c r="F13812">
        <f t="shared" si="431"/>
        <v>3.4621074658431237</v>
      </c>
      <c r="G13812">
        <f t="shared" si="430"/>
        <v>22.410934914832854</v>
      </c>
    </row>
    <row r="13813" spans="1:7" x14ac:dyDescent="0.25">
      <c r="A13813">
        <v>9519</v>
      </c>
      <c r="B13813">
        <v>10</v>
      </c>
      <c r="C13813">
        <v>14.525</v>
      </c>
      <c r="D13813">
        <v>0</v>
      </c>
      <c r="E13813">
        <v>1.74</v>
      </c>
      <c r="F13813">
        <f t="shared" si="431"/>
        <v>3.4625040281042607</v>
      </c>
      <c r="G13813">
        <f t="shared" si="430"/>
        <v>22.408943357857652</v>
      </c>
    </row>
    <row r="13814" spans="1:7" x14ac:dyDescent="0.25">
      <c r="A13814">
        <v>20295</v>
      </c>
      <c r="B13814">
        <v>5</v>
      </c>
      <c r="C13814">
        <v>14.522</v>
      </c>
      <c r="D13814">
        <v>0</v>
      </c>
      <c r="E13814">
        <v>1.74</v>
      </c>
      <c r="F13814">
        <f t="shared" si="431"/>
        <v>3.4629006995414029</v>
      </c>
      <c r="G13814">
        <f t="shared" si="430"/>
        <v>22.406951606670468</v>
      </c>
    </row>
    <row r="13815" spans="1:7" x14ac:dyDescent="0.25">
      <c r="A13815">
        <v>10387</v>
      </c>
      <c r="B13815">
        <v>10</v>
      </c>
      <c r="C13815">
        <v>14.518000000000001</v>
      </c>
      <c r="D13815">
        <v>0</v>
      </c>
      <c r="E13815">
        <v>1.74</v>
      </c>
      <c r="F13815">
        <f t="shared" si="431"/>
        <v>3.4634297647090602</v>
      </c>
      <c r="G13815">
        <f t="shared" si="430"/>
        <v>22.40429563620977</v>
      </c>
    </row>
    <row r="13816" spans="1:7" x14ac:dyDescent="0.25">
      <c r="A13816">
        <v>17751</v>
      </c>
      <c r="B13816">
        <v>10</v>
      </c>
      <c r="C13816">
        <v>14.518000000000001</v>
      </c>
      <c r="D13816">
        <v>0</v>
      </c>
      <c r="E13816">
        <v>1.74</v>
      </c>
      <c r="F13816">
        <f t="shared" si="431"/>
        <v>3.4634297647090602</v>
      </c>
      <c r="G13816">
        <f t="shared" si="430"/>
        <v>22.40429563620977</v>
      </c>
    </row>
    <row r="13817" spans="1:7" x14ac:dyDescent="0.25">
      <c r="A13817">
        <v>9820</v>
      </c>
      <c r="B13817">
        <v>9</v>
      </c>
      <c r="C13817">
        <v>14.51</v>
      </c>
      <c r="D13817">
        <v>0</v>
      </c>
      <c r="E13817">
        <v>1.74</v>
      </c>
      <c r="F13817">
        <f t="shared" si="431"/>
        <v>3.464488478077945</v>
      </c>
      <c r="G13817">
        <f t="shared" si="430"/>
        <v>22.398982658602826</v>
      </c>
    </row>
    <row r="13818" spans="1:7" x14ac:dyDescent="0.25">
      <c r="A13818">
        <v>13234</v>
      </c>
      <c r="B13818">
        <v>7</v>
      </c>
      <c r="C13818">
        <v>14.509</v>
      </c>
      <c r="D13818">
        <v>0</v>
      </c>
      <c r="E13818">
        <v>1.74</v>
      </c>
      <c r="F13818">
        <f t="shared" si="431"/>
        <v>3.4646208719456246</v>
      </c>
      <c r="G13818">
        <f t="shared" si="430"/>
        <v>22.398318439169344</v>
      </c>
    </row>
    <row r="13819" spans="1:7" x14ac:dyDescent="0.25">
      <c r="A13819">
        <v>16353</v>
      </c>
      <c r="B13819">
        <v>8</v>
      </c>
      <c r="C13819">
        <v>14.507</v>
      </c>
      <c r="D13819">
        <v>0</v>
      </c>
      <c r="E13819">
        <v>1.74</v>
      </c>
      <c r="F13819">
        <f t="shared" si="431"/>
        <v>3.4648856961663559</v>
      </c>
      <c r="G13819">
        <f t="shared" si="430"/>
        <v>22.396989935456151</v>
      </c>
    </row>
    <row r="13820" spans="1:7" x14ac:dyDescent="0.25">
      <c r="A13820">
        <v>8837</v>
      </c>
      <c r="B13820">
        <v>10</v>
      </c>
      <c r="C13820">
        <v>14.5</v>
      </c>
      <c r="D13820">
        <v>0</v>
      </c>
      <c r="E13820">
        <v>1.74</v>
      </c>
      <c r="F13820">
        <f t="shared" si="431"/>
        <v>3.4658129642358122</v>
      </c>
      <c r="G13820">
        <f t="shared" si="430"/>
        <v>22.392339491340955</v>
      </c>
    </row>
    <row r="13821" spans="1:7" x14ac:dyDescent="0.25">
      <c r="A13821">
        <v>4562</v>
      </c>
      <c r="B13821">
        <v>8</v>
      </c>
      <c r="C13821">
        <v>14.496</v>
      </c>
      <c r="D13821">
        <v>0</v>
      </c>
      <c r="E13821">
        <v>1.74</v>
      </c>
      <c r="F13821">
        <f t="shared" si="431"/>
        <v>3.466343099585711</v>
      </c>
      <c r="G13821">
        <f t="shared" si="430"/>
        <v>22.389681618789165</v>
      </c>
    </row>
    <row r="13822" spans="1:7" x14ac:dyDescent="0.25">
      <c r="A13822">
        <v>15630</v>
      </c>
      <c r="B13822">
        <v>8</v>
      </c>
      <c r="C13822">
        <v>14.496</v>
      </c>
      <c r="D13822">
        <v>0</v>
      </c>
      <c r="E13822">
        <v>1.74</v>
      </c>
      <c r="F13822">
        <f t="shared" si="431"/>
        <v>3.466343099585711</v>
      </c>
      <c r="G13822">
        <f t="shared" si="430"/>
        <v>22.389681618789165</v>
      </c>
    </row>
    <row r="13823" spans="1:7" x14ac:dyDescent="0.25">
      <c r="A13823">
        <v>8571</v>
      </c>
      <c r="B13823">
        <v>9</v>
      </c>
      <c r="C13823">
        <v>14.492000000000001</v>
      </c>
      <c r="D13823">
        <v>0</v>
      </c>
      <c r="E13823">
        <v>1.74</v>
      </c>
      <c r="F13823">
        <f t="shared" si="431"/>
        <v>3.4668734299116761</v>
      </c>
      <c r="G13823">
        <f t="shared" si="430"/>
        <v>22.387023399939345</v>
      </c>
    </row>
    <row r="13824" spans="1:7" x14ac:dyDescent="0.25">
      <c r="A13824">
        <v>16616</v>
      </c>
      <c r="B13824">
        <v>13</v>
      </c>
      <c r="C13824">
        <v>14.491</v>
      </c>
      <c r="D13824">
        <v>0</v>
      </c>
      <c r="E13824">
        <v>1.74</v>
      </c>
      <c r="F13824">
        <f t="shared" si="431"/>
        <v>3.4670060429725389</v>
      </c>
      <c r="G13824">
        <f t="shared" si="430"/>
        <v>22.386358791101095</v>
      </c>
    </row>
    <row r="13825" spans="1:7" x14ac:dyDescent="0.25">
      <c r="A13825">
        <v>16190</v>
      </c>
      <c r="B13825">
        <v>6</v>
      </c>
      <c r="C13825">
        <v>14.471</v>
      </c>
      <c r="D13825">
        <v>0</v>
      </c>
      <c r="E13825">
        <v>1.74</v>
      </c>
      <c r="F13825">
        <f t="shared" si="431"/>
        <v>3.4696608678136105</v>
      </c>
      <c r="G13825">
        <f t="shared" si="430"/>
        <v>22.373062063859944</v>
      </c>
    </row>
    <row r="13826" spans="1:7" x14ac:dyDescent="0.25">
      <c r="A13826">
        <v>5849</v>
      </c>
      <c r="B13826">
        <v>8</v>
      </c>
      <c r="C13826">
        <v>14.468</v>
      </c>
      <c r="D13826">
        <v>0</v>
      </c>
      <c r="E13826">
        <v>1.74</v>
      </c>
      <c r="F13826">
        <f t="shared" si="431"/>
        <v>3.4700595132367509</v>
      </c>
      <c r="G13826">
        <f t="shared" si="430"/>
        <v>22.371066806578249</v>
      </c>
    </row>
    <row r="13827" spans="1:7" x14ac:dyDescent="0.25">
      <c r="A13827">
        <v>6024</v>
      </c>
      <c r="B13827">
        <v>10</v>
      </c>
      <c r="C13827">
        <v>14.467000000000001</v>
      </c>
      <c r="D13827">
        <v>0</v>
      </c>
      <c r="E13827">
        <v>1.74</v>
      </c>
      <c r="F13827">
        <f t="shared" si="431"/>
        <v>3.4701924195214442</v>
      </c>
      <c r="G13827">
        <f t="shared" ref="G13827:G13890" si="432">(1/(1+F13827))*100</f>
        <v>22.370401677408214</v>
      </c>
    </row>
    <row r="13828" spans="1:7" x14ac:dyDescent="0.25">
      <c r="A13828">
        <v>8372</v>
      </c>
      <c r="B13828">
        <v>8</v>
      </c>
      <c r="C13828">
        <v>14.467000000000001</v>
      </c>
      <c r="D13828">
        <v>0</v>
      </c>
      <c r="E13828">
        <v>1.74</v>
      </c>
      <c r="F13828">
        <f t="shared" ref="F13828:F13891" si="433">(LN($J$2/C13828)/(LN($J$2/$J$3)))^$J$4</f>
        <v>3.4701924195214442</v>
      </c>
      <c r="G13828">
        <f t="shared" si="432"/>
        <v>22.370401677408214</v>
      </c>
    </row>
    <row r="13829" spans="1:7" x14ac:dyDescent="0.25">
      <c r="A13829">
        <v>1413</v>
      </c>
      <c r="B13829">
        <v>3</v>
      </c>
      <c r="C13829">
        <v>14.464</v>
      </c>
      <c r="D13829">
        <v>0</v>
      </c>
      <c r="E13829">
        <v>1.74</v>
      </c>
      <c r="F13829">
        <f t="shared" si="433"/>
        <v>3.4705912118334474</v>
      </c>
      <c r="G13829">
        <f t="shared" si="432"/>
        <v>22.368406159638269</v>
      </c>
    </row>
    <row r="13830" spans="1:7" x14ac:dyDescent="0.25">
      <c r="A13830">
        <v>16456</v>
      </c>
      <c r="B13830">
        <v>8</v>
      </c>
      <c r="C13830">
        <v>14.464</v>
      </c>
      <c r="D13830">
        <v>0</v>
      </c>
      <c r="E13830">
        <v>1.74</v>
      </c>
      <c r="F13830">
        <f t="shared" si="433"/>
        <v>3.4705912118334474</v>
      </c>
      <c r="G13830">
        <f t="shared" si="432"/>
        <v>22.368406159638269</v>
      </c>
    </row>
    <row r="13831" spans="1:7" x14ac:dyDescent="0.25">
      <c r="A13831">
        <v>16566</v>
      </c>
      <c r="B13831">
        <v>8</v>
      </c>
      <c r="C13831">
        <v>14.464</v>
      </c>
      <c r="D13831">
        <v>0</v>
      </c>
      <c r="E13831">
        <v>1.74</v>
      </c>
      <c r="F13831">
        <f t="shared" si="433"/>
        <v>3.4705912118334474</v>
      </c>
      <c r="G13831">
        <f t="shared" si="432"/>
        <v>22.368406159638269</v>
      </c>
    </row>
    <row r="13832" spans="1:7" x14ac:dyDescent="0.25">
      <c r="A13832">
        <v>11327</v>
      </c>
      <c r="B13832">
        <v>8</v>
      </c>
      <c r="C13832">
        <v>14.462999999999999</v>
      </c>
      <c r="D13832">
        <v>0</v>
      </c>
      <c r="E13832">
        <v>1.73</v>
      </c>
      <c r="F13832">
        <f t="shared" si="433"/>
        <v>3.4707241670965137</v>
      </c>
      <c r="G13832">
        <f t="shared" si="432"/>
        <v>22.367740943620873</v>
      </c>
    </row>
    <row r="13833" spans="1:7" x14ac:dyDescent="0.25">
      <c r="A13833">
        <v>11313</v>
      </c>
      <c r="B13833">
        <v>8</v>
      </c>
      <c r="C13833">
        <v>14.462</v>
      </c>
      <c r="D13833">
        <v>0</v>
      </c>
      <c r="E13833">
        <v>1.73</v>
      </c>
      <c r="F13833">
        <f t="shared" si="433"/>
        <v>3.4708571346089929</v>
      </c>
      <c r="G13833">
        <f t="shared" si="432"/>
        <v>22.367075705886023</v>
      </c>
    </row>
    <row r="13834" spans="1:7" x14ac:dyDescent="0.25">
      <c r="A13834">
        <v>6799</v>
      </c>
      <c r="B13834">
        <v>10</v>
      </c>
      <c r="C13834">
        <v>14.461</v>
      </c>
      <c r="D13834">
        <v>0</v>
      </c>
      <c r="E13834">
        <v>1.73</v>
      </c>
      <c r="F13834">
        <f t="shared" si="433"/>
        <v>3.4709901143728117</v>
      </c>
      <c r="G13834">
        <f t="shared" si="432"/>
        <v>22.366410446431491</v>
      </c>
    </row>
    <row r="13835" spans="1:7" x14ac:dyDescent="0.25">
      <c r="A13835">
        <v>7966</v>
      </c>
      <c r="B13835">
        <v>11</v>
      </c>
      <c r="C13835">
        <v>14.461</v>
      </c>
      <c r="D13835">
        <v>0</v>
      </c>
      <c r="E13835">
        <v>1.73</v>
      </c>
      <c r="F13835">
        <f t="shared" si="433"/>
        <v>3.4709901143728117</v>
      </c>
      <c r="G13835">
        <f t="shared" si="432"/>
        <v>22.366410446431491</v>
      </c>
    </row>
    <row r="13836" spans="1:7" x14ac:dyDescent="0.25">
      <c r="A13836">
        <v>6223</v>
      </c>
      <c r="B13836">
        <v>10</v>
      </c>
      <c r="C13836">
        <v>14.46</v>
      </c>
      <c r="D13836">
        <v>0</v>
      </c>
      <c r="E13836">
        <v>1.73</v>
      </c>
      <c r="F13836">
        <f t="shared" si="433"/>
        <v>3.4711231063899013</v>
      </c>
      <c r="G13836">
        <f t="shared" si="432"/>
        <v>22.365745165255031</v>
      </c>
    </row>
    <row r="13837" spans="1:7" x14ac:dyDescent="0.25">
      <c r="A13837">
        <v>15336</v>
      </c>
      <c r="B13837">
        <v>8</v>
      </c>
      <c r="C13837">
        <v>14.458</v>
      </c>
      <c r="D13837">
        <v>0</v>
      </c>
      <c r="E13837">
        <v>1.73</v>
      </c>
      <c r="F13837">
        <f t="shared" si="433"/>
        <v>3.4713891271916149</v>
      </c>
      <c r="G13837">
        <f t="shared" si="432"/>
        <v>22.364414537727313</v>
      </c>
    </row>
    <row r="13838" spans="1:7" x14ac:dyDescent="0.25">
      <c r="A13838">
        <v>16338</v>
      </c>
      <c r="B13838">
        <v>9</v>
      </c>
      <c r="C13838">
        <v>14.457000000000001</v>
      </c>
      <c r="D13838">
        <v>0</v>
      </c>
      <c r="E13838">
        <v>1.73</v>
      </c>
      <c r="F13838">
        <f t="shared" si="433"/>
        <v>3.4715221559800975</v>
      </c>
      <c r="G13838">
        <f t="shared" si="432"/>
        <v>22.363749191371578</v>
      </c>
    </row>
    <row r="13839" spans="1:7" x14ac:dyDescent="0.25">
      <c r="A13839">
        <v>9074</v>
      </c>
      <c r="B13839">
        <v>10</v>
      </c>
      <c r="C13839">
        <v>14.455</v>
      </c>
      <c r="D13839">
        <v>0</v>
      </c>
      <c r="E13839">
        <v>1.73</v>
      </c>
      <c r="F13839">
        <f t="shared" si="433"/>
        <v>3.4717882503419717</v>
      </c>
      <c r="G13839">
        <f t="shared" si="432"/>
        <v>22.362418433465113</v>
      </c>
    </row>
    <row r="13840" spans="1:7" x14ac:dyDescent="0.25">
      <c r="A13840">
        <v>10376</v>
      </c>
      <c r="B13840">
        <v>10</v>
      </c>
      <c r="C13840">
        <v>14.454000000000001</v>
      </c>
      <c r="D13840">
        <v>0</v>
      </c>
      <c r="E13840">
        <v>1.73</v>
      </c>
      <c r="F13840">
        <f t="shared" si="433"/>
        <v>3.471921315919225</v>
      </c>
      <c r="G13840">
        <f t="shared" si="432"/>
        <v>22.361753021909895</v>
      </c>
    </row>
    <row r="13841" spans="1:7" x14ac:dyDescent="0.25">
      <c r="A13841">
        <v>16191</v>
      </c>
      <c r="B13841">
        <v>11</v>
      </c>
      <c r="C13841">
        <v>14.452</v>
      </c>
      <c r="D13841">
        <v>0</v>
      </c>
      <c r="E13841">
        <v>1.73</v>
      </c>
      <c r="F13841">
        <f t="shared" si="433"/>
        <v>3.4721874838760303</v>
      </c>
      <c r="G13841">
        <f t="shared" si="432"/>
        <v>22.360422133584237</v>
      </c>
    </row>
    <row r="13842" spans="1:7" x14ac:dyDescent="0.25">
      <c r="A13842">
        <v>5981</v>
      </c>
      <c r="B13842">
        <v>11</v>
      </c>
      <c r="C13842">
        <v>14.449</v>
      </c>
      <c r="D13842">
        <v>0</v>
      </c>
      <c r="E13842">
        <v>1.73</v>
      </c>
      <c r="F13842">
        <f t="shared" si="433"/>
        <v>3.4725868278459751</v>
      </c>
      <c r="G13842">
        <f t="shared" si="432"/>
        <v>22.35842563802403</v>
      </c>
    </row>
    <row r="13843" spans="1:7" x14ac:dyDescent="0.25">
      <c r="A13843">
        <v>8842</v>
      </c>
      <c r="B13843">
        <v>8</v>
      </c>
      <c r="C13843">
        <v>14.448</v>
      </c>
      <c r="D13843">
        <v>0</v>
      </c>
      <c r="E13843">
        <v>1.73</v>
      </c>
      <c r="F13843">
        <f t="shared" si="433"/>
        <v>3.4727199670529569</v>
      </c>
      <c r="G13843">
        <f t="shared" si="432"/>
        <v>22.357760096009159</v>
      </c>
    </row>
    <row r="13844" spans="1:7" x14ac:dyDescent="0.25">
      <c r="A13844">
        <v>7313</v>
      </c>
      <c r="B13844">
        <v>8</v>
      </c>
      <c r="C13844">
        <v>14.446999999999999</v>
      </c>
      <c r="D13844">
        <v>0</v>
      </c>
      <c r="E13844">
        <v>1.73</v>
      </c>
      <c r="F13844">
        <f t="shared" si="433"/>
        <v>3.4728531185383296</v>
      </c>
      <c r="G13844">
        <f t="shared" si="432"/>
        <v>22.357094532243146</v>
      </c>
    </row>
    <row r="13845" spans="1:7" x14ac:dyDescent="0.25">
      <c r="A13845">
        <v>17040</v>
      </c>
      <c r="B13845">
        <v>9</v>
      </c>
      <c r="C13845">
        <v>14.445</v>
      </c>
      <c r="D13845">
        <v>0</v>
      </c>
      <c r="E13845">
        <v>1.73</v>
      </c>
      <c r="F13845">
        <f t="shared" si="433"/>
        <v>3.473119458351988</v>
      </c>
      <c r="G13845">
        <f t="shared" si="432"/>
        <v>22.3557633394487</v>
      </c>
    </row>
    <row r="13846" spans="1:7" x14ac:dyDescent="0.25">
      <c r="A13846">
        <v>9202</v>
      </c>
      <c r="B13846">
        <v>10</v>
      </c>
      <c r="C13846">
        <v>14.442</v>
      </c>
      <c r="D13846">
        <v>0</v>
      </c>
      <c r="E13846">
        <v>1.73</v>
      </c>
      <c r="F13846">
        <f t="shared" si="433"/>
        <v>3.4735190602088069</v>
      </c>
      <c r="G13846">
        <f t="shared" si="432"/>
        <v>22.353766387067186</v>
      </c>
    </row>
    <row r="13847" spans="1:7" x14ac:dyDescent="0.25">
      <c r="A13847">
        <v>6778</v>
      </c>
      <c r="B13847">
        <v>11</v>
      </c>
      <c r="C13847">
        <v>14.44</v>
      </c>
      <c r="D13847">
        <v>0</v>
      </c>
      <c r="E13847">
        <v>1.73</v>
      </c>
      <c r="F13847">
        <f t="shared" si="433"/>
        <v>3.4737855228935035</v>
      </c>
      <c r="G13847">
        <f t="shared" si="432"/>
        <v>22.352434976660021</v>
      </c>
    </row>
    <row r="13848" spans="1:7" x14ac:dyDescent="0.25">
      <c r="A13848">
        <v>13614</v>
      </c>
      <c r="B13848">
        <v>12</v>
      </c>
      <c r="C13848">
        <v>14.438000000000001</v>
      </c>
      <c r="D13848">
        <v>0</v>
      </c>
      <c r="E13848">
        <v>1.73</v>
      </c>
      <c r="F13848">
        <f t="shared" si="433"/>
        <v>3.4740520347537469</v>
      </c>
      <c r="G13848">
        <f t="shared" si="432"/>
        <v>22.351103479176238</v>
      </c>
    </row>
    <row r="13849" spans="1:7" x14ac:dyDescent="0.25">
      <c r="A13849">
        <v>9628</v>
      </c>
      <c r="B13849">
        <v>10</v>
      </c>
      <c r="C13849">
        <v>14.436999999999999</v>
      </c>
      <c r="D13849">
        <v>0</v>
      </c>
      <c r="E13849">
        <v>1.73</v>
      </c>
      <c r="F13849">
        <f t="shared" si="433"/>
        <v>3.4741853091295463</v>
      </c>
      <c r="G13849">
        <f t="shared" si="432"/>
        <v>22.350437697774979</v>
      </c>
    </row>
    <row r="13850" spans="1:7" x14ac:dyDescent="0.25">
      <c r="A13850">
        <v>7120</v>
      </c>
      <c r="B13850">
        <v>9</v>
      </c>
      <c r="C13850">
        <v>14.430999999999999</v>
      </c>
      <c r="D13850">
        <v>0</v>
      </c>
      <c r="E13850">
        <v>1.73</v>
      </c>
      <c r="F13850">
        <f t="shared" si="433"/>
        <v>3.4749852137460389</v>
      </c>
      <c r="G13850">
        <f t="shared" si="432"/>
        <v>22.346442551994347</v>
      </c>
    </row>
    <row r="13851" spans="1:7" x14ac:dyDescent="0.25">
      <c r="A13851">
        <v>10261</v>
      </c>
      <c r="B13851">
        <v>9</v>
      </c>
      <c r="C13851">
        <v>14.430999999999999</v>
      </c>
      <c r="D13851">
        <v>0</v>
      </c>
      <c r="E13851">
        <v>1.73</v>
      </c>
      <c r="F13851">
        <f t="shared" si="433"/>
        <v>3.4749852137460389</v>
      </c>
      <c r="G13851">
        <f t="shared" si="432"/>
        <v>22.346442551994347</v>
      </c>
    </row>
    <row r="13852" spans="1:7" x14ac:dyDescent="0.25">
      <c r="A13852">
        <v>17880</v>
      </c>
      <c r="B13852">
        <v>8</v>
      </c>
      <c r="C13852">
        <v>14.426</v>
      </c>
      <c r="D13852">
        <v>0</v>
      </c>
      <c r="E13852">
        <v>1.73</v>
      </c>
      <c r="F13852">
        <f t="shared" si="433"/>
        <v>3.4756521394708391</v>
      </c>
      <c r="G13852">
        <f t="shared" si="432"/>
        <v>22.343112664654747</v>
      </c>
    </row>
    <row r="13853" spans="1:7" x14ac:dyDescent="0.25">
      <c r="A13853">
        <v>14943</v>
      </c>
      <c r="B13853">
        <v>11</v>
      </c>
      <c r="C13853">
        <v>14.425000000000001</v>
      </c>
      <c r="D13853">
        <v>0</v>
      </c>
      <c r="E13853">
        <v>1.73</v>
      </c>
      <c r="F13853">
        <f t="shared" si="433"/>
        <v>3.4757855615712319</v>
      </c>
      <c r="G13853">
        <f t="shared" si="432"/>
        <v>22.342446621793655</v>
      </c>
    </row>
    <row r="13854" spans="1:7" x14ac:dyDescent="0.25">
      <c r="A13854">
        <v>16875</v>
      </c>
      <c r="B13854">
        <v>10</v>
      </c>
      <c r="C13854">
        <v>14.423999999999999</v>
      </c>
      <c r="D13854">
        <v>0</v>
      </c>
      <c r="E13854">
        <v>1.73</v>
      </c>
      <c r="F13854">
        <f t="shared" si="433"/>
        <v>3.4759189959946402</v>
      </c>
      <c r="G13854">
        <f t="shared" si="432"/>
        <v>22.341780557129582</v>
      </c>
    </row>
    <row r="13855" spans="1:7" x14ac:dyDescent="0.25">
      <c r="A13855">
        <v>1660</v>
      </c>
      <c r="B13855">
        <v>3</v>
      </c>
      <c r="C13855">
        <v>14.419</v>
      </c>
      <c r="D13855">
        <v>0</v>
      </c>
      <c r="E13855">
        <v>1.72</v>
      </c>
      <c r="F13855">
        <f t="shared" si="433"/>
        <v>3.4765863530250054</v>
      </c>
      <c r="G13855">
        <f t="shared" si="432"/>
        <v>22.33844990668527</v>
      </c>
    </row>
    <row r="13856" spans="1:7" x14ac:dyDescent="0.25">
      <c r="A13856">
        <v>8467</v>
      </c>
      <c r="B13856">
        <v>6</v>
      </c>
      <c r="C13856">
        <v>14.417999999999999</v>
      </c>
      <c r="D13856">
        <v>0</v>
      </c>
      <c r="E13856">
        <v>1.72</v>
      </c>
      <c r="F13856">
        <f t="shared" si="433"/>
        <v>3.4767198614273722</v>
      </c>
      <c r="G13856">
        <f t="shared" si="432"/>
        <v>22.337783711155797</v>
      </c>
    </row>
    <row r="13857" spans="1:7" x14ac:dyDescent="0.25">
      <c r="A13857">
        <v>13833</v>
      </c>
      <c r="B13857">
        <v>8</v>
      </c>
      <c r="C13857">
        <v>14.417999999999999</v>
      </c>
      <c r="D13857">
        <v>0</v>
      </c>
      <c r="E13857">
        <v>1.72</v>
      </c>
      <c r="F13857">
        <f t="shared" si="433"/>
        <v>3.4767198614273722</v>
      </c>
      <c r="G13857">
        <f t="shared" si="432"/>
        <v>22.337783711155797</v>
      </c>
    </row>
    <row r="13858" spans="1:7" x14ac:dyDescent="0.25">
      <c r="A13858">
        <v>8032</v>
      </c>
      <c r="B13858">
        <v>11</v>
      </c>
      <c r="C13858">
        <v>14.413</v>
      </c>
      <c r="D13858">
        <v>0</v>
      </c>
      <c r="E13858">
        <v>1.72</v>
      </c>
      <c r="F13858">
        <f t="shared" si="433"/>
        <v>3.4773875885278094</v>
      </c>
      <c r="G13858">
        <f t="shared" si="432"/>
        <v>22.334452406181025</v>
      </c>
    </row>
    <row r="13859" spans="1:7" x14ac:dyDescent="0.25">
      <c r="A13859">
        <v>10163</v>
      </c>
      <c r="B13859">
        <v>11</v>
      </c>
      <c r="C13859">
        <v>14.411</v>
      </c>
      <c r="D13859">
        <v>0</v>
      </c>
      <c r="E13859">
        <v>1.72</v>
      </c>
      <c r="F13859">
        <f t="shared" si="433"/>
        <v>3.4776547657790586</v>
      </c>
      <c r="G13859">
        <f t="shared" si="432"/>
        <v>22.333119731396081</v>
      </c>
    </row>
    <row r="13860" spans="1:7" x14ac:dyDescent="0.25">
      <c r="A13860">
        <v>8988</v>
      </c>
      <c r="B13860">
        <v>9</v>
      </c>
      <c r="C13860">
        <v>14.409000000000001</v>
      </c>
      <c r="D13860">
        <v>0</v>
      </c>
      <c r="E13860">
        <v>1.72</v>
      </c>
      <c r="F13860">
        <f t="shared" si="433"/>
        <v>3.477921992431471</v>
      </c>
      <c r="G13860">
        <f t="shared" si="432"/>
        <v>22.331786969272528</v>
      </c>
    </row>
    <row r="13861" spans="1:7" x14ac:dyDescent="0.25">
      <c r="A13861">
        <v>8080</v>
      </c>
      <c r="B13861">
        <v>11</v>
      </c>
      <c r="C13861">
        <v>14.406000000000001</v>
      </c>
      <c r="D13861">
        <v>0</v>
      </c>
      <c r="E13861">
        <v>1.72</v>
      </c>
      <c r="F13861">
        <f t="shared" si="433"/>
        <v>3.4783229250714314</v>
      </c>
      <c r="G13861">
        <f t="shared" si="432"/>
        <v>22.329787662287654</v>
      </c>
    </row>
    <row r="13862" spans="1:7" x14ac:dyDescent="0.25">
      <c r="A13862">
        <v>11800</v>
      </c>
      <c r="B13862">
        <v>6</v>
      </c>
      <c r="C13862">
        <v>14.404</v>
      </c>
      <c r="D13862">
        <v>0</v>
      </c>
      <c r="E13862">
        <v>1.72</v>
      </c>
      <c r="F13862">
        <f t="shared" si="433"/>
        <v>3.4785902752950806</v>
      </c>
      <c r="G13862">
        <f t="shared" si="432"/>
        <v>22.328454681738286</v>
      </c>
    </row>
    <row r="13863" spans="1:7" x14ac:dyDescent="0.25">
      <c r="A13863">
        <v>15747</v>
      </c>
      <c r="B13863">
        <v>9</v>
      </c>
      <c r="C13863">
        <v>14.404</v>
      </c>
      <c r="D13863">
        <v>0</v>
      </c>
      <c r="E13863">
        <v>1.72</v>
      </c>
      <c r="F13863">
        <f t="shared" si="433"/>
        <v>3.4785902752950806</v>
      </c>
      <c r="G13863">
        <f t="shared" si="432"/>
        <v>22.328454681738286</v>
      </c>
    </row>
    <row r="13864" spans="1:7" x14ac:dyDescent="0.25">
      <c r="A13864">
        <v>10875</v>
      </c>
      <c r="B13864">
        <v>10</v>
      </c>
      <c r="C13864">
        <v>14.403</v>
      </c>
      <c r="D13864">
        <v>0</v>
      </c>
      <c r="E13864">
        <v>1.72</v>
      </c>
      <c r="F13864">
        <f t="shared" si="433"/>
        <v>3.4787239689518712</v>
      </c>
      <c r="G13864">
        <f t="shared" si="432"/>
        <v>22.327788158688957</v>
      </c>
    </row>
    <row r="13865" spans="1:7" x14ac:dyDescent="0.25">
      <c r="A13865">
        <v>11536</v>
      </c>
      <c r="B13865">
        <v>9</v>
      </c>
      <c r="C13865">
        <v>14.403</v>
      </c>
      <c r="D13865">
        <v>0</v>
      </c>
      <c r="E13865">
        <v>1.72</v>
      </c>
      <c r="F13865">
        <f t="shared" si="433"/>
        <v>3.4787239689518712</v>
      </c>
      <c r="G13865">
        <f t="shared" si="432"/>
        <v>22.327788158688957</v>
      </c>
    </row>
    <row r="13866" spans="1:7" x14ac:dyDescent="0.25">
      <c r="A13866">
        <v>5910</v>
      </c>
      <c r="B13866">
        <v>10</v>
      </c>
      <c r="C13866">
        <v>14.401999999999999</v>
      </c>
      <c r="D13866">
        <v>0</v>
      </c>
      <c r="E13866">
        <v>1.72</v>
      </c>
      <c r="F13866">
        <f t="shared" si="433"/>
        <v>3.4788576749745759</v>
      </c>
      <c r="G13866">
        <f t="shared" si="432"/>
        <v>22.327121613786858</v>
      </c>
    </row>
    <row r="13867" spans="1:7" x14ac:dyDescent="0.25">
      <c r="A13867">
        <v>1769</v>
      </c>
      <c r="B13867">
        <v>3</v>
      </c>
      <c r="C13867">
        <v>14.401</v>
      </c>
      <c r="D13867">
        <v>0</v>
      </c>
      <c r="E13867">
        <v>1.72</v>
      </c>
      <c r="F13867">
        <f t="shared" si="433"/>
        <v>3.4789913933651531</v>
      </c>
      <c r="G13867">
        <f t="shared" si="432"/>
        <v>22.3264550470297</v>
      </c>
    </row>
    <row r="13868" spans="1:7" x14ac:dyDescent="0.25">
      <c r="A13868">
        <v>10025</v>
      </c>
      <c r="B13868">
        <v>10</v>
      </c>
      <c r="C13868">
        <v>14.401</v>
      </c>
      <c r="D13868">
        <v>0</v>
      </c>
      <c r="E13868">
        <v>1.72</v>
      </c>
      <c r="F13868">
        <f t="shared" si="433"/>
        <v>3.4789913933651531</v>
      </c>
      <c r="G13868">
        <f t="shared" si="432"/>
        <v>22.3264550470297</v>
      </c>
    </row>
    <row r="13869" spans="1:7" x14ac:dyDescent="0.25">
      <c r="A13869">
        <v>4756</v>
      </c>
      <c r="B13869">
        <v>9</v>
      </c>
      <c r="C13869">
        <v>14.396000000000001</v>
      </c>
      <c r="D13869">
        <v>0</v>
      </c>
      <c r="E13869">
        <v>1.72</v>
      </c>
      <c r="F13869">
        <f t="shared" si="433"/>
        <v>3.4796601709045594</v>
      </c>
      <c r="G13869">
        <f t="shared" si="432"/>
        <v>22.323121885338775</v>
      </c>
    </row>
    <row r="13870" spans="1:7" x14ac:dyDescent="0.25">
      <c r="A13870">
        <v>16357</v>
      </c>
      <c r="B13870">
        <v>10</v>
      </c>
      <c r="C13870">
        <v>14.396000000000001</v>
      </c>
      <c r="D13870">
        <v>0</v>
      </c>
      <c r="E13870">
        <v>1.72</v>
      </c>
      <c r="F13870">
        <f t="shared" si="433"/>
        <v>3.4796601709045594</v>
      </c>
      <c r="G13870">
        <f t="shared" si="432"/>
        <v>22.323121885338775</v>
      </c>
    </row>
    <row r="13871" spans="1:7" x14ac:dyDescent="0.25">
      <c r="A13871">
        <v>17812</v>
      </c>
      <c r="B13871">
        <v>8</v>
      </c>
      <c r="C13871">
        <v>14.387</v>
      </c>
      <c r="D13871">
        <v>0</v>
      </c>
      <c r="E13871">
        <v>1.72</v>
      </c>
      <c r="F13871">
        <f t="shared" si="433"/>
        <v>3.4808647505555879</v>
      </c>
      <c r="G13871">
        <f t="shared" si="432"/>
        <v>22.317120816378331</v>
      </c>
    </row>
    <row r="13872" spans="1:7" x14ac:dyDescent="0.25">
      <c r="A13872">
        <v>14916</v>
      </c>
      <c r="B13872">
        <v>10</v>
      </c>
      <c r="C13872">
        <v>14.385</v>
      </c>
      <c r="D13872">
        <v>0</v>
      </c>
      <c r="E13872">
        <v>1.72</v>
      </c>
      <c r="F13872">
        <f t="shared" si="433"/>
        <v>3.4811325712419108</v>
      </c>
      <c r="G13872">
        <f t="shared" si="432"/>
        <v>22.31578700477629</v>
      </c>
    </row>
    <row r="13873" spans="1:7" x14ac:dyDescent="0.25">
      <c r="A13873">
        <v>7919</v>
      </c>
      <c r="B13873">
        <v>11</v>
      </c>
      <c r="C13873">
        <v>14.382999999999999</v>
      </c>
      <c r="D13873">
        <v>0</v>
      </c>
      <c r="E13873">
        <v>1.72</v>
      </c>
      <c r="F13873">
        <f t="shared" si="433"/>
        <v>3.4814004415329376</v>
      </c>
      <c r="G13873">
        <f t="shared" si="432"/>
        <v>22.314453105599586</v>
      </c>
    </row>
    <row r="13874" spans="1:7" x14ac:dyDescent="0.25">
      <c r="A13874">
        <v>4859</v>
      </c>
      <c r="B13874">
        <v>10</v>
      </c>
      <c r="C13874">
        <v>14.381</v>
      </c>
      <c r="D13874">
        <v>0</v>
      </c>
      <c r="E13874">
        <v>1.72</v>
      </c>
      <c r="F13874">
        <f t="shared" si="433"/>
        <v>3.4816683614443709</v>
      </c>
      <c r="G13874">
        <f t="shared" si="432"/>
        <v>22.31311911883002</v>
      </c>
    </row>
    <row r="13875" spans="1:7" x14ac:dyDescent="0.25">
      <c r="A13875">
        <v>16785</v>
      </c>
      <c r="B13875">
        <v>11</v>
      </c>
      <c r="C13875">
        <v>14.381</v>
      </c>
      <c r="D13875">
        <v>0</v>
      </c>
      <c r="E13875">
        <v>1.72</v>
      </c>
      <c r="F13875">
        <f t="shared" si="433"/>
        <v>3.4816683614443709</v>
      </c>
      <c r="G13875">
        <f t="shared" si="432"/>
        <v>22.31311911883002</v>
      </c>
    </row>
    <row r="13876" spans="1:7" x14ac:dyDescent="0.25">
      <c r="A13876">
        <v>7484</v>
      </c>
      <c r="B13876">
        <v>10</v>
      </c>
      <c r="C13876">
        <v>14.379</v>
      </c>
      <c r="D13876">
        <v>0</v>
      </c>
      <c r="E13876">
        <v>1.72</v>
      </c>
      <c r="F13876">
        <f t="shared" si="433"/>
        <v>3.4819363309919282</v>
      </c>
      <c r="G13876">
        <f t="shared" si="432"/>
        <v>22.311785044449373</v>
      </c>
    </row>
    <row r="13877" spans="1:7" x14ac:dyDescent="0.25">
      <c r="A13877">
        <v>15959</v>
      </c>
      <c r="B13877">
        <v>9</v>
      </c>
      <c r="C13877">
        <v>14.375999999999999</v>
      </c>
      <c r="D13877">
        <v>0</v>
      </c>
      <c r="E13877">
        <v>1.72</v>
      </c>
      <c r="F13877">
        <f t="shared" si="433"/>
        <v>3.4823383784153843</v>
      </c>
      <c r="G13877">
        <f t="shared" si="432"/>
        <v>22.309783768567787</v>
      </c>
    </row>
    <row r="13878" spans="1:7" x14ac:dyDescent="0.25">
      <c r="A13878">
        <v>16200</v>
      </c>
      <c r="B13878">
        <v>9</v>
      </c>
      <c r="C13878">
        <v>14.375999999999999</v>
      </c>
      <c r="D13878">
        <v>0</v>
      </c>
      <c r="E13878">
        <v>1.72</v>
      </c>
      <c r="F13878">
        <f t="shared" si="433"/>
        <v>3.4823383784153843</v>
      </c>
      <c r="G13878">
        <f t="shared" si="432"/>
        <v>22.309783768567787</v>
      </c>
    </row>
    <row r="13879" spans="1:7" x14ac:dyDescent="0.25">
      <c r="A13879">
        <v>7038</v>
      </c>
      <c r="B13879">
        <v>8</v>
      </c>
      <c r="C13879">
        <v>14.37</v>
      </c>
      <c r="D13879">
        <v>0</v>
      </c>
      <c r="E13879">
        <v>1.72</v>
      </c>
      <c r="F13879">
        <f t="shared" si="433"/>
        <v>3.4831428086246312</v>
      </c>
      <c r="G13879">
        <f t="shared" si="432"/>
        <v>22.305780625060809</v>
      </c>
    </row>
    <row r="13880" spans="1:7" x14ac:dyDescent="0.25">
      <c r="A13880">
        <v>8885</v>
      </c>
      <c r="B13880">
        <v>12</v>
      </c>
      <c r="C13880">
        <v>14.37</v>
      </c>
      <c r="D13880">
        <v>0</v>
      </c>
      <c r="E13880">
        <v>1.71</v>
      </c>
      <c r="F13880">
        <f t="shared" si="433"/>
        <v>3.4831428086246312</v>
      </c>
      <c r="G13880">
        <f t="shared" si="432"/>
        <v>22.305780625060809</v>
      </c>
    </row>
    <row r="13881" spans="1:7" x14ac:dyDescent="0.25">
      <c r="A13881">
        <v>14400</v>
      </c>
      <c r="B13881">
        <v>9</v>
      </c>
      <c r="C13881">
        <v>14.37</v>
      </c>
      <c r="D13881">
        <v>0</v>
      </c>
      <c r="E13881">
        <v>1.71</v>
      </c>
      <c r="F13881">
        <f t="shared" si="433"/>
        <v>3.4831428086246312</v>
      </c>
      <c r="G13881">
        <f t="shared" si="432"/>
        <v>22.305780625060809</v>
      </c>
    </row>
    <row r="13882" spans="1:7" x14ac:dyDescent="0.25">
      <c r="A13882">
        <v>14963</v>
      </c>
      <c r="B13882">
        <v>10</v>
      </c>
      <c r="C13882">
        <v>14.367000000000001</v>
      </c>
      <c r="D13882">
        <v>0</v>
      </c>
      <c r="E13882">
        <v>1.71</v>
      </c>
      <c r="F13882">
        <f t="shared" si="433"/>
        <v>3.4835451915167042</v>
      </c>
      <c r="G13882">
        <f t="shared" si="432"/>
        <v>22.303778757312305</v>
      </c>
    </row>
    <row r="13883" spans="1:7" x14ac:dyDescent="0.25">
      <c r="A13883">
        <v>12449</v>
      </c>
      <c r="B13883">
        <v>9</v>
      </c>
      <c r="C13883">
        <v>14.365</v>
      </c>
      <c r="D13883">
        <v>0</v>
      </c>
      <c r="E13883">
        <v>1.71</v>
      </c>
      <c r="F13883">
        <f t="shared" si="433"/>
        <v>3.4838135089576983</v>
      </c>
      <c r="G13883">
        <f t="shared" si="432"/>
        <v>22.302444069143693</v>
      </c>
    </row>
    <row r="13884" spans="1:7" x14ac:dyDescent="0.25">
      <c r="A13884">
        <v>10210</v>
      </c>
      <c r="B13884">
        <v>8</v>
      </c>
      <c r="C13884">
        <v>14.364000000000001</v>
      </c>
      <c r="D13884">
        <v>0</v>
      </c>
      <c r="E13884">
        <v>1.71</v>
      </c>
      <c r="F13884">
        <f t="shared" si="433"/>
        <v>3.483947686337991</v>
      </c>
      <c r="G13884">
        <f t="shared" si="432"/>
        <v>22.301776692151666</v>
      </c>
    </row>
    <row r="13885" spans="1:7" x14ac:dyDescent="0.25">
      <c r="A13885">
        <v>7303</v>
      </c>
      <c r="B13885">
        <v>10</v>
      </c>
      <c r="C13885">
        <v>14.363</v>
      </c>
      <c r="D13885">
        <v>0</v>
      </c>
      <c r="E13885">
        <v>1.71</v>
      </c>
      <c r="F13885">
        <f t="shared" si="433"/>
        <v>3.4840818761607779</v>
      </c>
      <c r="G13885">
        <f t="shared" si="432"/>
        <v>22.301109293218108</v>
      </c>
    </row>
    <row r="13886" spans="1:7" x14ac:dyDescent="0.25">
      <c r="A13886">
        <v>16696</v>
      </c>
      <c r="B13886">
        <v>11</v>
      </c>
      <c r="C13886">
        <v>14.363</v>
      </c>
      <c r="D13886">
        <v>0</v>
      </c>
      <c r="E13886">
        <v>1.71</v>
      </c>
      <c r="F13886">
        <f t="shared" si="433"/>
        <v>3.4840818761607779</v>
      </c>
      <c r="G13886">
        <f t="shared" si="432"/>
        <v>22.301109293218108</v>
      </c>
    </row>
    <row r="13887" spans="1:7" x14ac:dyDescent="0.25">
      <c r="A13887">
        <v>8823</v>
      </c>
      <c r="B13887">
        <v>12</v>
      </c>
      <c r="C13887">
        <v>14.36</v>
      </c>
      <c r="D13887">
        <v>0</v>
      </c>
      <c r="E13887">
        <v>1.71</v>
      </c>
      <c r="F13887">
        <f t="shared" si="433"/>
        <v>3.4844845203038317</v>
      </c>
      <c r="G13887">
        <f t="shared" si="432"/>
        <v>22.299106964745373</v>
      </c>
    </row>
    <row r="13888" spans="1:7" x14ac:dyDescent="0.25">
      <c r="A13888">
        <v>19895</v>
      </c>
      <c r="B13888">
        <v>5</v>
      </c>
      <c r="C13888">
        <v>14.358000000000001</v>
      </c>
      <c r="D13888">
        <v>0</v>
      </c>
      <c r="E13888">
        <v>1.71</v>
      </c>
      <c r="F13888">
        <f t="shared" si="433"/>
        <v>3.4847530119811738</v>
      </c>
      <c r="G13888">
        <f t="shared" si="432"/>
        <v>22.297771969347369</v>
      </c>
    </row>
    <row r="13889" spans="1:7" x14ac:dyDescent="0.25">
      <c r="A13889">
        <v>9028</v>
      </c>
      <c r="B13889">
        <v>9</v>
      </c>
      <c r="C13889">
        <v>14.356999999999999</v>
      </c>
      <c r="D13889">
        <v>0</v>
      </c>
      <c r="E13889">
        <v>1.71</v>
      </c>
      <c r="F13889">
        <f t="shared" si="433"/>
        <v>3.4848872765003613</v>
      </c>
      <c r="G13889">
        <f t="shared" si="432"/>
        <v>22.297104438716644</v>
      </c>
    </row>
    <row r="13890" spans="1:7" x14ac:dyDescent="0.25">
      <c r="A13890">
        <v>16313</v>
      </c>
      <c r="B13890">
        <v>8</v>
      </c>
      <c r="C13890">
        <v>14.356999999999999</v>
      </c>
      <c r="D13890">
        <v>0</v>
      </c>
      <c r="E13890">
        <v>1.71</v>
      </c>
      <c r="F13890">
        <f t="shared" si="433"/>
        <v>3.4848872765003613</v>
      </c>
      <c r="G13890">
        <f t="shared" si="432"/>
        <v>22.297104438716644</v>
      </c>
    </row>
    <row r="13891" spans="1:7" x14ac:dyDescent="0.25">
      <c r="A13891">
        <v>10304</v>
      </c>
      <c r="B13891">
        <v>10</v>
      </c>
      <c r="C13891">
        <v>14.353999999999999</v>
      </c>
      <c r="D13891">
        <v>0</v>
      </c>
      <c r="E13891">
        <v>1.71</v>
      </c>
      <c r="F13891">
        <f t="shared" si="433"/>
        <v>3.4852901448036873</v>
      </c>
      <c r="G13891">
        <f t="shared" ref="G13891:G13954" si="434">(1/(1+F13891))*100</f>
        <v>22.295101715070164</v>
      </c>
    </row>
    <row r="13892" spans="1:7" x14ac:dyDescent="0.25">
      <c r="A13892">
        <v>15317</v>
      </c>
      <c r="B13892">
        <v>10</v>
      </c>
      <c r="C13892">
        <v>14.353999999999999</v>
      </c>
      <c r="D13892">
        <v>0</v>
      </c>
      <c r="E13892">
        <v>1.71</v>
      </c>
      <c r="F13892">
        <f t="shared" ref="F13892:F13955" si="435">(LN($J$2/C13892)/(LN($J$2/$J$3)))^$J$4</f>
        <v>3.4852901448036873</v>
      </c>
      <c r="G13892">
        <f t="shared" si="434"/>
        <v>22.295101715070164</v>
      </c>
    </row>
    <row r="13893" spans="1:7" x14ac:dyDescent="0.25">
      <c r="A13893">
        <v>17871</v>
      </c>
      <c r="B13893">
        <v>10</v>
      </c>
      <c r="C13893">
        <v>14.351000000000001</v>
      </c>
      <c r="D13893">
        <v>0</v>
      </c>
      <c r="E13893">
        <v>1.71</v>
      </c>
      <c r="F13893">
        <f t="shared" si="435"/>
        <v>3.4856931252671615</v>
      </c>
      <c r="G13893">
        <f t="shared" si="434"/>
        <v>22.2930987937442</v>
      </c>
    </row>
    <row r="13894" spans="1:7" x14ac:dyDescent="0.25">
      <c r="A13894">
        <v>9666</v>
      </c>
      <c r="B13894">
        <v>9</v>
      </c>
      <c r="C13894">
        <v>14.346</v>
      </c>
      <c r="D13894">
        <v>0</v>
      </c>
      <c r="E13894">
        <v>1.71</v>
      </c>
      <c r="F13894">
        <f t="shared" si="435"/>
        <v>3.4863650087627445</v>
      </c>
      <c r="G13894">
        <f t="shared" si="434"/>
        <v>22.289760152078696</v>
      </c>
    </row>
    <row r="13895" spans="1:7" x14ac:dyDescent="0.25">
      <c r="A13895">
        <v>11562</v>
      </c>
      <c r="B13895">
        <v>10</v>
      </c>
      <c r="C13895">
        <v>14.345000000000001</v>
      </c>
      <c r="D13895">
        <v>0</v>
      </c>
      <c r="E13895">
        <v>1.71</v>
      </c>
      <c r="F13895">
        <f t="shared" si="435"/>
        <v>3.4864994228881407</v>
      </c>
      <c r="G13895">
        <f t="shared" si="434"/>
        <v>22.289092357806652</v>
      </c>
    </row>
    <row r="13896" spans="1:7" x14ac:dyDescent="0.25">
      <c r="A13896">
        <v>5496</v>
      </c>
      <c r="B13896">
        <v>9</v>
      </c>
      <c r="C13896">
        <v>14.343</v>
      </c>
      <c r="D13896">
        <v>0</v>
      </c>
      <c r="E13896">
        <v>1.71</v>
      </c>
      <c r="F13896">
        <f t="shared" si="435"/>
        <v>3.4867682885810556</v>
      </c>
      <c r="G13896">
        <f t="shared" si="434"/>
        <v>22.287756703305284</v>
      </c>
    </row>
    <row r="13897" spans="1:7" x14ac:dyDescent="0.25">
      <c r="A13897">
        <v>16107</v>
      </c>
      <c r="B13897">
        <v>8</v>
      </c>
      <c r="C13897">
        <v>14.340999999999999</v>
      </c>
      <c r="D13897">
        <v>0</v>
      </c>
      <c r="E13897">
        <v>1.71</v>
      </c>
      <c r="F13897">
        <f t="shared" si="435"/>
        <v>3.4870372042100066</v>
      </c>
      <c r="G13897">
        <f t="shared" si="434"/>
        <v>22.286420960845618</v>
      </c>
    </row>
    <row r="13898" spans="1:7" x14ac:dyDescent="0.25">
      <c r="A13898">
        <v>9851</v>
      </c>
      <c r="B13898">
        <v>8</v>
      </c>
      <c r="C13898">
        <v>14.339</v>
      </c>
      <c r="D13898">
        <v>0</v>
      </c>
      <c r="E13898">
        <v>1.71</v>
      </c>
      <c r="F13898">
        <f t="shared" si="435"/>
        <v>3.4873061697908487</v>
      </c>
      <c r="G13898">
        <f t="shared" si="434"/>
        <v>22.285085130409314</v>
      </c>
    </row>
    <row r="13899" spans="1:7" x14ac:dyDescent="0.25">
      <c r="A13899">
        <v>7469</v>
      </c>
      <c r="B13899">
        <v>9</v>
      </c>
      <c r="C13899">
        <v>14.335000000000001</v>
      </c>
      <c r="D13899">
        <v>0</v>
      </c>
      <c r="E13899">
        <v>1.71</v>
      </c>
      <c r="F13899">
        <f t="shared" si="435"/>
        <v>3.4878442508716785</v>
      </c>
      <c r="G13899">
        <f t="shared" si="434"/>
        <v>22.282413205533349</v>
      </c>
    </row>
    <row r="13900" spans="1:7" x14ac:dyDescent="0.25">
      <c r="A13900">
        <v>9047</v>
      </c>
      <c r="B13900">
        <v>9</v>
      </c>
      <c r="C13900">
        <v>14.335000000000001</v>
      </c>
      <c r="D13900">
        <v>0</v>
      </c>
      <c r="E13900">
        <v>1.71</v>
      </c>
      <c r="F13900">
        <f t="shared" si="435"/>
        <v>3.4878442508716785</v>
      </c>
      <c r="G13900">
        <f t="shared" si="434"/>
        <v>22.282413205533349</v>
      </c>
    </row>
    <row r="13901" spans="1:7" x14ac:dyDescent="0.25">
      <c r="A13901">
        <v>8573</v>
      </c>
      <c r="B13901">
        <v>10</v>
      </c>
      <c r="C13901">
        <v>14.334</v>
      </c>
      <c r="D13901">
        <v>0</v>
      </c>
      <c r="E13901">
        <v>1.71</v>
      </c>
      <c r="F13901">
        <f t="shared" si="435"/>
        <v>3.4879788023866154</v>
      </c>
      <c r="G13901">
        <f t="shared" si="434"/>
        <v>22.281745169300272</v>
      </c>
    </row>
    <row r="13902" spans="1:7" x14ac:dyDescent="0.25">
      <c r="A13902">
        <v>16691</v>
      </c>
      <c r="B13902">
        <v>6</v>
      </c>
      <c r="C13902">
        <v>14.331</v>
      </c>
      <c r="D13902">
        <v>0</v>
      </c>
      <c r="E13902">
        <v>1.71</v>
      </c>
      <c r="F13902">
        <f t="shared" si="435"/>
        <v>3.4883825319505428</v>
      </c>
      <c r="G13902">
        <f t="shared" si="434"/>
        <v>22.279740928530529</v>
      </c>
    </row>
    <row r="13903" spans="1:7" x14ac:dyDescent="0.25">
      <c r="A13903">
        <v>6156</v>
      </c>
      <c r="B13903">
        <v>10</v>
      </c>
      <c r="C13903">
        <v>14.326000000000001</v>
      </c>
      <c r="D13903">
        <v>0</v>
      </c>
      <c r="E13903">
        <v>1.7</v>
      </c>
      <c r="F13903">
        <f t="shared" si="435"/>
        <v>3.4890556647400111</v>
      </c>
      <c r="G13903">
        <f t="shared" si="434"/>
        <v>22.276400086874755</v>
      </c>
    </row>
    <row r="13904" spans="1:7" x14ac:dyDescent="0.25">
      <c r="A13904">
        <v>16215</v>
      </c>
      <c r="B13904">
        <v>9</v>
      </c>
      <c r="C13904">
        <v>14.326000000000001</v>
      </c>
      <c r="D13904">
        <v>0</v>
      </c>
      <c r="E13904">
        <v>1.7</v>
      </c>
      <c r="F13904">
        <f t="shared" si="435"/>
        <v>3.4890556647400111</v>
      </c>
      <c r="G13904">
        <f t="shared" si="434"/>
        <v>22.276400086874755</v>
      </c>
    </row>
    <row r="13905" spans="1:7" x14ac:dyDescent="0.25">
      <c r="A13905">
        <v>7395</v>
      </c>
      <c r="B13905">
        <v>10</v>
      </c>
      <c r="C13905">
        <v>14.324</v>
      </c>
      <c r="D13905">
        <v>0</v>
      </c>
      <c r="E13905">
        <v>1.7</v>
      </c>
      <c r="F13905">
        <f t="shared" si="435"/>
        <v>3.4893250054662115</v>
      </c>
      <c r="G13905">
        <f t="shared" si="434"/>
        <v>22.275063596028311</v>
      </c>
    </row>
    <row r="13906" spans="1:7" x14ac:dyDescent="0.25">
      <c r="A13906">
        <v>15833</v>
      </c>
      <c r="B13906">
        <v>9</v>
      </c>
      <c r="C13906">
        <v>14.323</v>
      </c>
      <c r="D13906">
        <v>0</v>
      </c>
      <c r="E13906">
        <v>1.7</v>
      </c>
      <c r="F13906">
        <f t="shared" si="435"/>
        <v>3.4894596946109275</v>
      </c>
      <c r="G13906">
        <f t="shared" si="434"/>
        <v>22.27439531755644</v>
      </c>
    </row>
    <row r="13907" spans="1:7" x14ac:dyDescent="0.25">
      <c r="A13907">
        <v>17314</v>
      </c>
      <c r="B13907">
        <v>7</v>
      </c>
      <c r="C13907">
        <v>14.318</v>
      </c>
      <c r="D13907">
        <v>0</v>
      </c>
      <c r="E13907">
        <v>1.7</v>
      </c>
      <c r="F13907">
        <f t="shared" si="435"/>
        <v>3.4901333282303124</v>
      </c>
      <c r="G13907">
        <f t="shared" si="434"/>
        <v>22.271053594618493</v>
      </c>
    </row>
    <row r="13908" spans="1:7" x14ac:dyDescent="0.25">
      <c r="A13908">
        <v>11095</v>
      </c>
      <c r="B13908">
        <v>7</v>
      </c>
      <c r="C13908">
        <v>14.308999999999999</v>
      </c>
      <c r="D13908">
        <v>0</v>
      </c>
      <c r="E13908">
        <v>1.7</v>
      </c>
      <c r="F13908">
        <f t="shared" si="435"/>
        <v>3.4913466585352562</v>
      </c>
      <c r="G13908">
        <f t="shared" si="434"/>
        <v>22.265037104175022</v>
      </c>
    </row>
    <row r="13909" spans="1:7" x14ac:dyDescent="0.25">
      <c r="A13909">
        <v>17282</v>
      </c>
      <c r="B13909">
        <v>10</v>
      </c>
      <c r="C13909">
        <v>14.308999999999999</v>
      </c>
      <c r="D13909">
        <v>0</v>
      </c>
      <c r="E13909">
        <v>1.7</v>
      </c>
      <c r="F13909">
        <f t="shared" si="435"/>
        <v>3.4913466585352562</v>
      </c>
      <c r="G13909">
        <f t="shared" si="434"/>
        <v>22.265037104175022</v>
      </c>
    </row>
    <row r="13910" spans="1:7" x14ac:dyDescent="0.25">
      <c r="A13910">
        <v>20992</v>
      </c>
      <c r="B13910">
        <v>4</v>
      </c>
      <c r="C13910">
        <v>14.307</v>
      </c>
      <c r="D13910">
        <v>0</v>
      </c>
      <c r="E13910">
        <v>1.7</v>
      </c>
      <c r="F13910">
        <f t="shared" si="435"/>
        <v>3.4916164255087789</v>
      </c>
      <c r="G13910">
        <f t="shared" si="434"/>
        <v>22.263699863612619</v>
      </c>
    </row>
    <row r="13911" spans="1:7" x14ac:dyDescent="0.25">
      <c r="A13911">
        <v>17367</v>
      </c>
      <c r="B13911">
        <v>8</v>
      </c>
      <c r="C13911">
        <v>14.305999999999999</v>
      </c>
      <c r="D13911">
        <v>0</v>
      </c>
      <c r="E13911">
        <v>1.7</v>
      </c>
      <c r="F13911">
        <f t="shared" si="435"/>
        <v>3.491751327828001</v>
      </c>
      <c r="G13911">
        <f t="shared" si="434"/>
        <v>22.263031210224028</v>
      </c>
    </row>
    <row r="13912" spans="1:7" x14ac:dyDescent="0.25">
      <c r="A13912">
        <v>20794</v>
      </c>
      <c r="B13912">
        <v>4</v>
      </c>
      <c r="C13912">
        <v>14.303000000000001</v>
      </c>
      <c r="D13912">
        <v>0</v>
      </c>
      <c r="E13912">
        <v>1.7</v>
      </c>
      <c r="F13912">
        <f t="shared" si="435"/>
        <v>3.4921561101394922</v>
      </c>
      <c r="G13912">
        <f t="shared" si="434"/>
        <v>22.261025117600994</v>
      </c>
    </row>
    <row r="13913" spans="1:7" x14ac:dyDescent="0.25">
      <c r="A13913">
        <v>11271</v>
      </c>
      <c r="B13913">
        <v>10</v>
      </c>
      <c r="C13913">
        <v>14.3</v>
      </c>
      <c r="D13913">
        <v>0</v>
      </c>
      <c r="E13913">
        <v>1.7</v>
      </c>
      <c r="F13913">
        <f t="shared" si="435"/>
        <v>3.4925610055237</v>
      </c>
      <c r="G13913">
        <f t="shared" si="434"/>
        <v>22.259018826243619</v>
      </c>
    </row>
    <row r="13914" spans="1:7" x14ac:dyDescent="0.25">
      <c r="A13914">
        <v>17143</v>
      </c>
      <c r="B13914">
        <v>9</v>
      </c>
      <c r="C13914">
        <v>14.291</v>
      </c>
      <c r="D13914">
        <v>0</v>
      </c>
      <c r="E13914">
        <v>1.7</v>
      </c>
      <c r="F13914">
        <f t="shared" si="435"/>
        <v>3.4937763706529377</v>
      </c>
      <c r="G13914">
        <f t="shared" si="434"/>
        <v>22.252998759141672</v>
      </c>
    </row>
    <row r="13915" spans="1:7" x14ac:dyDescent="0.25">
      <c r="A13915">
        <v>11032</v>
      </c>
      <c r="B13915">
        <v>9</v>
      </c>
      <c r="C13915">
        <v>14.289</v>
      </c>
      <c r="D13915">
        <v>0</v>
      </c>
      <c r="E13915">
        <v>1.7</v>
      </c>
      <c r="F13915">
        <f t="shared" si="435"/>
        <v>3.4940465902056408</v>
      </c>
      <c r="G13915">
        <f t="shared" si="434"/>
        <v>22.25166072330909</v>
      </c>
    </row>
    <row r="13916" spans="1:7" x14ac:dyDescent="0.25">
      <c r="A13916">
        <v>15891</v>
      </c>
      <c r="B13916">
        <v>10</v>
      </c>
      <c r="C13916">
        <v>14.287000000000001</v>
      </c>
      <c r="D13916">
        <v>0</v>
      </c>
      <c r="E13916">
        <v>1.7</v>
      </c>
      <c r="F13916">
        <f t="shared" si="435"/>
        <v>3.4943168601250463</v>
      </c>
      <c r="G13916">
        <f t="shared" si="434"/>
        <v>22.250322599020684</v>
      </c>
    </row>
    <row r="13917" spans="1:7" x14ac:dyDescent="0.25">
      <c r="A13917">
        <v>5431</v>
      </c>
      <c r="B13917">
        <v>10</v>
      </c>
      <c r="C13917">
        <v>14.282999999999999</v>
      </c>
      <c r="D13917">
        <v>0</v>
      </c>
      <c r="E13917">
        <v>1.7</v>
      </c>
      <c r="F13917">
        <f t="shared" si="435"/>
        <v>3.4948575511281876</v>
      </c>
      <c r="G13917">
        <f t="shared" si="434"/>
        <v>22.247646085002287</v>
      </c>
    </row>
    <row r="13918" spans="1:7" x14ac:dyDescent="0.25">
      <c r="A13918">
        <v>11755</v>
      </c>
      <c r="B13918">
        <v>10</v>
      </c>
      <c r="C13918">
        <v>14.282</v>
      </c>
      <c r="D13918">
        <v>0</v>
      </c>
      <c r="E13918">
        <v>1.7</v>
      </c>
      <c r="F13918">
        <f t="shared" si="435"/>
        <v>3.4949927553832545</v>
      </c>
      <c r="G13918">
        <f t="shared" si="434"/>
        <v>22.246976901183849</v>
      </c>
    </row>
    <row r="13919" spans="1:7" x14ac:dyDescent="0.25">
      <c r="A13919">
        <v>5837</v>
      </c>
      <c r="B13919">
        <v>9</v>
      </c>
      <c r="C13919">
        <v>14.278</v>
      </c>
      <c r="D13919">
        <v>0</v>
      </c>
      <c r="E13919">
        <v>1.7</v>
      </c>
      <c r="F13919">
        <f t="shared" si="435"/>
        <v>3.4955336984809144</v>
      </c>
      <c r="G13919">
        <f t="shared" si="434"/>
        <v>22.244299944585226</v>
      </c>
    </row>
    <row r="13920" spans="1:7" x14ac:dyDescent="0.25">
      <c r="A13920">
        <v>9029</v>
      </c>
      <c r="B13920">
        <v>11</v>
      </c>
      <c r="C13920">
        <v>14.278</v>
      </c>
      <c r="D13920">
        <v>0</v>
      </c>
      <c r="E13920">
        <v>1.7</v>
      </c>
      <c r="F13920">
        <f t="shared" si="435"/>
        <v>3.4955336984809144</v>
      </c>
      <c r="G13920">
        <f t="shared" si="434"/>
        <v>22.244299944585226</v>
      </c>
    </row>
    <row r="13921" spans="1:7" x14ac:dyDescent="0.25">
      <c r="A13921">
        <v>17082</v>
      </c>
      <c r="B13921">
        <v>9</v>
      </c>
      <c r="C13921">
        <v>14.276999999999999</v>
      </c>
      <c r="D13921">
        <v>0</v>
      </c>
      <c r="E13921">
        <v>1.7</v>
      </c>
      <c r="F13921">
        <f t="shared" si="435"/>
        <v>3.4956689657847297</v>
      </c>
      <c r="G13921">
        <f t="shared" si="434"/>
        <v>22.243630650092751</v>
      </c>
    </row>
    <row r="13922" spans="1:7" x14ac:dyDescent="0.25">
      <c r="A13922">
        <v>15468</v>
      </c>
      <c r="B13922">
        <v>10</v>
      </c>
      <c r="C13922">
        <v>14.273999999999999</v>
      </c>
      <c r="D13922">
        <v>0</v>
      </c>
      <c r="E13922">
        <v>1.7</v>
      </c>
      <c r="F13922">
        <f t="shared" si="435"/>
        <v>3.4960748433989144</v>
      </c>
      <c r="G13922">
        <f t="shared" si="434"/>
        <v>22.241622633755497</v>
      </c>
    </row>
    <row r="13923" spans="1:7" x14ac:dyDescent="0.25">
      <c r="A13923">
        <v>17546</v>
      </c>
      <c r="B13923">
        <v>8</v>
      </c>
      <c r="C13923">
        <v>14.272</v>
      </c>
      <c r="D13923">
        <v>0</v>
      </c>
      <c r="E13923">
        <v>1.7</v>
      </c>
      <c r="F13923">
        <f t="shared" si="435"/>
        <v>3.4963454915807772</v>
      </c>
      <c r="G13923">
        <f t="shared" si="434"/>
        <v>22.240283845457583</v>
      </c>
    </row>
    <row r="13924" spans="1:7" x14ac:dyDescent="0.25">
      <c r="A13924">
        <v>10590</v>
      </c>
      <c r="B13924">
        <v>8</v>
      </c>
      <c r="C13924">
        <v>14.269</v>
      </c>
      <c r="D13924">
        <v>0</v>
      </c>
      <c r="E13924">
        <v>1.7</v>
      </c>
      <c r="F13924">
        <f t="shared" si="435"/>
        <v>3.4967515585524525</v>
      </c>
      <c r="G13924">
        <f t="shared" si="434"/>
        <v>22.238275496854662</v>
      </c>
    </row>
    <row r="13925" spans="1:7" x14ac:dyDescent="0.25">
      <c r="A13925">
        <v>14273</v>
      </c>
      <c r="B13925">
        <v>10</v>
      </c>
      <c r="C13925">
        <v>14.268000000000001</v>
      </c>
      <c r="D13925">
        <v>0</v>
      </c>
      <c r="E13925">
        <v>1.7</v>
      </c>
      <c r="F13925">
        <f t="shared" si="435"/>
        <v>3.4968869394707696</v>
      </c>
      <c r="G13925">
        <f t="shared" si="434"/>
        <v>22.237606003002782</v>
      </c>
    </row>
    <row r="13926" spans="1:7" x14ac:dyDescent="0.25">
      <c r="A13926">
        <v>7465</v>
      </c>
      <c r="B13926">
        <v>10</v>
      </c>
      <c r="C13926">
        <v>14.266999999999999</v>
      </c>
      <c r="D13926">
        <v>0</v>
      </c>
      <c r="E13926">
        <v>1.7</v>
      </c>
      <c r="F13926">
        <f t="shared" si="435"/>
        <v>3.4970223330229917</v>
      </c>
      <c r="G13926">
        <f t="shared" si="434"/>
        <v>22.236936486988252</v>
      </c>
    </row>
    <row r="13927" spans="1:7" x14ac:dyDescent="0.25">
      <c r="A13927">
        <v>9731</v>
      </c>
      <c r="B13927">
        <v>8</v>
      </c>
      <c r="C13927">
        <v>14.26</v>
      </c>
      <c r="D13927">
        <v>0</v>
      </c>
      <c r="E13927">
        <v>1.7</v>
      </c>
      <c r="F13927">
        <f t="shared" si="435"/>
        <v>3.4979704418072797</v>
      </c>
      <c r="G13927">
        <f t="shared" si="434"/>
        <v>22.232249254136967</v>
      </c>
    </row>
    <row r="13928" spans="1:7" x14ac:dyDescent="0.25">
      <c r="A13928">
        <v>6936</v>
      </c>
      <c r="B13928">
        <v>8</v>
      </c>
      <c r="C13928">
        <v>14.257999999999999</v>
      </c>
      <c r="D13928">
        <v>0</v>
      </c>
      <c r="E13928">
        <v>1.7</v>
      </c>
      <c r="F13928">
        <f t="shared" si="435"/>
        <v>3.4982414438514922</v>
      </c>
      <c r="G13928">
        <f t="shared" si="434"/>
        <v>22.230909845154471</v>
      </c>
    </row>
    <row r="13929" spans="1:7" x14ac:dyDescent="0.25">
      <c r="A13929">
        <v>5475</v>
      </c>
      <c r="B13929">
        <v>10</v>
      </c>
      <c r="C13929">
        <v>14.250999999999999</v>
      </c>
      <c r="D13929">
        <v>0</v>
      </c>
      <c r="E13929">
        <v>1.69</v>
      </c>
      <c r="F13929">
        <f t="shared" si="435"/>
        <v>3.4991903497160299</v>
      </c>
      <c r="G13929">
        <f t="shared" si="434"/>
        <v>22.226221214737354</v>
      </c>
    </row>
    <row r="13930" spans="1:7" x14ac:dyDescent="0.25">
      <c r="A13930">
        <v>9026</v>
      </c>
      <c r="B13930">
        <v>11</v>
      </c>
      <c r="C13930">
        <v>14.25</v>
      </c>
      <c r="D13930">
        <v>0</v>
      </c>
      <c r="E13930">
        <v>1.69</v>
      </c>
      <c r="F13930">
        <f t="shared" si="435"/>
        <v>3.4993259583534515</v>
      </c>
      <c r="G13930">
        <f t="shared" si="434"/>
        <v>22.225551321601834</v>
      </c>
    </row>
    <row r="13931" spans="1:7" x14ac:dyDescent="0.25">
      <c r="A13931">
        <v>12324</v>
      </c>
      <c r="B13931">
        <v>8</v>
      </c>
      <c r="C13931">
        <v>14.247999999999999</v>
      </c>
      <c r="D13931">
        <v>0</v>
      </c>
      <c r="E13931">
        <v>1.69</v>
      </c>
      <c r="F13931">
        <f t="shared" si="435"/>
        <v>3.4995972136411044</v>
      </c>
      <c r="G13931">
        <f t="shared" si="434"/>
        <v>22.224211468714845</v>
      </c>
    </row>
    <row r="13932" spans="1:7" x14ac:dyDescent="0.25">
      <c r="A13932">
        <v>9553</v>
      </c>
      <c r="B13932">
        <v>12</v>
      </c>
      <c r="C13932">
        <v>14.244999999999999</v>
      </c>
      <c r="D13932">
        <v>0</v>
      </c>
      <c r="E13932">
        <v>1.69</v>
      </c>
      <c r="F13932">
        <f t="shared" si="435"/>
        <v>3.5000041916349844</v>
      </c>
      <c r="G13932">
        <f t="shared" si="434"/>
        <v>22.222201522809485</v>
      </c>
    </row>
    <row r="13933" spans="1:7" x14ac:dyDescent="0.25">
      <c r="A13933">
        <v>15849</v>
      </c>
      <c r="B13933">
        <v>9</v>
      </c>
      <c r="C13933">
        <v>14.237</v>
      </c>
      <c r="D13933">
        <v>0</v>
      </c>
      <c r="E13933">
        <v>1.69</v>
      </c>
      <c r="F13933">
        <f t="shared" si="435"/>
        <v>3.5010900243710976</v>
      </c>
      <c r="G13933">
        <f t="shared" si="434"/>
        <v>22.216840689377729</v>
      </c>
    </row>
    <row r="13934" spans="1:7" x14ac:dyDescent="0.25">
      <c r="A13934">
        <v>20248</v>
      </c>
      <c r="B13934">
        <v>3</v>
      </c>
      <c r="C13934">
        <v>14.237</v>
      </c>
      <c r="D13934">
        <v>0</v>
      </c>
      <c r="E13934">
        <v>1.69</v>
      </c>
      <c r="F13934">
        <f t="shared" si="435"/>
        <v>3.5010900243710976</v>
      </c>
      <c r="G13934">
        <f t="shared" si="434"/>
        <v>22.216840689377729</v>
      </c>
    </row>
    <row r="13935" spans="1:7" x14ac:dyDescent="0.25">
      <c r="A13935">
        <v>2543</v>
      </c>
      <c r="B13935">
        <v>9</v>
      </c>
      <c r="C13935">
        <v>14.236000000000001</v>
      </c>
      <c r="D13935">
        <v>0</v>
      </c>
      <c r="E13935">
        <v>1.69</v>
      </c>
      <c r="F13935">
        <f t="shared" si="435"/>
        <v>3.5012258105765688</v>
      </c>
      <c r="G13935">
        <f t="shared" si="434"/>
        <v>22.216170485166316</v>
      </c>
    </row>
    <row r="13936" spans="1:7" x14ac:dyDescent="0.25">
      <c r="A13936">
        <v>1443</v>
      </c>
      <c r="B13936">
        <v>4</v>
      </c>
      <c r="C13936">
        <v>14.234</v>
      </c>
      <c r="D13936">
        <v>0</v>
      </c>
      <c r="E13936">
        <v>1.69</v>
      </c>
      <c r="F13936">
        <f t="shared" si="435"/>
        <v>3.5014974210854737</v>
      </c>
      <c r="G13936">
        <f t="shared" si="434"/>
        <v>22.214830010029505</v>
      </c>
    </row>
    <row r="13937" spans="1:7" x14ac:dyDescent="0.25">
      <c r="A13937">
        <v>10355</v>
      </c>
      <c r="B13937">
        <v>7</v>
      </c>
      <c r="C13937">
        <v>14.234</v>
      </c>
      <c r="D13937">
        <v>0</v>
      </c>
      <c r="E13937">
        <v>1.69</v>
      </c>
      <c r="F13937">
        <f t="shared" si="435"/>
        <v>3.5014974210854737</v>
      </c>
      <c r="G13937">
        <f t="shared" si="434"/>
        <v>22.214830010029505</v>
      </c>
    </row>
    <row r="13938" spans="1:7" x14ac:dyDescent="0.25">
      <c r="A13938">
        <v>6369</v>
      </c>
      <c r="B13938">
        <v>12</v>
      </c>
      <c r="C13938">
        <v>14.233000000000001</v>
      </c>
      <c r="D13938">
        <v>0</v>
      </c>
      <c r="E13938">
        <v>1.69</v>
      </c>
      <c r="F13938">
        <f t="shared" si="435"/>
        <v>3.5016332453929695</v>
      </c>
      <c r="G13938">
        <f t="shared" si="434"/>
        <v>22.214159739099426</v>
      </c>
    </row>
    <row r="13939" spans="1:7" x14ac:dyDescent="0.25">
      <c r="A13939">
        <v>1221</v>
      </c>
      <c r="B13939">
        <v>4</v>
      </c>
      <c r="C13939">
        <v>14.231</v>
      </c>
      <c r="D13939">
        <v>0</v>
      </c>
      <c r="E13939">
        <v>1.69</v>
      </c>
      <c r="F13939">
        <f t="shared" si="435"/>
        <v>3.5019049321242059</v>
      </c>
      <c r="G13939">
        <f t="shared" si="434"/>
        <v>22.212819130504251</v>
      </c>
    </row>
    <row r="13940" spans="1:7" x14ac:dyDescent="0.25">
      <c r="A13940">
        <v>4143</v>
      </c>
      <c r="B13940">
        <v>8</v>
      </c>
      <c r="C13940">
        <v>14.231</v>
      </c>
      <c r="D13940">
        <v>0</v>
      </c>
      <c r="E13940">
        <v>1.69</v>
      </c>
      <c r="F13940">
        <f t="shared" si="435"/>
        <v>3.5019049321242059</v>
      </c>
      <c r="G13940">
        <f t="shared" si="434"/>
        <v>22.212819130504251</v>
      </c>
    </row>
    <row r="13941" spans="1:7" x14ac:dyDescent="0.25">
      <c r="A13941">
        <v>1669</v>
      </c>
      <c r="B13941">
        <v>4</v>
      </c>
      <c r="C13941">
        <v>14.23</v>
      </c>
      <c r="D13941">
        <v>0</v>
      </c>
      <c r="E13941">
        <v>1.69</v>
      </c>
      <c r="F13941">
        <f t="shared" si="435"/>
        <v>3.5020407945520104</v>
      </c>
      <c r="G13941">
        <f t="shared" si="434"/>
        <v>22.212148792834473</v>
      </c>
    </row>
    <row r="13942" spans="1:7" x14ac:dyDescent="0.25">
      <c r="A13942">
        <v>7423</v>
      </c>
      <c r="B13942">
        <v>7</v>
      </c>
      <c r="C13942">
        <v>14.218</v>
      </c>
      <c r="D13942">
        <v>0</v>
      </c>
      <c r="E13942">
        <v>1.69</v>
      </c>
      <c r="F13942">
        <f t="shared" si="435"/>
        <v>3.5036721357127538</v>
      </c>
      <c r="G13942">
        <f t="shared" si="434"/>
        <v>22.204103004530534</v>
      </c>
    </row>
    <row r="13943" spans="1:7" x14ac:dyDescent="0.25">
      <c r="A13943">
        <v>15622</v>
      </c>
      <c r="B13943">
        <v>10</v>
      </c>
      <c r="C13943">
        <v>14.212</v>
      </c>
      <c r="D13943">
        <v>0</v>
      </c>
      <c r="E13943">
        <v>1.69</v>
      </c>
      <c r="F13943">
        <f t="shared" si="435"/>
        <v>3.5044884937776466</v>
      </c>
      <c r="G13943">
        <f t="shared" si="434"/>
        <v>22.200078907546715</v>
      </c>
    </row>
    <row r="13944" spans="1:7" x14ac:dyDescent="0.25">
      <c r="A13944">
        <v>10414</v>
      </c>
      <c r="B13944">
        <v>10</v>
      </c>
      <c r="C13944">
        <v>14.211</v>
      </c>
      <c r="D13944">
        <v>0</v>
      </c>
      <c r="E13944">
        <v>1.69</v>
      </c>
      <c r="F13944">
        <f t="shared" si="435"/>
        <v>3.5046245980595074</v>
      </c>
      <c r="G13944">
        <f t="shared" si="434"/>
        <v>22.199408146702787</v>
      </c>
    </row>
    <row r="13945" spans="1:7" x14ac:dyDescent="0.25">
      <c r="A13945">
        <v>16121</v>
      </c>
      <c r="B13945">
        <v>8</v>
      </c>
      <c r="C13945">
        <v>14.211</v>
      </c>
      <c r="D13945">
        <v>0</v>
      </c>
      <c r="E13945">
        <v>1.69</v>
      </c>
      <c r="F13945">
        <f t="shared" si="435"/>
        <v>3.5046245980595074</v>
      </c>
      <c r="G13945">
        <f t="shared" si="434"/>
        <v>22.199408146702787</v>
      </c>
    </row>
    <row r="13946" spans="1:7" x14ac:dyDescent="0.25">
      <c r="A13946">
        <v>19828</v>
      </c>
      <c r="B13946">
        <v>4</v>
      </c>
      <c r="C13946">
        <v>14.205</v>
      </c>
      <c r="D13946">
        <v>0</v>
      </c>
      <c r="E13946">
        <v>1.69</v>
      </c>
      <c r="F13946">
        <f t="shared" si="435"/>
        <v>3.5054414915627632</v>
      </c>
      <c r="G13946">
        <f t="shared" si="434"/>
        <v>22.195383113345873</v>
      </c>
    </row>
    <row r="13947" spans="1:7" x14ac:dyDescent="0.25">
      <c r="A13947">
        <v>7526</v>
      </c>
      <c r="B13947">
        <v>10</v>
      </c>
      <c r="C13947">
        <v>14.202999999999999</v>
      </c>
      <c r="D13947">
        <v>0</v>
      </c>
      <c r="E13947">
        <v>1.69</v>
      </c>
      <c r="F13947">
        <f t="shared" si="435"/>
        <v>3.5057138914698847</v>
      </c>
      <c r="G13947">
        <f t="shared" si="434"/>
        <v>22.194041257106388</v>
      </c>
    </row>
    <row r="13948" spans="1:7" x14ac:dyDescent="0.25">
      <c r="A13948">
        <v>16070</v>
      </c>
      <c r="B13948">
        <v>9</v>
      </c>
      <c r="C13948">
        <v>14.201000000000001</v>
      </c>
      <c r="D13948">
        <v>0</v>
      </c>
      <c r="E13948">
        <v>1.69</v>
      </c>
      <c r="F13948">
        <f t="shared" si="435"/>
        <v>3.5059863424406212</v>
      </c>
      <c r="G13948">
        <f t="shared" si="434"/>
        <v>22.192699311608656</v>
      </c>
    </row>
    <row r="13949" spans="1:7" x14ac:dyDescent="0.25">
      <c r="A13949">
        <v>10617</v>
      </c>
      <c r="B13949">
        <v>9</v>
      </c>
      <c r="C13949">
        <v>14.199</v>
      </c>
      <c r="D13949">
        <v>0</v>
      </c>
      <c r="E13949">
        <v>1.69</v>
      </c>
      <c r="F13949">
        <f t="shared" si="435"/>
        <v>3.5062588444913474</v>
      </c>
      <c r="G13949">
        <f t="shared" si="434"/>
        <v>22.191357276833862</v>
      </c>
    </row>
    <row r="13950" spans="1:7" x14ac:dyDescent="0.25">
      <c r="A13950">
        <v>11946</v>
      </c>
      <c r="B13950">
        <v>9</v>
      </c>
      <c r="C13950">
        <v>14.195</v>
      </c>
      <c r="D13950">
        <v>0</v>
      </c>
      <c r="E13950">
        <v>1.69</v>
      </c>
      <c r="F13950">
        <f t="shared" si="435"/>
        <v>3.5068040018982818</v>
      </c>
      <c r="G13950">
        <f t="shared" si="434"/>
        <v>22.188672939377806</v>
      </c>
    </row>
    <row r="13951" spans="1:7" x14ac:dyDescent="0.25">
      <c r="A13951">
        <v>8912</v>
      </c>
      <c r="B13951">
        <v>11</v>
      </c>
      <c r="C13951">
        <v>14.192</v>
      </c>
      <c r="D13951">
        <v>0</v>
      </c>
      <c r="E13951">
        <v>1.69</v>
      </c>
      <c r="F13951">
        <f t="shared" si="435"/>
        <v>3.5072130041603198</v>
      </c>
      <c r="G13951">
        <f t="shared" si="434"/>
        <v>22.186659451793467</v>
      </c>
    </row>
    <row r="13952" spans="1:7" x14ac:dyDescent="0.25">
      <c r="A13952">
        <v>11854</v>
      </c>
      <c r="B13952">
        <v>10</v>
      </c>
      <c r="C13952">
        <v>14.183999999999999</v>
      </c>
      <c r="D13952">
        <v>0</v>
      </c>
      <c r="E13952">
        <v>1.69</v>
      </c>
      <c r="F13952">
        <f t="shared" si="435"/>
        <v>3.5083042397008137</v>
      </c>
      <c r="G13952">
        <f t="shared" si="434"/>
        <v>22.18128916841609</v>
      </c>
    </row>
    <row r="13953" spans="1:7" x14ac:dyDescent="0.25">
      <c r="A13953">
        <v>8661</v>
      </c>
      <c r="B13953">
        <v>9</v>
      </c>
      <c r="C13953">
        <v>14.180999999999999</v>
      </c>
      <c r="D13953">
        <v>0</v>
      </c>
      <c r="E13953">
        <v>1.69</v>
      </c>
      <c r="F13953">
        <f t="shared" si="435"/>
        <v>3.5087136642522281</v>
      </c>
      <c r="G13953">
        <f t="shared" si="434"/>
        <v>22.179274943285854</v>
      </c>
    </row>
    <row r="13954" spans="1:7" x14ac:dyDescent="0.25">
      <c r="A13954">
        <v>17467</v>
      </c>
      <c r="B13954">
        <v>8</v>
      </c>
      <c r="C13954">
        <v>14.179</v>
      </c>
      <c r="D13954">
        <v>0</v>
      </c>
      <c r="E13954">
        <v>1.69</v>
      </c>
      <c r="F13954">
        <f t="shared" si="435"/>
        <v>3.5089866780048791</v>
      </c>
      <c r="G13954">
        <f t="shared" si="434"/>
        <v>22.177932014704389</v>
      </c>
    </row>
    <row r="13955" spans="1:7" x14ac:dyDescent="0.25">
      <c r="A13955">
        <v>9944</v>
      </c>
      <c r="B13955">
        <v>9</v>
      </c>
      <c r="C13955">
        <v>14.173999999999999</v>
      </c>
      <c r="D13955">
        <v>0</v>
      </c>
      <c r="E13955">
        <v>1.68</v>
      </c>
      <c r="F13955">
        <f t="shared" si="435"/>
        <v>3.5096694366874868</v>
      </c>
      <c r="G13955">
        <f t="shared" ref="G13955:G14018" si="436">(1/(1+F13955))*100</f>
        <v>22.174574301715023</v>
      </c>
    </row>
    <row r="13956" spans="1:7" x14ac:dyDescent="0.25">
      <c r="A13956">
        <v>14988</v>
      </c>
      <c r="B13956">
        <v>8</v>
      </c>
      <c r="C13956">
        <v>14.173999999999999</v>
      </c>
      <c r="D13956">
        <v>0</v>
      </c>
      <c r="E13956">
        <v>1.68</v>
      </c>
      <c r="F13956">
        <f t="shared" ref="F13956:F14019" si="437">(LN($J$2/C13956)/(LN($J$2/$J$3)))^$J$4</f>
        <v>3.5096694366874868</v>
      </c>
      <c r="G13956">
        <f t="shared" si="436"/>
        <v>22.174574301715023</v>
      </c>
    </row>
    <row r="13957" spans="1:7" x14ac:dyDescent="0.25">
      <c r="A13957">
        <v>7617</v>
      </c>
      <c r="B13957">
        <v>8</v>
      </c>
      <c r="C13957">
        <v>14.173</v>
      </c>
      <c r="D13957">
        <v>0</v>
      </c>
      <c r="E13957">
        <v>1.68</v>
      </c>
      <c r="F13957">
        <f t="shared" si="437"/>
        <v>3.5098060268920683</v>
      </c>
      <c r="G13957">
        <f t="shared" si="436"/>
        <v>22.173902691977858</v>
      </c>
    </row>
    <row r="13958" spans="1:7" x14ac:dyDescent="0.25">
      <c r="A13958">
        <v>12174</v>
      </c>
      <c r="B13958">
        <v>6</v>
      </c>
      <c r="C13958">
        <v>14.159000000000001</v>
      </c>
      <c r="D13958">
        <v>0</v>
      </c>
      <c r="E13958">
        <v>1.68</v>
      </c>
      <c r="F13958">
        <f t="shared" si="437"/>
        <v>3.5117196375809798</v>
      </c>
      <c r="G13958">
        <f t="shared" si="436"/>
        <v>22.164497804126938</v>
      </c>
    </row>
    <row r="13959" spans="1:7" x14ac:dyDescent="0.25">
      <c r="A13959">
        <v>15877</v>
      </c>
      <c r="B13959">
        <v>8</v>
      </c>
      <c r="C13959">
        <v>14.157999999999999</v>
      </c>
      <c r="D13959">
        <v>0</v>
      </c>
      <c r="E13959">
        <v>1.68</v>
      </c>
      <c r="F13959">
        <f t="shared" si="437"/>
        <v>3.511856420414488</v>
      </c>
      <c r="G13959">
        <f t="shared" si="436"/>
        <v>22.16382585836217</v>
      </c>
    </row>
    <row r="13960" spans="1:7" x14ac:dyDescent="0.25">
      <c r="A13960">
        <v>11042</v>
      </c>
      <c r="B13960">
        <v>9</v>
      </c>
      <c r="C13960">
        <v>14.154</v>
      </c>
      <c r="D13960">
        <v>0</v>
      </c>
      <c r="E13960">
        <v>1.68</v>
      </c>
      <c r="F13960">
        <f t="shared" si="437"/>
        <v>3.5124036803536574</v>
      </c>
      <c r="G13960">
        <f t="shared" si="436"/>
        <v>22.161137851071551</v>
      </c>
    </row>
    <row r="13961" spans="1:7" x14ac:dyDescent="0.25">
      <c r="A13961">
        <v>10701</v>
      </c>
      <c r="B13961">
        <v>9</v>
      </c>
      <c r="C13961">
        <v>14.151</v>
      </c>
      <c r="D13961">
        <v>0</v>
      </c>
      <c r="E13961">
        <v>1.68</v>
      </c>
      <c r="F13961">
        <f t="shared" si="437"/>
        <v>3.5128142604013353</v>
      </c>
      <c r="G13961">
        <f t="shared" si="436"/>
        <v>22.15912161009409</v>
      </c>
    </row>
    <row r="13962" spans="1:7" x14ac:dyDescent="0.25">
      <c r="A13962">
        <v>4270</v>
      </c>
      <c r="B13962">
        <v>10</v>
      </c>
      <c r="C13962">
        <v>14.15</v>
      </c>
      <c r="D13962">
        <v>0</v>
      </c>
      <c r="E13962">
        <v>1.68</v>
      </c>
      <c r="F13962">
        <f t="shared" si="437"/>
        <v>3.5129511461603244</v>
      </c>
      <c r="G13962">
        <f t="shared" si="436"/>
        <v>22.158449484896657</v>
      </c>
    </row>
    <row r="13963" spans="1:7" x14ac:dyDescent="0.25">
      <c r="A13963">
        <v>11594</v>
      </c>
      <c r="B13963">
        <v>6</v>
      </c>
      <c r="C13963">
        <v>14.15</v>
      </c>
      <c r="D13963">
        <v>0</v>
      </c>
      <c r="E13963">
        <v>1.68</v>
      </c>
      <c r="F13963">
        <f t="shared" si="437"/>
        <v>3.5129511461603244</v>
      </c>
      <c r="G13963">
        <f t="shared" si="436"/>
        <v>22.158449484896657</v>
      </c>
    </row>
    <row r="13964" spans="1:7" x14ac:dyDescent="0.25">
      <c r="A13964">
        <v>15791</v>
      </c>
      <c r="B13964">
        <v>10</v>
      </c>
      <c r="C13964">
        <v>14.148</v>
      </c>
      <c r="D13964">
        <v>0</v>
      </c>
      <c r="E13964">
        <v>1.68</v>
      </c>
      <c r="F13964">
        <f t="shared" si="437"/>
        <v>3.5132249563053635</v>
      </c>
      <c r="G13964">
        <f t="shared" si="436"/>
        <v>22.157105167180159</v>
      </c>
    </row>
    <row r="13965" spans="1:7" x14ac:dyDescent="0.25">
      <c r="A13965">
        <v>4734</v>
      </c>
      <c r="B13965">
        <v>10</v>
      </c>
      <c r="C13965">
        <v>14.146000000000001</v>
      </c>
      <c r="D13965">
        <v>0</v>
      </c>
      <c r="E13965">
        <v>1.68</v>
      </c>
      <c r="F13965">
        <f t="shared" si="437"/>
        <v>3.5134988179669664</v>
      </c>
      <c r="G13965">
        <f t="shared" si="436"/>
        <v>22.155760759685634</v>
      </c>
    </row>
    <row r="13966" spans="1:7" x14ac:dyDescent="0.25">
      <c r="A13966">
        <v>16317</v>
      </c>
      <c r="B13966">
        <v>9</v>
      </c>
      <c r="C13966">
        <v>14.146000000000001</v>
      </c>
      <c r="D13966">
        <v>0</v>
      </c>
      <c r="E13966">
        <v>1.68</v>
      </c>
      <c r="F13966">
        <f t="shared" si="437"/>
        <v>3.5134988179669664</v>
      </c>
      <c r="G13966">
        <f t="shared" si="436"/>
        <v>22.155760759685634</v>
      </c>
    </row>
    <row r="13967" spans="1:7" x14ac:dyDescent="0.25">
      <c r="A13967">
        <v>14461</v>
      </c>
      <c r="B13967">
        <v>9</v>
      </c>
      <c r="C13967">
        <v>14.138999999999999</v>
      </c>
      <c r="D13967">
        <v>0</v>
      </c>
      <c r="E13967">
        <v>1.68</v>
      </c>
      <c r="F13967">
        <f t="shared" si="437"/>
        <v>3.5144577397149415</v>
      </c>
      <c r="G13967">
        <f t="shared" si="436"/>
        <v>22.1510546261785</v>
      </c>
    </row>
    <row r="13968" spans="1:7" x14ac:dyDescent="0.25">
      <c r="A13968">
        <v>15705</v>
      </c>
      <c r="B13968">
        <v>10</v>
      </c>
      <c r="C13968">
        <v>14.138</v>
      </c>
      <c r="D13968">
        <v>0</v>
      </c>
      <c r="E13968">
        <v>1.68</v>
      </c>
      <c r="F13968">
        <f t="shared" si="437"/>
        <v>3.5145947801107065</v>
      </c>
      <c r="G13968">
        <f t="shared" si="436"/>
        <v>22.150382231547216</v>
      </c>
    </row>
    <row r="13969" spans="1:7" x14ac:dyDescent="0.25">
      <c r="A13969">
        <v>8184</v>
      </c>
      <c r="B13969">
        <v>12</v>
      </c>
      <c r="C13969">
        <v>14.135</v>
      </c>
      <c r="D13969">
        <v>0</v>
      </c>
      <c r="E13969">
        <v>1.68</v>
      </c>
      <c r="F13969">
        <f t="shared" si="437"/>
        <v>3.5150059787056072</v>
      </c>
      <c r="G13969">
        <f t="shared" si="436"/>
        <v>22.148364912834218</v>
      </c>
    </row>
    <row r="13970" spans="1:7" x14ac:dyDescent="0.25">
      <c r="A13970">
        <v>8531</v>
      </c>
      <c r="B13970">
        <v>8</v>
      </c>
      <c r="C13970">
        <v>14.135</v>
      </c>
      <c r="D13970">
        <v>0</v>
      </c>
      <c r="E13970">
        <v>1.68</v>
      </c>
      <c r="F13970">
        <f t="shared" si="437"/>
        <v>3.5150059787056072</v>
      </c>
      <c r="G13970">
        <f t="shared" si="436"/>
        <v>22.148364912834218</v>
      </c>
    </row>
    <row r="13971" spans="1:7" x14ac:dyDescent="0.25">
      <c r="A13971">
        <v>16744</v>
      </c>
      <c r="B13971">
        <v>9</v>
      </c>
      <c r="C13971">
        <v>14.134</v>
      </c>
      <c r="D13971">
        <v>0</v>
      </c>
      <c r="E13971">
        <v>1.68</v>
      </c>
      <c r="F13971">
        <f t="shared" si="437"/>
        <v>3.5151430707133686</v>
      </c>
      <c r="G13971">
        <f t="shared" si="436"/>
        <v>22.147692428315572</v>
      </c>
    </row>
    <row r="13972" spans="1:7" x14ac:dyDescent="0.25">
      <c r="A13972">
        <v>4187</v>
      </c>
      <c r="B13972">
        <v>10</v>
      </c>
      <c r="C13972">
        <v>14.131</v>
      </c>
      <c r="D13972">
        <v>0</v>
      </c>
      <c r="E13972">
        <v>1.68</v>
      </c>
      <c r="F13972">
        <f t="shared" si="437"/>
        <v>3.515554424194129</v>
      </c>
      <c r="G13972">
        <f t="shared" si="436"/>
        <v>22.14567483988338</v>
      </c>
    </row>
    <row r="13973" spans="1:7" x14ac:dyDescent="0.25">
      <c r="A13973">
        <v>9070</v>
      </c>
      <c r="B13973">
        <v>10</v>
      </c>
      <c r="C13973">
        <v>14.13</v>
      </c>
      <c r="D13973">
        <v>0</v>
      </c>
      <c r="E13973">
        <v>1.68</v>
      </c>
      <c r="F13973">
        <f t="shared" si="437"/>
        <v>3.5156915678471394</v>
      </c>
      <c r="G13973">
        <f t="shared" si="436"/>
        <v>22.145002265439288</v>
      </c>
    </row>
    <row r="13974" spans="1:7" x14ac:dyDescent="0.25">
      <c r="A13974">
        <v>9107</v>
      </c>
      <c r="B13974">
        <v>11</v>
      </c>
      <c r="C13974">
        <v>14.127000000000001</v>
      </c>
      <c r="D13974">
        <v>0</v>
      </c>
      <c r="E13974">
        <v>1.68</v>
      </c>
      <c r="F13974">
        <f t="shared" si="437"/>
        <v>3.5161030763135681</v>
      </c>
      <c r="G13974">
        <f t="shared" si="436"/>
        <v>22.142984407173586</v>
      </c>
    </row>
    <row r="13975" spans="1:7" x14ac:dyDescent="0.25">
      <c r="A13975">
        <v>16318</v>
      </c>
      <c r="B13975">
        <v>8</v>
      </c>
      <c r="C13975">
        <v>14.125999999999999</v>
      </c>
      <c r="D13975">
        <v>0</v>
      </c>
      <c r="E13975">
        <v>1.68</v>
      </c>
      <c r="F13975">
        <f t="shared" si="437"/>
        <v>3.5162402716451124</v>
      </c>
      <c r="G13975">
        <f t="shared" si="436"/>
        <v>22.142311742765937</v>
      </c>
    </row>
    <row r="13976" spans="1:7" x14ac:dyDescent="0.25">
      <c r="A13976">
        <v>6533</v>
      </c>
      <c r="B13976">
        <v>10</v>
      </c>
      <c r="C13976">
        <v>14.124000000000001</v>
      </c>
      <c r="D13976">
        <v>0</v>
      </c>
      <c r="E13976">
        <v>1.68</v>
      </c>
      <c r="F13976">
        <f t="shared" si="437"/>
        <v>3.5165147010847977</v>
      </c>
      <c r="G13976">
        <f t="shared" si="436"/>
        <v>22.140966346457706</v>
      </c>
    </row>
    <row r="13977" spans="1:7" x14ac:dyDescent="0.25">
      <c r="A13977">
        <v>8646</v>
      </c>
      <c r="B13977">
        <v>8</v>
      </c>
      <c r="C13977">
        <v>14.124000000000001</v>
      </c>
      <c r="D13977">
        <v>0</v>
      </c>
      <c r="E13977">
        <v>1.68</v>
      </c>
      <c r="F13977">
        <f t="shared" si="437"/>
        <v>3.5165147010847977</v>
      </c>
      <c r="G13977">
        <f t="shared" si="436"/>
        <v>22.140966346457706</v>
      </c>
    </row>
    <row r="13978" spans="1:7" x14ac:dyDescent="0.25">
      <c r="A13978">
        <v>15405</v>
      </c>
      <c r="B13978">
        <v>10</v>
      </c>
      <c r="C13978">
        <v>14.124000000000001</v>
      </c>
      <c r="D13978">
        <v>0</v>
      </c>
      <c r="E13978">
        <v>1.68</v>
      </c>
      <c r="F13978">
        <f t="shared" si="437"/>
        <v>3.5165147010847977</v>
      </c>
      <c r="G13978">
        <f t="shared" si="436"/>
        <v>22.140966346457706</v>
      </c>
    </row>
    <row r="13979" spans="1:7" x14ac:dyDescent="0.25">
      <c r="A13979">
        <v>15178</v>
      </c>
      <c r="B13979">
        <v>10</v>
      </c>
      <c r="C13979">
        <v>14.122999999999999</v>
      </c>
      <c r="D13979">
        <v>0</v>
      </c>
      <c r="E13979">
        <v>1.68</v>
      </c>
      <c r="F13979">
        <f t="shared" si="437"/>
        <v>3.516651935197102</v>
      </c>
      <c r="G13979">
        <f t="shared" si="436"/>
        <v>22.140293614552373</v>
      </c>
    </row>
    <row r="13980" spans="1:7" x14ac:dyDescent="0.25">
      <c r="A13980">
        <v>15401</v>
      </c>
      <c r="B13980">
        <v>8</v>
      </c>
      <c r="C13980">
        <v>14.122999999999999</v>
      </c>
      <c r="D13980">
        <v>0</v>
      </c>
      <c r="E13980">
        <v>1.67</v>
      </c>
      <c r="F13980">
        <f t="shared" si="437"/>
        <v>3.516651935197102</v>
      </c>
      <c r="G13980">
        <f t="shared" si="436"/>
        <v>22.140293614552373</v>
      </c>
    </row>
    <row r="13981" spans="1:7" x14ac:dyDescent="0.25">
      <c r="A13981">
        <v>16589</v>
      </c>
      <c r="B13981">
        <v>6</v>
      </c>
      <c r="C13981">
        <v>14.122999999999999</v>
      </c>
      <c r="D13981">
        <v>0</v>
      </c>
      <c r="E13981">
        <v>1.67</v>
      </c>
      <c r="F13981">
        <f t="shared" si="437"/>
        <v>3.516651935197102</v>
      </c>
      <c r="G13981">
        <f t="shared" si="436"/>
        <v>22.140293614552373</v>
      </c>
    </row>
    <row r="13982" spans="1:7" x14ac:dyDescent="0.25">
      <c r="A13982">
        <v>1772</v>
      </c>
      <c r="B13982">
        <v>2</v>
      </c>
      <c r="C13982">
        <v>14.122</v>
      </c>
      <c r="D13982">
        <v>0</v>
      </c>
      <c r="E13982">
        <v>1.67</v>
      </c>
      <c r="F13982">
        <f t="shared" si="437"/>
        <v>3.5167891822404944</v>
      </c>
      <c r="G13982">
        <f t="shared" si="436"/>
        <v>22.139620860143026</v>
      </c>
    </row>
    <row r="13983" spans="1:7" x14ac:dyDescent="0.25">
      <c r="A13983">
        <v>10269</v>
      </c>
      <c r="B13983">
        <v>10</v>
      </c>
      <c r="C13983">
        <v>14.115</v>
      </c>
      <c r="D13983">
        <v>0</v>
      </c>
      <c r="E13983">
        <v>1.67</v>
      </c>
      <c r="F13983">
        <f t="shared" si="437"/>
        <v>3.5177502737897988</v>
      </c>
      <c r="G13983">
        <f t="shared" si="436"/>
        <v>22.134910948965121</v>
      </c>
    </row>
    <row r="13984" spans="1:7" x14ac:dyDescent="0.25">
      <c r="A13984">
        <v>9825</v>
      </c>
      <c r="B13984">
        <v>10</v>
      </c>
      <c r="C13984">
        <v>14.109</v>
      </c>
      <c r="D13984">
        <v>0</v>
      </c>
      <c r="E13984">
        <v>1.67</v>
      </c>
      <c r="F13984">
        <f t="shared" si="437"/>
        <v>3.5185745714824197</v>
      </c>
      <c r="G13984">
        <f t="shared" si="436"/>
        <v>22.130873003871386</v>
      </c>
    </row>
    <row r="13985" spans="1:7" x14ac:dyDescent="0.25">
      <c r="A13985">
        <v>10398</v>
      </c>
      <c r="B13985">
        <v>9</v>
      </c>
      <c r="C13985">
        <v>14.109</v>
      </c>
      <c r="D13985">
        <v>0</v>
      </c>
      <c r="E13985">
        <v>1.67</v>
      </c>
      <c r="F13985">
        <f t="shared" si="437"/>
        <v>3.5185745714824197</v>
      </c>
      <c r="G13985">
        <f t="shared" si="436"/>
        <v>22.130873003871386</v>
      </c>
    </row>
    <row r="13986" spans="1:7" x14ac:dyDescent="0.25">
      <c r="A13986">
        <v>11446</v>
      </c>
      <c r="B13986">
        <v>7</v>
      </c>
      <c r="C13986">
        <v>14.109</v>
      </c>
      <c r="D13986">
        <v>0</v>
      </c>
      <c r="E13986">
        <v>1.67</v>
      </c>
      <c r="F13986">
        <f t="shared" si="437"/>
        <v>3.5185745714824197</v>
      </c>
      <c r="G13986">
        <f t="shared" si="436"/>
        <v>22.130873003871386</v>
      </c>
    </row>
    <row r="13987" spans="1:7" x14ac:dyDescent="0.25">
      <c r="A13987">
        <v>6947</v>
      </c>
      <c r="B13987">
        <v>9</v>
      </c>
      <c r="C13987">
        <v>14.106</v>
      </c>
      <c r="D13987">
        <v>0</v>
      </c>
      <c r="E13987">
        <v>1.67</v>
      </c>
      <c r="F13987">
        <f t="shared" si="437"/>
        <v>3.5189868952646766</v>
      </c>
      <c r="G13987">
        <f t="shared" si="436"/>
        <v>22.128853727101372</v>
      </c>
    </row>
    <row r="13988" spans="1:7" x14ac:dyDescent="0.25">
      <c r="A13988">
        <v>13703</v>
      </c>
      <c r="B13988">
        <v>10</v>
      </c>
      <c r="C13988">
        <v>14.103</v>
      </c>
      <c r="D13988">
        <v>0</v>
      </c>
      <c r="E13988">
        <v>1.67</v>
      </c>
      <c r="F13988">
        <f t="shared" si="437"/>
        <v>3.5193993357461668</v>
      </c>
      <c r="G13988">
        <f t="shared" si="436"/>
        <v>22.126834247429848</v>
      </c>
    </row>
    <row r="13989" spans="1:7" x14ac:dyDescent="0.25">
      <c r="A13989">
        <v>8991</v>
      </c>
      <c r="B13989">
        <v>9</v>
      </c>
      <c r="C13989">
        <v>14.101000000000001</v>
      </c>
      <c r="D13989">
        <v>0</v>
      </c>
      <c r="E13989">
        <v>1.67</v>
      </c>
      <c r="F13989">
        <f t="shared" si="437"/>
        <v>3.5196743609279739</v>
      </c>
      <c r="G13989">
        <f t="shared" si="436"/>
        <v>22.125487814893845</v>
      </c>
    </row>
    <row r="13990" spans="1:7" x14ac:dyDescent="0.25">
      <c r="A13990">
        <v>10029</v>
      </c>
      <c r="B13990">
        <v>8</v>
      </c>
      <c r="C13990">
        <v>14.098000000000001</v>
      </c>
      <c r="D13990">
        <v>0</v>
      </c>
      <c r="E13990">
        <v>1.67</v>
      </c>
      <c r="F13990">
        <f t="shared" si="437"/>
        <v>3.5200869960337791</v>
      </c>
      <c r="G13990">
        <f t="shared" si="436"/>
        <v>22.123467996909476</v>
      </c>
    </row>
    <row r="13991" spans="1:7" x14ac:dyDescent="0.25">
      <c r="A13991">
        <v>16378</v>
      </c>
      <c r="B13991">
        <v>10</v>
      </c>
      <c r="C13991">
        <v>14.097</v>
      </c>
      <c r="D13991">
        <v>0</v>
      </c>
      <c r="E13991">
        <v>1.67</v>
      </c>
      <c r="F13991">
        <f t="shared" si="437"/>
        <v>3.5202245670329195</v>
      </c>
      <c r="G13991">
        <f t="shared" si="436"/>
        <v>22.122794679123679</v>
      </c>
    </row>
    <row r="13992" spans="1:7" x14ac:dyDescent="0.25">
      <c r="A13992">
        <v>17245</v>
      </c>
      <c r="B13992">
        <v>9</v>
      </c>
      <c r="C13992">
        <v>14.097</v>
      </c>
      <c r="D13992">
        <v>0</v>
      </c>
      <c r="E13992">
        <v>1.67</v>
      </c>
      <c r="F13992">
        <f t="shared" si="437"/>
        <v>3.5202245670329195</v>
      </c>
      <c r="G13992">
        <f t="shared" si="436"/>
        <v>22.122794679123679</v>
      </c>
    </row>
    <row r="13993" spans="1:7" x14ac:dyDescent="0.25">
      <c r="A13993">
        <v>8678</v>
      </c>
      <c r="B13993">
        <v>8</v>
      </c>
      <c r="C13993">
        <v>14.092000000000001</v>
      </c>
      <c r="D13993">
        <v>0</v>
      </c>
      <c r="E13993">
        <v>1.67</v>
      </c>
      <c r="F13993">
        <f t="shared" si="437"/>
        <v>3.5209126168519993</v>
      </c>
      <c r="G13993">
        <f t="shared" si="436"/>
        <v>22.119427751654257</v>
      </c>
    </row>
    <row r="13994" spans="1:7" x14ac:dyDescent="0.25">
      <c r="A13994">
        <v>12374</v>
      </c>
      <c r="B13994">
        <v>9</v>
      </c>
      <c r="C13994">
        <v>14.092000000000001</v>
      </c>
      <c r="D13994">
        <v>0</v>
      </c>
      <c r="E13994">
        <v>1.67</v>
      </c>
      <c r="F13994">
        <f t="shared" si="437"/>
        <v>3.5209126168519993</v>
      </c>
      <c r="G13994">
        <f t="shared" si="436"/>
        <v>22.119427751654257</v>
      </c>
    </row>
    <row r="13995" spans="1:7" x14ac:dyDescent="0.25">
      <c r="A13995">
        <v>9642</v>
      </c>
      <c r="B13995">
        <v>9</v>
      </c>
      <c r="C13995">
        <v>14.089</v>
      </c>
      <c r="D13995">
        <v>0</v>
      </c>
      <c r="E13995">
        <v>1.67</v>
      </c>
      <c r="F13995">
        <f t="shared" si="437"/>
        <v>3.5213256026776723</v>
      </c>
      <c r="G13995">
        <f t="shared" si="436"/>
        <v>22.117407324253939</v>
      </c>
    </row>
    <row r="13996" spans="1:7" x14ac:dyDescent="0.25">
      <c r="A13996">
        <v>6111</v>
      </c>
      <c r="B13996">
        <v>9</v>
      </c>
      <c r="C13996">
        <v>14.086</v>
      </c>
      <c r="D13996">
        <v>0</v>
      </c>
      <c r="E13996">
        <v>1.67</v>
      </c>
      <c r="F13996">
        <f t="shared" si="437"/>
        <v>3.5217387055232887</v>
      </c>
      <c r="G13996">
        <f t="shared" si="436"/>
        <v>22.115386693585442</v>
      </c>
    </row>
    <row r="13997" spans="1:7" x14ac:dyDescent="0.25">
      <c r="A13997">
        <v>10503</v>
      </c>
      <c r="B13997">
        <v>8</v>
      </c>
      <c r="C13997">
        <v>14.086</v>
      </c>
      <c r="D13997">
        <v>0</v>
      </c>
      <c r="E13997">
        <v>1.67</v>
      </c>
      <c r="F13997">
        <f t="shared" si="437"/>
        <v>3.5217387055232887</v>
      </c>
      <c r="G13997">
        <f t="shared" si="436"/>
        <v>22.115386693585442</v>
      </c>
    </row>
    <row r="13998" spans="1:7" x14ac:dyDescent="0.25">
      <c r="A13998">
        <v>17116</v>
      </c>
      <c r="B13998">
        <v>9</v>
      </c>
      <c r="C13998">
        <v>14.076000000000001</v>
      </c>
      <c r="D13998">
        <v>0</v>
      </c>
      <c r="E13998">
        <v>1.67</v>
      </c>
      <c r="F13998">
        <f t="shared" si="437"/>
        <v>3.5231165608813457</v>
      </c>
      <c r="G13998">
        <f t="shared" si="436"/>
        <v>22.108649789143314</v>
      </c>
    </row>
    <row r="13999" spans="1:7" x14ac:dyDescent="0.25">
      <c r="A13999">
        <v>14986</v>
      </c>
      <c r="B13999">
        <v>10</v>
      </c>
      <c r="C13999">
        <v>14.066000000000001</v>
      </c>
      <c r="D13999">
        <v>0</v>
      </c>
      <c r="E13999">
        <v>1.67</v>
      </c>
      <c r="F13999">
        <f t="shared" si="437"/>
        <v>3.5244957191957815</v>
      </c>
      <c r="G13999">
        <f t="shared" si="436"/>
        <v>22.101910623041711</v>
      </c>
    </row>
    <row r="14000" spans="1:7" x14ac:dyDescent="0.25">
      <c r="A14000">
        <v>1312</v>
      </c>
      <c r="B14000">
        <v>4</v>
      </c>
      <c r="C14000">
        <v>14.064</v>
      </c>
      <c r="D14000">
        <v>0</v>
      </c>
      <c r="E14000">
        <v>1.67</v>
      </c>
      <c r="F14000">
        <f t="shared" si="437"/>
        <v>3.5247717073989397</v>
      </c>
      <c r="G14000">
        <f t="shared" si="436"/>
        <v>22.100562518210427</v>
      </c>
    </row>
    <row r="14001" spans="1:7" x14ac:dyDescent="0.25">
      <c r="A14001">
        <v>16337</v>
      </c>
      <c r="B14001">
        <v>9</v>
      </c>
      <c r="C14001">
        <v>14.063000000000001</v>
      </c>
      <c r="D14001">
        <v>0</v>
      </c>
      <c r="E14001">
        <v>1.67</v>
      </c>
      <c r="F14001">
        <f t="shared" si="437"/>
        <v>3.5249097210817704</v>
      </c>
      <c r="G14001">
        <f t="shared" si="436"/>
        <v>22.099888431827761</v>
      </c>
    </row>
    <row r="14002" spans="1:7" x14ac:dyDescent="0.25">
      <c r="A14002">
        <v>5804</v>
      </c>
      <c r="B14002">
        <v>11</v>
      </c>
      <c r="C14002">
        <v>14.061999999999999</v>
      </c>
      <c r="D14002">
        <v>0</v>
      </c>
      <c r="E14002">
        <v>1.67</v>
      </c>
      <c r="F14002">
        <f t="shared" si="437"/>
        <v>3.5250477478215898</v>
      </c>
      <c r="G14002">
        <f t="shared" si="436"/>
        <v>22.099214322797177</v>
      </c>
    </row>
    <row r="14003" spans="1:7" x14ac:dyDescent="0.25">
      <c r="A14003">
        <v>8656</v>
      </c>
      <c r="B14003">
        <v>8</v>
      </c>
      <c r="C14003">
        <v>14.061999999999999</v>
      </c>
      <c r="D14003">
        <v>0</v>
      </c>
      <c r="E14003">
        <v>1.67</v>
      </c>
      <c r="F14003">
        <f t="shared" si="437"/>
        <v>3.5250477478215898</v>
      </c>
      <c r="G14003">
        <f t="shared" si="436"/>
        <v>22.099214322797177</v>
      </c>
    </row>
    <row r="14004" spans="1:7" x14ac:dyDescent="0.25">
      <c r="A14004">
        <v>7337</v>
      </c>
      <c r="B14004">
        <v>8</v>
      </c>
      <c r="C14004">
        <v>14.06</v>
      </c>
      <c r="D14004">
        <v>0</v>
      </c>
      <c r="E14004">
        <v>1.67</v>
      </c>
      <c r="F14004">
        <f t="shared" si="437"/>
        <v>3.5253238404806408</v>
      </c>
      <c r="G14004">
        <f t="shared" si="436"/>
        <v>22.097866036782655</v>
      </c>
    </row>
    <row r="14005" spans="1:7" x14ac:dyDescent="0.25">
      <c r="A14005">
        <v>7040</v>
      </c>
      <c r="B14005">
        <v>10</v>
      </c>
      <c r="C14005">
        <v>14.058999999999999</v>
      </c>
      <c r="D14005">
        <v>0</v>
      </c>
      <c r="E14005">
        <v>1.67</v>
      </c>
      <c r="F14005">
        <f t="shared" si="437"/>
        <v>3.525461906404098</v>
      </c>
      <c r="G14005">
        <f t="shared" si="436"/>
        <v>22.097191859793895</v>
      </c>
    </row>
    <row r="14006" spans="1:7" x14ac:dyDescent="0.25">
      <c r="A14006">
        <v>11634</v>
      </c>
      <c r="B14006">
        <v>10</v>
      </c>
      <c r="C14006">
        <v>14.058</v>
      </c>
      <c r="D14006">
        <v>0</v>
      </c>
      <c r="E14006">
        <v>1.66</v>
      </c>
      <c r="F14006">
        <f t="shared" si="437"/>
        <v>3.5255999853929985</v>
      </c>
      <c r="G14006">
        <f t="shared" si="436"/>
        <v>22.096517660147576</v>
      </c>
    </row>
    <row r="14007" spans="1:7" x14ac:dyDescent="0.25">
      <c r="A14007">
        <v>16159</v>
      </c>
      <c r="B14007">
        <v>11</v>
      </c>
      <c r="C14007">
        <v>14.055</v>
      </c>
      <c r="D14007">
        <v>0</v>
      </c>
      <c r="E14007">
        <v>1.66</v>
      </c>
      <c r="F14007">
        <f t="shared" si="437"/>
        <v>3.5260143007735043</v>
      </c>
      <c r="G14007">
        <f t="shared" si="436"/>
        <v>22.09449492523915</v>
      </c>
    </row>
    <row r="14008" spans="1:7" x14ac:dyDescent="0.25">
      <c r="A14008">
        <v>16733</v>
      </c>
      <c r="B14008">
        <v>10</v>
      </c>
      <c r="C14008">
        <v>14.051</v>
      </c>
      <c r="D14008">
        <v>0</v>
      </c>
      <c r="E14008">
        <v>1.66</v>
      </c>
      <c r="F14008">
        <f t="shared" si="437"/>
        <v>3.5265669043253967</v>
      </c>
      <c r="G14008">
        <f t="shared" si="436"/>
        <v>22.091797628009036</v>
      </c>
    </row>
    <row r="14009" spans="1:7" x14ac:dyDescent="0.25">
      <c r="A14009">
        <v>12063</v>
      </c>
      <c r="B14009">
        <v>8</v>
      </c>
      <c r="C14009">
        <v>14.047000000000001</v>
      </c>
      <c r="D14009">
        <v>0</v>
      </c>
      <c r="E14009">
        <v>1.66</v>
      </c>
      <c r="F14009">
        <f t="shared" si="437"/>
        <v>3.5271197171953181</v>
      </c>
      <c r="G14009">
        <f t="shared" si="436"/>
        <v>22.089099967948915</v>
      </c>
    </row>
    <row r="14010" spans="1:7" x14ac:dyDescent="0.25">
      <c r="A14010">
        <v>8140</v>
      </c>
      <c r="B14010">
        <v>9</v>
      </c>
      <c r="C14010">
        <v>14.045999999999999</v>
      </c>
      <c r="D14010">
        <v>0</v>
      </c>
      <c r="E14010">
        <v>1.66</v>
      </c>
      <c r="F14010">
        <f t="shared" si="437"/>
        <v>3.5272579531346349</v>
      </c>
      <c r="G14010">
        <f t="shared" si="436"/>
        <v>22.088425496223572</v>
      </c>
    </row>
    <row r="14011" spans="1:7" x14ac:dyDescent="0.25">
      <c r="A14011">
        <v>8456</v>
      </c>
      <c r="B14011">
        <v>11</v>
      </c>
      <c r="C14011">
        <v>14.045999999999999</v>
      </c>
      <c r="D14011">
        <v>0</v>
      </c>
      <c r="E14011">
        <v>1.66</v>
      </c>
      <c r="F14011">
        <f t="shared" si="437"/>
        <v>3.5272579531346349</v>
      </c>
      <c r="G14011">
        <f t="shared" si="436"/>
        <v>22.088425496223572</v>
      </c>
    </row>
    <row r="14012" spans="1:7" x14ac:dyDescent="0.25">
      <c r="A14012">
        <v>10164</v>
      </c>
      <c r="B14012">
        <v>10</v>
      </c>
      <c r="C14012">
        <v>14.032</v>
      </c>
      <c r="D14012">
        <v>0</v>
      </c>
      <c r="E14012">
        <v>1.66</v>
      </c>
      <c r="F14012">
        <f t="shared" si="437"/>
        <v>3.5291946320135117</v>
      </c>
      <c r="G14012">
        <f t="shared" si="436"/>
        <v>22.078980508626035</v>
      </c>
    </row>
    <row r="14013" spans="1:7" x14ac:dyDescent="0.25">
      <c r="A14013">
        <v>5799</v>
      </c>
      <c r="B14013">
        <v>8</v>
      </c>
      <c r="C14013">
        <v>14.031000000000001</v>
      </c>
      <c r="D14013">
        <v>0</v>
      </c>
      <c r="E14013">
        <v>1.66</v>
      </c>
      <c r="F14013">
        <f t="shared" si="437"/>
        <v>3.5293330645704488</v>
      </c>
      <c r="G14013">
        <f t="shared" si="436"/>
        <v>22.078305696311993</v>
      </c>
    </row>
    <row r="14014" spans="1:7" x14ac:dyDescent="0.25">
      <c r="A14014">
        <v>8235</v>
      </c>
      <c r="B14014">
        <v>10</v>
      </c>
      <c r="C14014">
        <v>14.023999999999999</v>
      </c>
      <c r="D14014">
        <v>0</v>
      </c>
      <c r="E14014">
        <v>1.66</v>
      </c>
      <c r="F14014">
        <f t="shared" si="437"/>
        <v>3.530302460084056</v>
      </c>
      <c r="G14014">
        <f t="shared" si="436"/>
        <v>22.073581373669381</v>
      </c>
    </row>
    <row r="14015" spans="1:7" x14ac:dyDescent="0.25">
      <c r="A14015">
        <v>15947</v>
      </c>
      <c r="B14015">
        <v>9</v>
      </c>
      <c r="C14015">
        <v>14.022</v>
      </c>
      <c r="D14015">
        <v>0</v>
      </c>
      <c r="E14015">
        <v>1.66</v>
      </c>
      <c r="F14015">
        <f t="shared" si="437"/>
        <v>3.5305795484566946</v>
      </c>
      <c r="G14015">
        <f t="shared" si="436"/>
        <v>22.072231362555854</v>
      </c>
    </row>
    <row r="14016" spans="1:7" x14ac:dyDescent="0.25">
      <c r="A14016">
        <v>9960</v>
      </c>
      <c r="B14016">
        <v>6</v>
      </c>
      <c r="C14016">
        <v>14.021000000000001</v>
      </c>
      <c r="D14016">
        <v>0</v>
      </c>
      <c r="E14016">
        <v>1.66</v>
      </c>
      <c r="F14016">
        <f t="shared" si="437"/>
        <v>3.5307181123579858</v>
      </c>
      <c r="G14016">
        <f t="shared" si="436"/>
        <v>22.071556322879594</v>
      </c>
    </row>
    <row r="14017" spans="1:7" x14ac:dyDescent="0.25">
      <c r="A14017">
        <v>15464</v>
      </c>
      <c r="B14017">
        <v>6</v>
      </c>
      <c r="C14017">
        <v>14.021000000000001</v>
      </c>
      <c r="D14017">
        <v>0</v>
      </c>
      <c r="E14017">
        <v>1.66</v>
      </c>
      <c r="F14017">
        <f t="shared" si="437"/>
        <v>3.5307181123579858</v>
      </c>
      <c r="G14017">
        <f t="shared" si="436"/>
        <v>22.071556322879594</v>
      </c>
    </row>
    <row r="14018" spans="1:7" x14ac:dyDescent="0.25">
      <c r="A14018">
        <v>12173</v>
      </c>
      <c r="B14018">
        <v>8</v>
      </c>
      <c r="C14018">
        <v>14.013</v>
      </c>
      <c r="D14018">
        <v>0</v>
      </c>
      <c r="E14018">
        <v>1.66</v>
      </c>
      <c r="F14018">
        <f t="shared" si="437"/>
        <v>3.5318270970094181</v>
      </c>
      <c r="G14018">
        <f t="shared" si="436"/>
        <v>22.066155186280305</v>
      </c>
    </row>
    <row r="14019" spans="1:7" x14ac:dyDescent="0.25">
      <c r="A14019">
        <v>15104</v>
      </c>
      <c r="B14019">
        <v>9</v>
      </c>
      <c r="C14019">
        <v>14.013</v>
      </c>
      <c r="D14019">
        <v>0</v>
      </c>
      <c r="E14019">
        <v>1.66</v>
      </c>
      <c r="F14019">
        <f t="shared" si="437"/>
        <v>3.5318270970094181</v>
      </c>
      <c r="G14019">
        <f t="shared" ref="G14019:G14082" si="438">(1/(1+F14019))*100</f>
        <v>22.066155186280305</v>
      </c>
    </row>
    <row r="14020" spans="1:7" x14ac:dyDescent="0.25">
      <c r="A14020">
        <v>15565</v>
      </c>
      <c r="B14020">
        <v>8</v>
      </c>
      <c r="C14020">
        <v>14.012</v>
      </c>
      <c r="D14020">
        <v>0</v>
      </c>
      <c r="E14020">
        <v>1.66</v>
      </c>
      <c r="F14020">
        <f t="shared" ref="F14020:F14083" si="439">(LN($J$2/C14020)/(LN($J$2/$J$3)))^$J$4</f>
        <v>3.5319657793030181</v>
      </c>
      <c r="G14020">
        <f t="shared" si="438"/>
        <v>22.065479941770267</v>
      </c>
    </row>
    <row r="14021" spans="1:7" x14ac:dyDescent="0.25">
      <c r="A14021">
        <v>4490</v>
      </c>
      <c r="B14021">
        <v>9</v>
      </c>
      <c r="C14021">
        <v>14.007999999999999</v>
      </c>
      <c r="D14021">
        <v>0</v>
      </c>
      <c r="E14021">
        <v>1.66</v>
      </c>
      <c r="F14021">
        <f t="shared" si="439"/>
        <v>3.5325206401526192</v>
      </c>
      <c r="G14021">
        <f t="shared" si="438"/>
        <v>22.062778735991106</v>
      </c>
    </row>
    <row r="14022" spans="1:7" x14ac:dyDescent="0.25">
      <c r="A14022">
        <v>8192</v>
      </c>
      <c r="B14022">
        <v>11</v>
      </c>
      <c r="C14022">
        <v>14.007</v>
      </c>
      <c r="D14022">
        <v>0</v>
      </c>
      <c r="E14022">
        <v>1.66</v>
      </c>
      <c r="F14022">
        <f t="shared" si="439"/>
        <v>3.5326593882945185</v>
      </c>
      <c r="G14022">
        <f t="shared" si="438"/>
        <v>22.062103377599371</v>
      </c>
    </row>
    <row r="14023" spans="1:7" x14ac:dyDescent="0.25">
      <c r="A14023">
        <v>17193</v>
      </c>
      <c r="B14023">
        <v>10</v>
      </c>
      <c r="C14023">
        <v>14.006</v>
      </c>
      <c r="D14023">
        <v>0</v>
      </c>
      <c r="E14023">
        <v>1.66</v>
      </c>
      <c r="F14023">
        <f t="shared" si="439"/>
        <v>3.5327981496124954</v>
      </c>
      <c r="G14023">
        <f t="shared" si="438"/>
        <v>22.061427996423998</v>
      </c>
    </row>
    <row r="14024" spans="1:7" x14ac:dyDescent="0.25">
      <c r="A14024">
        <v>9267</v>
      </c>
      <c r="B14024">
        <v>9</v>
      </c>
      <c r="C14024">
        <v>14.005000000000001</v>
      </c>
      <c r="D14024">
        <v>0</v>
      </c>
      <c r="E14024">
        <v>1.66</v>
      </c>
      <c r="F14024">
        <f t="shared" si="439"/>
        <v>3.532936924108693</v>
      </c>
      <c r="G14024">
        <f t="shared" si="438"/>
        <v>22.060752592462535</v>
      </c>
    </row>
    <row r="14025" spans="1:7" x14ac:dyDescent="0.25">
      <c r="A14025">
        <v>11229</v>
      </c>
      <c r="B14025">
        <v>10</v>
      </c>
      <c r="C14025">
        <v>14.005000000000001</v>
      </c>
      <c r="D14025">
        <v>0</v>
      </c>
      <c r="E14025">
        <v>1.66</v>
      </c>
      <c r="F14025">
        <f t="shared" si="439"/>
        <v>3.532936924108693</v>
      </c>
      <c r="G14025">
        <f t="shared" si="438"/>
        <v>22.060752592462535</v>
      </c>
    </row>
    <row r="14026" spans="1:7" x14ac:dyDescent="0.25">
      <c r="A14026">
        <v>16066</v>
      </c>
      <c r="B14026">
        <v>8</v>
      </c>
      <c r="C14026">
        <v>14.003</v>
      </c>
      <c r="D14026">
        <v>0</v>
      </c>
      <c r="E14026">
        <v>1.66</v>
      </c>
      <c r="F14026">
        <f t="shared" si="439"/>
        <v>3.5332145126443115</v>
      </c>
      <c r="G14026">
        <f t="shared" si="438"/>
        <v>22.059401716171614</v>
      </c>
    </row>
    <row r="14027" spans="1:7" x14ac:dyDescent="0.25">
      <c r="A14027">
        <v>15092</v>
      </c>
      <c r="B14027">
        <v>8</v>
      </c>
      <c r="C14027">
        <v>13.996</v>
      </c>
      <c r="D14027">
        <v>0</v>
      </c>
      <c r="E14027">
        <v>1.66</v>
      </c>
      <c r="F14027">
        <f t="shared" si="439"/>
        <v>3.5341864879478226</v>
      </c>
      <c r="G14027">
        <f t="shared" si="438"/>
        <v>22.054672931033345</v>
      </c>
    </row>
    <row r="14028" spans="1:7" x14ac:dyDescent="0.25">
      <c r="A14028">
        <v>15634</v>
      </c>
      <c r="B14028">
        <v>9</v>
      </c>
      <c r="C14028">
        <v>13.996</v>
      </c>
      <c r="D14028">
        <v>0</v>
      </c>
      <c r="E14028">
        <v>1.66</v>
      </c>
      <c r="F14028">
        <f t="shared" si="439"/>
        <v>3.5341864879478226</v>
      </c>
      <c r="G14028">
        <f t="shared" si="438"/>
        <v>22.054672931033345</v>
      </c>
    </row>
    <row r="14029" spans="1:7" x14ac:dyDescent="0.25">
      <c r="A14029">
        <v>14314</v>
      </c>
      <c r="B14029">
        <v>9</v>
      </c>
      <c r="C14029">
        <v>13.99</v>
      </c>
      <c r="D14029">
        <v>0</v>
      </c>
      <c r="E14029">
        <v>1.66</v>
      </c>
      <c r="F14029">
        <f t="shared" si="439"/>
        <v>3.5350201243952437</v>
      </c>
      <c r="G14029">
        <f t="shared" si="438"/>
        <v>22.050618797052252</v>
      </c>
    </row>
    <row r="14030" spans="1:7" x14ac:dyDescent="0.25">
      <c r="A14030">
        <v>14873</v>
      </c>
      <c r="B14030">
        <v>9</v>
      </c>
      <c r="C14030">
        <v>13.987</v>
      </c>
      <c r="D14030">
        <v>0</v>
      </c>
      <c r="E14030">
        <v>1.65</v>
      </c>
      <c r="F14030">
        <f t="shared" si="439"/>
        <v>3.5354371209592381</v>
      </c>
      <c r="G14030">
        <f t="shared" si="438"/>
        <v>22.048591421955411</v>
      </c>
    </row>
    <row r="14031" spans="1:7" x14ac:dyDescent="0.25">
      <c r="A14031">
        <v>8353</v>
      </c>
      <c r="B14031">
        <v>9</v>
      </c>
      <c r="C14031">
        <v>13.986000000000001</v>
      </c>
      <c r="D14031">
        <v>0</v>
      </c>
      <c r="E14031">
        <v>1.65</v>
      </c>
      <c r="F14031">
        <f t="shared" si="439"/>
        <v>3.5355761462490132</v>
      </c>
      <c r="G14031">
        <f t="shared" si="438"/>
        <v>22.047915584594787</v>
      </c>
    </row>
    <row r="14032" spans="1:7" x14ac:dyDescent="0.25">
      <c r="A14032">
        <v>10482</v>
      </c>
      <c r="B14032">
        <v>8</v>
      </c>
      <c r="C14032">
        <v>13.986000000000001</v>
      </c>
      <c r="D14032">
        <v>0</v>
      </c>
      <c r="E14032">
        <v>1.65</v>
      </c>
      <c r="F14032">
        <f t="shared" si="439"/>
        <v>3.5355761462490132</v>
      </c>
      <c r="G14032">
        <f t="shared" si="438"/>
        <v>22.047915584594787</v>
      </c>
    </row>
    <row r="14033" spans="1:7" x14ac:dyDescent="0.25">
      <c r="A14033">
        <v>11132</v>
      </c>
      <c r="B14033">
        <v>8</v>
      </c>
      <c r="C14033">
        <v>13.986000000000001</v>
      </c>
      <c r="D14033">
        <v>0</v>
      </c>
      <c r="E14033">
        <v>1.65</v>
      </c>
      <c r="F14033">
        <f t="shared" si="439"/>
        <v>3.5355761462490132</v>
      </c>
      <c r="G14033">
        <f t="shared" si="438"/>
        <v>22.047915584594787</v>
      </c>
    </row>
    <row r="14034" spans="1:7" x14ac:dyDescent="0.25">
      <c r="A14034">
        <v>5774</v>
      </c>
      <c r="B14034">
        <v>9</v>
      </c>
      <c r="C14034">
        <v>13.984999999999999</v>
      </c>
      <c r="D14034">
        <v>0</v>
      </c>
      <c r="E14034">
        <v>1.65</v>
      </c>
      <c r="F14034">
        <f t="shared" si="439"/>
        <v>3.535715184759928</v>
      </c>
      <c r="G14034">
        <f t="shared" si="438"/>
        <v>22.047239724399255</v>
      </c>
    </row>
    <row r="14035" spans="1:7" x14ac:dyDescent="0.25">
      <c r="A14035">
        <v>10186</v>
      </c>
      <c r="B14035">
        <v>10</v>
      </c>
      <c r="C14035">
        <v>13.984999999999999</v>
      </c>
      <c r="D14035">
        <v>0</v>
      </c>
      <c r="E14035">
        <v>1.65</v>
      </c>
      <c r="F14035">
        <f t="shared" si="439"/>
        <v>3.535715184759928</v>
      </c>
      <c r="G14035">
        <f t="shared" si="438"/>
        <v>22.047239724399255</v>
      </c>
    </row>
    <row r="14036" spans="1:7" x14ac:dyDescent="0.25">
      <c r="A14036">
        <v>17657</v>
      </c>
      <c r="B14036">
        <v>10</v>
      </c>
      <c r="C14036">
        <v>13.984999999999999</v>
      </c>
      <c r="D14036">
        <v>0</v>
      </c>
      <c r="E14036">
        <v>1.65</v>
      </c>
      <c r="F14036">
        <f t="shared" si="439"/>
        <v>3.535715184759928</v>
      </c>
      <c r="G14036">
        <f t="shared" si="438"/>
        <v>22.047239724399255</v>
      </c>
    </row>
    <row r="14037" spans="1:7" x14ac:dyDescent="0.25">
      <c r="A14037">
        <v>11111</v>
      </c>
      <c r="B14037">
        <v>9</v>
      </c>
      <c r="C14037">
        <v>13.981999999999999</v>
      </c>
      <c r="D14037">
        <v>0</v>
      </c>
      <c r="E14037">
        <v>1.65</v>
      </c>
      <c r="F14037">
        <f t="shared" si="439"/>
        <v>3.5361323796410224</v>
      </c>
      <c r="G14037">
        <f t="shared" si="438"/>
        <v>22.045212006778719</v>
      </c>
    </row>
    <row r="14038" spans="1:7" x14ac:dyDescent="0.25">
      <c r="A14038">
        <v>4179</v>
      </c>
      <c r="B14038">
        <v>9</v>
      </c>
      <c r="C14038">
        <v>13.978999999999999</v>
      </c>
      <c r="D14038">
        <v>0</v>
      </c>
      <c r="E14038">
        <v>1.65</v>
      </c>
      <c r="F14038">
        <f t="shared" si="439"/>
        <v>3.5365496935898419</v>
      </c>
      <c r="G14038">
        <f t="shared" si="438"/>
        <v>22.043184083555897</v>
      </c>
    </row>
    <row r="14039" spans="1:7" x14ac:dyDescent="0.25">
      <c r="A14039">
        <v>9689</v>
      </c>
      <c r="B14039">
        <v>8</v>
      </c>
      <c r="C14039">
        <v>13.978999999999999</v>
      </c>
      <c r="D14039">
        <v>0</v>
      </c>
      <c r="E14039">
        <v>1.65</v>
      </c>
      <c r="F14039">
        <f t="shared" si="439"/>
        <v>3.5365496935898419</v>
      </c>
      <c r="G14039">
        <f t="shared" si="438"/>
        <v>22.043184083555897</v>
      </c>
    </row>
    <row r="14040" spans="1:7" x14ac:dyDescent="0.25">
      <c r="A14040">
        <v>8680</v>
      </c>
      <c r="B14040">
        <v>9</v>
      </c>
      <c r="C14040">
        <v>13.977</v>
      </c>
      <c r="D14040">
        <v>0</v>
      </c>
      <c r="E14040">
        <v>1.65</v>
      </c>
      <c r="F14040">
        <f t="shared" si="439"/>
        <v>3.5368279690665059</v>
      </c>
      <c r="G14040">
        <f t="shared" si="438"/>
        <v>22.041832020484549</v>
      </c>
    </row>
    <row r="14041" spans="1:7" x14ac:dyDescent="0.25">
      <c r="A14041">
        <v>11493</v>
      </c>
      <c r="B14041">
        <v>7</v>
      </c>
      <c r="C14041">
        <v>13.968999999999999</v>
      </c>
      <c r="D14041">
        <v>0</v>
      </c>
      <c r="E14041">
        <v>1.65</v>
      </c>
      <c r="F14041">
        <f t="shared" si="439"/>
        <v>3.5379416007664211</v>
      </c>
      <c r="G14041">
        <f t="shared" si="438"/>
        <v>22.036422853725313</v>
      </c>
    </row>
    <row r="14042" spans="1:7" x14ac:dyDescent="0.25">
      <c r="A14042">
        <v>6128</v>
      </c>
      <c r="B14042">
        <v>9</v>
      </c>
      <c r="C14042">
        <v>13.967000000000001</v>
      </c>
      <c r="D14042">
        <v>0</v>
      </c>
      <c r="E14042">
        <v>1.65</v>
      </c>
      <c r="F14042">
        <f t="shared" si="439"/>
        <v>3.5382201412260117</v>
      </c>
      <c r="G14042">
        <f t="shared" si="438"/>
        <v>22.035070333318991</v>
      </c>
    </row>
    <row r="14043" spans="1:7" x14ac:dyDescent="0.25">
      <c r="A14043">
        <v>11376</v>
      </c>
      <c r="B14043">
        <v>10</v>
      </c>
      <c r="C14043">
        <v>13.965</v>
      </c>
      <c r="D14043">
        <v>0</v>
      </c>
      <c r="E14043">
        <v>1.65</v>
      </c>
      <c r="F14043">
        <f t="shared" si="439"/>
        <v>3.538498734733996</v>
      </c>
      <c r="G14043">
        <f t="shared" si="438"/>
        <v>22.033717721386797</v>
      </c>
    </row>
    <row r="14044" spans="1:7" x14ac:dyDescent="0.25">
      <c r="A14044">
        <v>7031</v>
      </c>
      <c r="B14044">
        <v>7</v>
      </c>
      <c r="C14044">
        <v>13.962</v>
      </c>
      <c r="D14044">
        <v>0</v>
      </c>
      <c r="E14044">
        <v>1.65</v>
      </c>
      <c r="F14044">
        <f t="shared" si="439"/>
        <v>3.5389167244995279</v>
      </c>
      <c r="G14044">
        <f t="shared" si="438"/>
        <v>22.031688631834562</v>
      </c>
    </row>
    <row r="14045" spans="1:7" x14ac:dyDescent="0.25">
      <c r="A14045">
        <v>14161</v>
      </c>
      <c r="B14045">
        <v>9</v>
      </c>
      <c r="C14045">
        <v>13.955</v>
      </c>
      <c r="D14045">
        <v>0</v>
      </c>
      <c r="E14045">
        <v>1.65</v>
      </c>
      <c r="F14045">
        <f t="shared" si="439"/>
        <v>3.5398924986051745</v>
      </c>
      <c r="G14045">
        <f t="shared" si="438"/>
        <v>22.026953288150271</v>
      </c>
    </row>
    <row r="14046" spans="1:7" x14ac:dyDescent="0.25">
      <c r="A14046">
        <v>9503</v>
      </c>
      <c r="B14046">
        <v>10</v>
      </c>
      <c r="C14046">
        <v>13.952999999999999</v>
      </c>
      <c r="D14046">
        <v>0</v>
      </c>
      <c r="E14046">
        <v>1.65</v>
      </c>
      <c r="F14046">
        <f t="shared" si="439"/>
        <v>3.5401714107668458</v>
      </c>
      <c r="G14046">
        <f t="shared" si="438"/>
        <v>22.025600126650232</v>
      </c>
    </row>
    <row r="14047" spans="1:7" x14ac:dyDescent="0.25">
      <c r="A14047">
        <v>4991</v>
      </c>
      <c r="B14047">
        <v>9</v>
      </c>
      <c r="C14047">
        <v>13.952</v>
      </c>
      <c r="D14047">
        <v>0</v>
      </c>
      <c r="E14047">
        <v>1.65</v>
      </c>
      <c r="F14047">
        <f t="shared" si="439"/>
        <v>3.5403108867851905</v>
      </c>
      <c r="G14047">
        <f t="shared" si="438"/>
        <v>22.024923511527629</v>
      </c>
    </row>
    <row r="14048" spans="1:7" x14ac:dyDescent="0.25">
      <c r="A14048">
        <v>9158</v>
      </c>
      <c r="B14048">
        <v>7</v>
      </c>
      <c r="C14048">
        <v>13.952</v>
      </c>
      <c r="D14048">
        <v>0</v>
      </c>
      <c r="E14048">
        <v>1.65</v>
      </c>
      <c r="F14048">
        <f t="shared" si="439"/>
        <v>3.5403108867851905</v>
      </c>
      <c r="G14048">
        <f t="shared" si="438"/>
        <v>22.024923511527629</v>
      </c>
    </row>
    <row r="14049" spans="1:7" x14ac:dyDescent="0.25">
      <c r="A14049">
        <v>10003</v>
      </c>
      <c r="B14049">
        <v>10</v>
      </c>
      <c r="C14049">
        <v>13.952</v>
      </c>
      <c r="D14049">
        <v>0</v>
      </c>
      <c r="E14049">
        <v>1.65</v>
      </c>
      <c r="F14049">
        <f t="shared" si="439"/>
        <v>3.5403108867851905</v>
      </c>
      <c r="G14049">
        <f t="shared" si="438"/>
        <v>22.024923511527629</v>
      </c>
    </row>
    <row r="14050" spans="1:7" x14ac:dyDescent="0.25">
      <c r="A14050">
        <v>12255</v>
      </c>
      <c r="B14050">
        <v>6</v>
      </c>
      <c r="C14050">
        <v>13.95</v>
      </c>
      <c r="D14050">
        <v>0</v>
      </c>
      <c r="E14050">
        <v>1.65</v>
      </c>
      <c r="F14050">
        <f t="shared" si="439"/>
        <v>3.5405898787077352</v>
      </c>
      <c r="G14050">
        <f t="shared" si="438"/>
        <v>22.023570212524962</v>
      </c>
    </row>
    <row r="14051" spans="1:7" x14ac:dyDescent="0.25">
      <c r="A14051">
        <v>8174</v>
      </c>
      <c r="B14051">
        <v>7</v>
      </c>
      <c r="C14051">
        <v>13.949</v>
      </c>
      <c r="D14051">
        <v>0</v>
      </c>
      <c r="E14051">
        <v>1.65</v>
      </c>
      <c r="F14051">
        <f t="shared" si="439"/>
        <v>3.5407293946162706</v>
      </c>
      <c r="G14051">
        <f t="shared" si="438"/>
        <v>22.02289352863998</v>
      </c>
    </row>
    <row r="14052" spans="1:7" x14ac:dyDescent="0.25">
      <c r="A14052">
        <v>13985</v>
      </c>
      <c r="B14052">
        <v>11</v>
      </c>
      <c r="C14052">
        <v>13.948</v>
      </c>
      <c r="D14052">
        <v>0</v>
      </c>
      <c r="E14052">
        <v>1.65</v>
      </c>
      <c r="F14052">
        <f t="shared" si="439"/>
        <v>3.540868923825875</v>
      </c>
      <c r="G14052">
        <f t="shared" si="438"/>
        <v>22.022216821829279</v>
      </c>
    </row>
    <row r="14053" spans="1:7" x14ac:dyDescent="0.25">
      <c r="A14053">
        <v>11256</v>
      </c>
      <c r="B14053">
        <v>10</v>
      </c>
      <c r="C14053">
        <v>13.946999999999999</v>
      </c>
      <c r="D14053">
        <v>0</v>
      </c>
      <c r="E14053">
        <v>1.65</v>
      </c>
      <c r="F14053">
        <f t="shared" si="439"/>
        <v>3.5410084663387207</v>
      </c>
      <c r="G14053">
        <f t="shared" si="438"/>
        <v>22.021540092090387</v>
      </c>
    </row>
    <row r="14054" spans="1:7" x14ac:dyDescent="0.25">
      <c r="A14054">
        <v>8329</v>
      </c>
      <c r="B14054">
        <v>9</v>
      </c>
      <c r="C14054">
        <v>13.946</v>
      </c>
      <c r="D14054">
        <v>0</v>
      </c>
      <c r="E14054">
        <v>1.65</v>
      </c>
      <c r="F14054">
        <f t="shared" si="439"/>
        <v>3.5411480221569729</v>
      </c>
      <c r="G14054">
        <f t="shared" si="438"/>
        <v>22.020863339420853</v>
      </c>
    </row>
    <row r="14055" spans="1:7" x14ac:dyDescent="0.25">
      <c r="A14055">
        <v>16914</v>
      </c>
      <c r="B14055">
        <v>7</v>
      </c>
      <c r="C14055">
        <v>13.944000000000001</v>
      </c>
      <c r="D14055">
        <v>0</v>
      </c>
      <c r="E14055">
        <v>1.65</v>
      </c>
      <c r="F14055">
        <f t="shared" si="439"/>
        <v>3.5414271737183918</v>
      </c>
      <c r="G14055">
        <f t="shared" si="438"/>
        <v>22.019509765279984</v>
      </c>
    </row>
    <row r="14056" spans="1:7" x14ac:dyDescent="0.25">
      <c r="A14056">
        <v>9600</v>
      </c>
      <c r="B14056">
        <v>10</v>
      </c>
      <c r="C14056">
        <v>13.941000000000001</v>
      </c>
      <c r="D14056">
        <v>0</v>
      </c>
      <c r="E14056">
        <v>1.64</v>
      </c>
      <c r="F14056">
        <f t="shared" si="439"/>
        <v>3.5418460009053709</v>
      </c>
      <c r="G14056">
        <f t="shared" si="438"/>
        <v>22.017479232027242</v>
      </c>
    </row>
    <row r="14057" spans="1:7" x14ac:dyDescent="0.25">
      <c r="A14057">
        <v>15780</v>
      </c>
      <c r="B14057">
        <v>7</v>
      </c>
      <c r="C14057">
        <v>13.936999999999999</v>
      </c>
      <c r="D14057">
        <v>0</v>
      </c>
      <c r="E14057">
        <v>1.64</v>
      </c>
      <c r="F14057">
        <f t="shared" si="439"/>
        <v>3.5424046236230105</v>
      </c>
      <c r="G14057">
        <f t="shared" si="438"/>
        <v>22.014771533109318</v>
      </c>
    </row>
    <row r="14058" spans="1:7" x14ac:dyDescent="0.25">
      <c r="A14058">
        <v>16364</v>
      </c>
      <c r="B14058">
        <v>7</v>
      </c>
      <c r="C14058">
        <v>13.936999999999999</v>
      </c>
      <c r="D14058">
        <v>0</v>
      </c>
      <c r="E14058">
        <v>1.64</v>
      </c>
      <c r="F14058">
        <f t="shared" si="439"/>
        <v>3.5424046236230105</v>
      </c>
      <c r="G14058">
        <f t="shared" si="438"/>
        <v>22.014771533109318</v>
      </c>
    </row>
    <row r="14059" spans="1:7" x14ac:dyDescent="0.25">
      <c r="A14059">
        <v>4969</v>
      </c>
      <c r="B14059">
        <v>7</v>
      </c>
      <c r="C14059">
        <v>13.936</v>
      </c>
      <c r="D14059">
        <v>0</v>
      </c>
      <c r="E14059">
        <v>1.64</v>
      </c>
      <c r="F14059">
        <f t="shared" si="439"/>
        <v>3.5425443126148335</v>
      </c>
      <c r="G14059">
        <f t="shared" si="438"/>
        <v>22.014094550997747</v>
      </c>
    </row>
    <row r="14060" spans="1:7" x14ac:dyDescent="0.25">
      <c r="A14060">
        <v>8712</v>
      </c>
      <c r="B14060">
        <v>10</v>
      </c>
      <c r="C14060">
        <v>13.923999999999999</v>
      </c>
      <c r="D14060">
        <v>0</v>
      </c>
      <c r="E14060">
        <v>1.64</v>
      </c>
      <c r="F14060">
        <f t="shared" si="439"/>
        <v>3.5442216208261912</v>
      </c>
      <c r="G14060">
        <f t="shared" si="438"/>
        <v>22.005968974246215</v>
      </c>
    </row>
    <row r="14061" spans="1:7" x14ac:dyDescent="0.25">
      <c r="A14061">
        <v>10722</v>
      </c>
      <c r="B14061">
        <v>9</v>
      </c>
      <c r="C14061">
        <v>13.920999999999999</v>
      </c>
      <c r="D14061">
        <v>0</v>
      </c>
      <c r="E14061">
        <v>1.64</v>
      </c>
      <c r="F14061">
        <f t="shared" si="439"/>
        <v>3.5446412482298428</v>
      </c>
      <c r="G14061">
        <f t="shared" si="438"/>
        <v>22.003937063008095</v>
      </c>
    </row>
    <row r="14062" spans="1:7" x14ac:dyDescent="0.25">
      <c r="A14062">
        <v>11155</v>
      </c>
      <c r="B14062">
        <v>8</v>
      </c>
      <c r="C14062">
        <v>13.916</v>
      </c>
      <c r="D14062">
        <v>0</v>
      </c>
      <c r="E14062">
        <v>1.64</v>
      </c>
      <c r="F14062">
        <f t="shared" si="439"/>
        <v>3.5453408945053795</v>
      </c>
      <c r="G14062">
        <f t="shared" si="438"/>
        <v>22.000550084347836</v>
      </c>
    </row>
    <row r="14063" spans="1:7" x14ac:dyDescent="0.25">
      <c r="A14063">
        <v>10287</v>
      </c>
      <c r="B14063">
        <v>10</v>
      </c>
      <c r="C14063">
        <v>13.914999999999999</v>
      </c>
      <c r="D14063">
        <v>0</v>
      </c>
      <c r="E14063">
        <v>1.64</v>
      </c>
      <c r="F14063">
        <f t="shared" si="439"/>
        <v>3.5454808638705693</v>
      </c>
      <c r="G14063">
        <f t="shared" si="438"/>
        <v>21.999872619603984</v>
      </c>
    </row>
    <row r="14064" spans="1:7" x14ac:dyDescent="0.25">
      <c r="A14064">
        <v>4894</v>
      </c>
      <c r="B14064">
        <v>12</v>
      </c>
      <c r="C14064">
        <v>13.914</v>
      </c>
      <c r="D14064">
        <v>0</v>
      </c>
      <c r="E14064">
        <v>1.64</v>
      </c>
      <c r="F14064">
        <f t="shared" si="439"/>
        <v>3.5456208466108854</v>
      </c>
      <c r="G14064">
        <f t="shared" si="438"/>
        <v>21.999195131850424</v>
      </c>
    </row>
    <row r="14065" spans="1:7" x14ac:dyDescent="0.25">
      <c r="A14065">
        <v>5017</v>
      </c>
      <c r="B14065">
        <v>10</v>
      </c>
      <c r="C14065">
        <v>13.914</v>
      </c>
      <c r="D14065">
        <v>0</v>
      </c>
      <c r="E14065">
        <v>1.64</v>
      </c>
      <c r="F14065">
        <f t="shared" si="439"/>
        <v>3.5456208466108854</v>
      </c>
      <c r="G14065">
        <f t="shared" si="438"/>
        <v>21.999195131850424</v>
      </c>
    </row>
    <row r="14066" spans="1:7" x14ac:dyDescent="0.25">
      <c r="A14066">
        <v>9576</v>
      </c>
      <c r="B14066">
        <v>7</v>
      </c>
      <c r="C14066">
        <v>13.914</v>
      </c>
      <c r="D14066">
        <v>0</v>
      </c>
      <c r="E14066">
        <v>1.64</v>
      </c>
      <c r="F14066">
        <f t="shared" si="439"/>
        <v>3.5456208466108854</v>
      </c>
      <c r="G14066">
        <f t="shared" si="438"/>
        <v>21.999195131850424</v>
      </c>
    </row>
    <row r="14067" spans="1:7" x14ac:dyDescent="0.25">
      <c r="A14067">
        <v>12520</v>
      </c>
      <c r="B14067">
        <v>7</v>
      </c>
      <c r="C14067">
        <v>13.913</v>
      </c>
      <c r="D14067">
        <v>0</v>
      </c>
      <c r="E14067">
        <v>1.64</v>
      </c>
      <c r="F14067">
        <f t="shared" si="439"/>
        <v>3.5457608427285168</v>
      </c>
      <c r="G14067">
        <f t="shared" si="438"/>
        <v>21.998517621084677</v>
      </c>
    </row>
    <row r="14068" spans="1:7" x14ac:dyDescent="0.25">
      <c r="A14068">
        <v>9369</v>
      </c>
      <c r="B14068">
        <v>8</v>
      </c>
      <c r="C14068">
        <v>13.912000000000001</v>
      </c>
      <c r="D14068">
        <v>0</v>
      </c>
      <c r="E14068">
        <v>1.64</v>
      </c>
      <c r="F14068">
        <f t="shared" si="439"/>
        <v>3.5459008522256519</v>
      </c>
      <c r="G14068">
        <f t="shared" si="438"/>
        <v>21.997840087304251</v>
      </c>
    </row>
    <row r="14069" spans="1:7" x14ac:dyDescent="0.25">
      <c r="A14069">
        <v>10183</v>
      </c>
      <c r="B14069">
        <v>8</v>
      </c>
      <c r="C14069">
        <v>13.91</v>
      </c>
      <c r="D14069">
        <v>0</v>
      </c>
      <c r="E14069">
        <v>1.64</v>
      </c>
      <c r="F14069">
        <f t="shared" si="439"/>
        <v>3.5461809113671827</v>
      </c>
      <c r="G14069">
        <f t="shared" si="438"/>
        <v>21.996484950689478</v>
      </c>
    </row>
    <row r="14070" spans="1:7" x14ac:dyDescent="0.25">
      <c r="A14070">
        <v>7988</v>
      </c>
      <c r="B14070">
        <v>7</v>
      </c>
      <c r="C14070">
        <v>13.907999999999999</v>
      </c>
      <c r="D14070">
        <v>0</v>
      </c>
      <c r="E14070">
        <v>1.64</v>
      </c>
      <c r="F14070">
        <f t="shared" si="439"/>
        <v>3.5464610240529892</v>
      </c>
      <c r="G14070">
        <f t="shared" si="438"/>
        <v>21.99512972198626</v>
      </c>
    </row>
    <row r="14071" spans="1:7" x14ac:dyDescent="0.25">
      <c r="A14071">
        <v>15624</v>
      </c>
      <c r="B14071">
        <v>6</v>
      </c>
      <c r="C14071">
        <v>13.904999999999999</v>
      </c>
      <c r="D14071">
        <v>0</v>
      </c>
      <c r="E14071">
        <v>1.64</v>
      </c>
      <c r="F14071">
        <f t="shared" si="439"/>
        <v>3.5468812935155416</v>
      </c>
      <c r="G14071">
        <f t="shared" si="438"/>
        <v>21.9930967062222</v>
      </c>
    </row>
    <row r="14072" spans="1:7" x14ac:dyDescent="0.25">
      <c r="A14072">
        <v>3520</v>
      </c>
      <c r="B14072">
        <v>11</v>
      </c>
      <c r="C14072">
        <v>13.904</v>
      </c>
      <c r="D14072">
        <v>0</v>
      </c>
      <c r="E14072">
        <v>1.64</v>
      </c>
      <c r="F14072">
        <f t="shared" si="439"/>
        <v>3.5470214101275146</v>
      </c>
      <c r="G14072">
        <f t="shared" si="438"/>
        <v>21.992418988235123</v>
      </c>
    </row>
    <row r="14073" spans="1:7" x14ac:dyDescent="0.25">
      <c r="A14073">
        <v>16495</v>
      </c>
      <c r="B14073">
        <v>10</v>
      </c>
      <c r="C14073">
        <v>13.901999999999999</v>
      </c>
      <c r="D14073">
        <v>0</v>
      </c>
      <c r="E14073">
        <v>1.64</v>
      </c>
      <c r="F14073">
        <f t="shared" si="439"/>
        <v>3.5473016835512978</v>
      </c>
      <c r="G14073">
        <f t="shared" si="438"/>
        <v>21.991063483147478</v>
      </c>
    </row>
    <row r="14074" spans="1:7" x14ac:dyDescent="0.25">
      <c r="A14074">
        <v>5856</v>
      </c>
      <c r="B14074">
        <v>10</v>
      </c>
      <c r="C14074">
        <v>13.901</v>
      </c>
      <c r="D14074">
        <v>0</v>
      </c>
      <c r="E14074">
        <v>1.64</v>
      </c>
      <c r="F14074">
        <f t="shared" si="439"/>
        <v>3.5474418403674952</v>
      </c>
      <c r="G14074">
        <f t="shared" si="438"/>
        <v>21.990385696041937</v>
      </c>
    </row>
    <row r="14075" spans="1:7" x14ac:dyDescent="0.25">
      <c r="A14075">
        <v>8354</v>
      </c>
      <c r="B14075">
        <v>9</v>
      </c>
      <c r="C14075">
        <v>13.897</v>
      </c>
      <c r="D14075">
        <v>0</v>
      </c>
      <c r="E14075">
        <v>1.64</v>
      </c>
      <c r="F14075">
        <f t="shared" si="439"/>
        <v>3.5480026017121675</v>
      </c>
      <c r="G14075">
        <f t="shared" si="438"/>
        <v>21.987674317150439</v>
      </c>
    </row>
    <row r="14076" spans="1:7" x14ac:dyDescent="0.25">
      <c r="A14076">
        <v>12006</v>
      </c>
      <c r="B14076">
        <v>7</v>
      </c>
      <c r="C14076">
        <v>13.896000000000001</v>
      </c>
      <c r="D14076">
        <v>0</v>
      </c>
      <c r="E14076">
        <v>1.64</v>
      </c>
      <c r="F14076">
        <f t="shared" si="439"/>
        <v>3.5481428255792844</v>
      </c>
      <c r="G14076">
        <f t="shared" si="438"/>
        <v>21.986996414797787</v>
      </c>
    </row>
    <row r="14077" spans="1:7" x14ac:dyDescent="0.25">
      <c r="A14077">
        <v>18355</v>
      </c>
      <c r="B14077">
        <v>7</v>
      </c>
      <c r="C14077">
        <v>13.896000000000001</v>
      </c>
      <c r="D14077">
        <v>0</v>
      </c>
      <c r="E14077">
        <v>1.64</v>
      </c>
      <c r="F14077">
        <f t="shared" si="439"/>
        <v>3.5481428255792844</v>
      </c>
      <c r="G14077">
        <f t="shared" si="438"/>
        <v>21.986996414797787</v>
      </c>
    </row>
    <row r="14078" spans="1:7" x14ac:dyDescent="0.25">
      <c r="A14078">
        <v>7322</v>
      </c>
      <c r="B14078">
        <v>7</v>
      </c>
      <c r="C14078">
        <v>13.893000000000001</v>
      </c>
      <c r="D14078">
        <v>0</v>
      </c>
      <c r="E14078">
        <v>1.64</v>
      </c>
      <c r="F14078">
        <f t="shared" si="439"/>
        <v>3.5485635776900457</v>
      </c>
      <c r="G14078">
        <f t="shared" si="438"/>
        <v>21.98496256938861</v>
      </c>
    </row>
    <row r="14079" spans="1:7" x14ac:dyDescent="0.25">
      <c r="A14079">
        <v>14676</v>
      </c>
      <c r="B14079">
        <v>7</v>
      </c>
      <c r="C14079">
        <v>13.893000000000001</v>
      </c>
      <c r="D14079">
        <v>0</v>
      </c>
      <c r="E14079">
        <v>1.64</v>
      </c>
      <c r="F14079">
        <f t="shared" si="439"/>
        <v>3.5485635776900457</v>
      </c>
      <c r="G14079">
        <f t="shared" si="438"/>
        <v>21.98496256938861</v>
      </c>
    </row>
    <row r="14080" spans="1:7" x14ac:dyDescent="0.25">
      <c r="A14080">
        <v>17123</v>
      </c>
      <c r="B14080">
        <v>9</v>
      </c>
      <c r="C14080">
        <v>13.888999999999999</v>
      </c>
      <c r="D14080">
        <v>0</v>
      </c>
      <c r="E14080">
        <v>1.64</v>
      </c>
      <c r="F14080">
        <f t="shared" si="439"/>
        <v>3.5491247684417462</v>
      </c>
      <c r="G14080">
        <f t="shared" si="438"/>
        <v>21.982250452597263</v>
      </c>
    </row>
    <row r="14081" spans="1:7" x14ac:dyDescent="0.25">
      <c r="A14081">
        <v>17438</v>
      </c>
      <c r="B14081">
        <v>9</v>
      </c>
      <c r="C14081">
        <v>13.888999999999999</v>
      </c>
      <c r="D14081">
        <v>0</v>
      </c>
      <c r="E14081">
        <v>1.64</v>
      </c>
      <c r="F14081">
        <f t="shared" si="439"/>
        <v>3.5491247684417462</v>
      </c>
      <c r="G14081">
        <f t="shared" si="438"/>
        <v>21.982250452597263</v>
      </c>
    </row>
    <row r="14082" spans="1:7" x14ac:dyDescent="0.25">
      <c r="A14082">
        <v>12889</v>
      </c>
      <c r="B14082">
        <v>7</v>
      </c>
      <c r="C14082">
        <v>13.888</v>
      </c>
      <c r="D14082">
        <v>0</v>
      </c>
      <c r="E14082">
        <v>1.63</v>
      </c>
      <c r="F14082">
        <f t="shared" si="439"/>
        <v>3.5492650997045709</v>
      </c>
      <c r="G14082">
        <f t="shared" si="438"/>
        <v>21.981572365719902</v>
      </c>
    </row>
    <row r="14083" spans="1:7" x14ac:dyDescent="0.25">
      <c r="A14083">
        <v>6869</v>
      </c>
      <c r="B14083">
        <v>9</v>
      </c>
      <c r="C14083">
        <v>13.882999999999999</v>
      </c>
      <c r="D14083">
        <v>0</v>
      </c>
      <c r="E14083">
        <v>1.63</v>
      </c>
      <c r="F14083">
        <f t="shared" si="439"/>
        <v>3.5499669575781327</v>
      </c>
      <c r="G14083">
        <f t="shared" ref="G14083:G14146" si="440">(1/(1+F14083))*100</f>
        <v>21.978181585131388</v>
      </c>
    </row>
    <row r="14084" spans="1:7" x14ac:dyDescent="0.25">
      <c r="A14084">
        <v>14329</v>
      </c>
      <c r="B14084">
        <v>7</v>
      </c>
      <c r="C14084">
        <v>13.881</v>
      </c>
      <c r="D14084">
        <v>0</v>
      </c>
      <c r="E14084">
        <v>1.63</v>
      </c>
      <c r="F14084">
        <f t="shared" ref="F14084:F14147" si="441">(LN($J$2/C14084)/(LN($J$2/$J$3)))^$J$4</f>
        <v>3.5502477948297346</v>
      </c>
      <c r="G14084">
        <f t="shared" si="440"/>
        <v>21.976825111288669</v>
      </c>
    </row>
    <row r="14085" spans="1:7" x14ac:dyDescent="0.25">
      <c r="A14085">
        <v>16340</v>
      </c>
      <c r="B14085">
        <v>10</v>
      </c>
      <c r="C14085">
        <v>13.88</v>
      </c>
      <c r="D14085">
        <v>0</v>
      </c>
      <c r="E14085">
        <v>1.63</v>
      </c>
      <c r="F14085">
        <f t="shared" si="441"/>
        <v>3.5503882336290999</v>
      </c>
      <c r="G14085">
        <f t="shared" si="440"/>
        <v>21.976146839727203</v>
      </c>
    </row>
    <row r="14086" spans="1:7" x14ac:dyDescent="0.25">
      <c r="A14086">
        <v>4617</v>
      </c>
      <c r="B14086">
        <v>9</v>
      </c>
      <c r="C14086">
        <v>13.878</v>
      </c>
      <c r="D14086">
        <v>0</v>
      </c>
      <c r="E14086">
        <v>1.63</v>
      </c>
      <c r="F14086">
        <f t="shared" si="441"/>
        <v>3.5506691515859847</v>
      </c>
      <c r="G14086">
        <f t="shared" si="440"/>
        <v>21.974790227311587</v>
      </c>
    </row>
    <row r="14087" spans="1:7" x14ac:dyDescent="0.25">
      <c r="A14087">
        <v>11236</v>
      </c>
      <c r="B14087">
        <v>9</v>
      </c>
      <c r="C14087">
        <v>13.878</v>
      </c>
      <c r="D14087">
        <v>0</v>
      </c>
      <c r="E14087">
        <v>1.63</v>
      </c>
      <c r="F14087">
        <f t="shared" si="441"/>
        <v>3.5506691515859847</v>
      </c>
      <c r="G14087">
        <f t="shared" si="440"/>
        <v>21.974790227311587</v>
      </c>
    </row>
    <row r="14088" spans="1:7" x14ac:dyDescent="0.25">
      <c r="A14088">
        <v>12359</v>
      </c>
      <c r="B14088">
        <v>7</v>
      </c>
      <c r="C14088">
        <v>13.877000000000001</v>
      </c>
      <c r="D14088">
        <v>0</v>
      </c>
      <c r="E14088">
        <v>1.63</v>
      </c>
      <c r="F14088">
        <f t="shared" si="441"/>
        <v>3.5508096307479153</v>
      </c>
      <c r="G14088">
        <f t="shared" si="440"/>
        <v>21.974111886452437</v>
      </c>
    </row>
    <row r="14089" spans="1:7" x14ac:dyDescent="0.25">
      <c r="A14089">
        <v>12634</v>
      </c>
      <c r="B14089">
        <v>7</v>
      </c>
      <c r="C14089">
        <v>13.877000000000001</v>
      </c>
      <c r="D14089">
        <v>0</v>
      </c>
      <c r="E14089">
        <v>1.63</v>
      </c>
      <c r="F14089">
        <f t="shared" si="441"/>
        <v>3.5508096307479153</v>
      </c>
      <c r="G14089">
        <f t="shared" si="440"/>
        <v>21.974111886452437</v>
      </c>
    </row>
    <row r="14090" spans="1:7" x14ac:dyDescent="0.25">
      <c r="A14090">
        <v>7398</v>
      </c>
      <c r="B14090">
        <v>11</v>
      </c>
      <c r="C14090">
        <v>13.875999999999999</v>
      </c>
      <c r="D14090">
        <v>0</v>
      </c>
      <c r="E14090">
        <v>1.63</v>
      </c>
      <c r="F14090">
        <f t="shared" si="441"/>
        <v>3.5509501233684433</v>
      </c>
      <c r="G14090">
        <f t="shared" si="440"/>
        <v>21.973433522489088</v>
      </c>
    </row>
    <row r="14091" spans="1:7" x14ac:dyDescent="0.25">
      <c r="A14091">
        <v>12443</v>
      </c>
      <c r="B14091">
        <v>8</v>
      </c>
      <c r="C14091">
        <v>13.875999999999999</v>
      </c>
      <c r="D14091">
        <v>0</v>
      </c>
      <c r="E14091">
        <v>1.63</v>
      </c>
      <c r="F14091">
        <f t="shared" si="441"/>
        <v>3.5509501233684433</v>
      </c>
      <c r="G14091">
        <f t="shared" si="440"/>
        <v>21.973433522489088</v>
      </c>
    </row>
    <row r="14092" spans="1:7" x14ac:dyDescent="0.25">
      <c r="A14092">
        <v>16339</v>
      </c>
      <c r="B14092">
        <v>9</v>
      </c>
      <c r="C14092">
        <v>13.875</v>
      </c>
      <c r="D14092">
        <v>0</v>
      </c>
      <c r="E14092">
        <v>1.63</v>
      </c>
      <c r="F14092">
        <f t="shared" si="441"/>
        <v>3.5510906294497802</v>
      </c>
      <c r="G14092">
        <f t="shared" si="440"/>
        <v>21.972755135419014</v>
      </c>
    </row>
    <row r="14093" spans="1:7" x14ac:dyDescent="0.25">
      <c r="A14093">
        <v>8964</v>
      </c>
      <c r="B14093">
        <v>8</v>
      </c>
      <c r="C14093">
        <v>13.874000000000001</v>
      </c>
      <c r="D14093">
        <v>0</v>
      </c>
      <c r="E14093">
        <v>1.63</v>
      </c>
      <c r="F14093">
        <f t="shared" si="441"/>
        <v>3.5512311489941286</v>
      </c>
      <c r="G14093">
        <f t="shared" si="440"/>
        <v>21.972076725239738</v>
      </c>
    </row>
    <row r="14094" spans="1:7" x14ac:dyDescent="0.25">
      <c r="A14094">
        <v>9404</v>
      </c>
      <c r="B14094">
        <v>5</v>
      </c>
      <c r="C14094">
        <v>13.872999999999999</v>
      </c>
      <c r="D14094">
        <v>0</v>
      </c>
      <c r="E14094">
        <v>1.63</v>
      </c>
      <c r="F14094">
        <f t="shared" si="441"/>
        <v>3.5513716820036998</v>
      </c>
      <c r="G14094">
        <f t="shared" si="440"/>
        <v>21.971398291948752</v>
      </c>
    </row>
    <row r="14095" spans="1:7" x14ac:dyDescent="0.25">
      <c r="A14095">
        <v>14906</v>
      </c>
      <c r="B14095">
        <v>8</v>
      </c>
      <c r="C14095">
        <v>13.872999999999999</v>
      </c>
      <c r="D14095">
        <v>0</v>
      </c>
      <c r="E14095">
        <v>1.63</v>
      </c>
      <c r="F14095">
        <f t="shared" si="441"/>
        <v>3.5513716820036998</v>
      </c>
      <c r="G14095">
        <f t="shared" si="440"/>
        <v>21.971398291948752</v>
      </c>
    </row>
    <row r="14096" spans="1:7" x14ac:dyDescent="0.25">
      <c r="A14096">
        <v>15966</v>
      </c>
      <c r="B14096">
        <v>6</v>
      </c>
      <c r="C14096">
        <v>13.872</v>
      </c>
      <c r="D14096">
        <v>0</v>
      </c>
      <c r="E14096">
        <v>1.63</v>
      </c>
      <c r="F14096">
        <f t="shared" si="441"/>
        <v>3.551512228480699</v>
      </c>
      <c r="G14096">
        <f t="shared" si="440"/>
        <v>21.970719835543566</v>
      </c>
    </row>
    <row r="14097" spans="1:7" x14ac:dyDescent="0.25">
      <c r="A14097">
        <v>10749</v>
      </c>
      <c r="B14097">
        <v>9</v>
      </c>
      <c r="C14097">
        <v>13.87</v>
      </c>
      <c r="D14097">
        <v>0</v>
      </c>
      <c r="E14097">
        <v>1.63</v>
      </c>
      <c r="F14097">
        <f t="shared" si="441"/>
        <v>3.5517933618458226</v>
      </c>
      <c r="G14097">
        <f t="shared" si="440"/>
        <v>21.969362853380598</v>
      </c>
    </row>
    <row r="14098" spans="1:7" x14ac:dyDescent="0.25">
      <c r="A14098">
        <v>7294</v>
      </c>
      <c r="B14098">
        <v>10</v>
      </c>
      <c r="C14098">
        <v>13.869</v>
      </c>
      <c r="D14098">
        <v>0</v>
      </c>
      <c r="E14098">
        <v>1.63</v>
      </c>
      <c r="F14098">
        <f t="shared" si="441"/>
        <v>3.5519339487383665</v>
      </c>
      <c r="G14098">
        <f t="shared" si="440"/>
        <v>21.968684327617812</v>
      </c>
    </row>
    <row r="14099" spans="1:7" x14ac:dyDescent="0.25">
      <c r="A14099">
        <v>7435</v>
      </c>
      <c r="B14099">
        <v>6</v>
      </c>
      <c r="C14099">
        <v>13.867000000000001</v>
      </c>
      <c r="D14099">
        <v>0</v>
      </c>
      <c r="E14099">
        <v>1.63</v>
      </c>
      <c r="F14099">
        <f t="shared" si="441"/>
        <v>3.5522151629544658</v>
      </c>
      <c r="G14099">
        <f t="shared" si="440"/>
        <v>21.967327206717151</v>
      </c>
    </row>
    <row r="14100" spans="1:7" x14ac:dyDescent="0.25">
      <c r="A14100">
        <v>16041</v>
      </c>
      <c r="B14100">
        <v>7</v>
      </c>
      <c r="C14100">
        <v>13.867000000000001</v>
      </c>
      <c r="D14100">
        <v>0</v>
      </c>
      <c r="E14100">
        <v>1.63</v>
      </c>
      <c r="F14100">
        <f t="shared" si="441"/>
        <v>3.5522151629544658</v>
      </c>
      <c r="G14100">
        <f t="shared" si="440"/>
        <v>21.967327206717151</v>
      </c>
    </row>
    <row r="14101" spans="1:7" x14ac:dyDescent="0.25">
      <c r="A14101">
        <v>2101</v>
      </c>
      <c r="B14101">
        <v>3</v>
      </c>
      <c r="C14101">
        <v>13.866</v>
      </c>
      <c r="D14101">
        <v>0</v>
      </c>
      <c r="E14101">
        <v>1.63</v>
      </c>
      <c r="F14101">
        <f t="shared" si="441"/>
        <v>3.5523557902824434</v>
      </c>
      <c r="G14101">
        <f t="shared" si="440"/>
        <v>21.966648611574286</v>
      </c>
    </row>
    <row r="14102" spans="1:7" x14ac:dyDescent="0.25">
      <c r="A14102">
        <v>6051</v>
      </c>
      <c r="B14102">
        <v>8</v>
      </c>
      <c r="C14102">
        <v>13.866</v>
      </c>
      <c r="D14102">
        <v>0</v>
      </c>
      <c r="E14102">
        <v>1.63</v>
      </c>
      <c r="F14102">
        <f t="shared" si="441"/>
        <v>3.5523557902824434</v>
      </c>
      <c r="G14102">
        <f t="shared" si="440"/>
        <v>21.966648611574286</v>
      </c>
    </row>
    <row r="14103" spans="1:7" x14ac:dyDescent="0.25">
      <c r="A14103">
        <v>6188</v>
      </c>
      <c r="B14103">
        <v>7</v>
      </c>
      <c r="C14103">
        <v>13.866</v>
      </c>
      <c r="D14103">
        <v>0</v>
      </c>
      <c r="E14103">
        <v>1.63</v>
      </c>
      <c r="F14103">
        <f t="shared" si="441"/>
        <v>3.5523557902824434</v>
      </c>
      <c r="G14103">
        <f t="shared" si="440"/>
        <v>21.966648611574286</v>
      </c>
    </row>
    <row r="14104" spans="1:7" x14ac:dyDescent="0.25">
      <c r="A14104">
        <v>6727</v>
      </c>
      <c r="B14104">
        <v>8</v>
      </c>
      <c r="C14104">
        <v>13.866</v>
      </c>
      <c r="D14104">
        <v>0</v>
      </c>
      <c r="E14104">
        <v>1.63</v>
      </c>
      <c r="F14104">
        <f t="shared" si="441"/>
        <v>3.5523557902824434</v>
      </c>
      <c r="G14104">
        <f t="shared" si="440"/>
        <v>21.966648611574286</v>
      </c>
    </row>
    <row r="14105" spans="1:7" x14ac:dyDescent="0.25">
      <c r="A14105">
        <v>9055</v>
      </c>
      <c r="B14105">
        <v>9</v>
      </c>
      <c r="C14105">
        <v>13.866</v>
      </c>
      <c r="D14105">
        <v>0</v>
      </c>
      <c r="E14105">
        <v>1.63</v>
      </c>
      <c r="F14105">
        <f t="shared" si="441"/>
        <v>3.5523557902824434</v>
      </c>
      <c r="G14105">
        <f t="shared" si="440"/>
        <v>21.966648611574286</v>
      </c>
    </row>
    <row r="14106" spans="1:7" x14ac:dyDescent="0.25">
      <c r="A14106">
        <v>16910</v>
      </c>
      <c r="B14106">
        <v>7</v>
      </c>
      <c r="C14106">
        <v>13.866</v>
      </c>
      <c r="D14106">
        <v>0</v>
      </c>
      <c r="E14106">
        <v>1.63</v>
      </c>
      <c r="F14106">
        <f t="shared" si="441"/>
        <v>3.5523557902824434</v>
      </c>
      <c r="G14106">
        <f t="shared" si="440"/>
        <v>21.966648611574286</v>
      </c>
    </row>
    <row r="14107" spans="1:7" x14ac:dyDescent="0.25">
      <c r="A14107">
        <v>15470</v>
      </c>
      <c r="B14107">
        <v>7</v>
      </c>
      <c r="C14107">
        <v>13.864000000000001</v>
      </c>
      <c r="D14107">
        <v>0</v>
      </c>
      <c r="E14107">
        <v>1.63</v>
      </c>
      <c r="F14107">
        <f t="shared" si="441"/>
        <v>3.5526370853893163</v>
      </c>
      <c r="G14107">
        <f t="shared" si="440"/>
        <v>21.965291351890958</v>
      </c>
    </row>
    <row r="14108" spans="1:7" x14ac:dyDescent="0.25">
      <c r="A14108">
        <v>16233</v>
      </c>
      <c r="B14108">
        <v>7</v>
      </c>
      <c r="C14108">
        <v>13.863</v>
      </c>
      <c r="D14108">
        <v>0</v>
      </c>
      <c r="E14108">
        <v>1.63</v>
      </c>
      <c r="F14108">
        <f t="shared" si="441"/>
        <v>3.5527777531726374</v>
      </c>
      <c r="G14108">
        <f t="shared" si="440"/>
        <v>21.964612687345486</v>
      </c>
    </row>
    <row r="14109" spans="1:7" x14ac:dyDescent="0.25">
      <c r="A14109">
        <v>8205</v>
      </c>
      <c r="B14109">
        <v>11</v>
      </c>
      <c r="C14109">
        <v>13.859</v>
      </c>
      <c r="D14109">
        <v>0</v>
      </c>
      <c r="E14109">
        <v>1.63</v>
      </c>
      <c r="F14109">
        <f t="shared" si="441"/>
        <v>3.553340559223463</v>
      </c>
      <c r="G14109">
        <f t="shared" si="440"/>
        <v>21.961897797746595</v>
      </c>
    </row>
    <row r="14110" spans="1:7" x14ac:dyDescent="0.25">
      <c r="A14110">
        <v>17033</v>
      </c>
      <c r="B14110">
        <v>7</v>
      </c>
      <c r="C14110">
        <v>13.858000000000001</v>
      </c>
      <c r="D14110">
        <v>0</v>
      </c>
      <c r="E14110">
        <v>1.62</v>
      </c>
      <c r="F14110">
        <f t="shared" si="441"/>
        <v>3.5534812944766299</v>
      </c>
      <c r="G14110">
        <f t="shared" si="440"/>
        <v>21.961219017480087</v>
      </c>
    </row>
    <row r="14111" spans="1:7" x14ac:dyDescent="0.25">
      <c r="A14111">
        <v>10251</v>
      </c>
      <c r="B14111">
        <v>9</v>
      </c>
      <c r="C14111">
        <v>13.856999999999999</v>
      </c>
      <c r="D14111">
        <v>0</v>
      </c>
      <c r="E14111">
        <v>1.62</v>
      </c>
      <c r="F14111">
        <f t="shared" si="441"/>
        <v>3.5536220432304102</v>
      </c>
      <c r="G14111">
        <f t="shared" si="440"/>
        <v>21.960540214061869</v>
      </c>
    </row>
    <row r="14112" spans="1:7" x14ac:dyDescent="0.25">
      <c r="A14112">
        <v>16498</v>
      </c>
      <c r="B14112">
        <v>7</v>
      </c>
      <c r="C14112">
        <v>13.856</v>
      </c>
      <c r="D14112">
        <v>0</v>
      </c>
      <c r="E14112">
        <v>1.62</v>
      </c>
      <c r="F14112">
        <f t="shared" si="441"/>
        <v>3.5537628054870227</v>
      </c>
      <c r="G14112">
        <f t="shared" si="440"/>
        <v>21.959861387489426</v>
      </c>
    </row>
    <row r="14113" spans="1:7" x14ac:dyDescent="0.25">
      <c r="A14113">
        <v>14597</v>
      </c>
      <c r="B14113">
        <v>8</v>
      </c>
      <c r="C14113">
        <v>13.853999999999999</v>
      </c>
      <c r="D14113">
        <v>0</v>
      </c>
      <c r="E14113">
        <v>1.62</v>
      </c>
      <c r="F14113">
        <f t="shared" si="441"/>
        <v>3.5540443705176097</v>
      </c>
      <c r="G14113">
        <f t="shared" si="440"/>
        <v>21.958503664871863</v>
      </c>
    </row>
    <row r="14114" spans="1:7" x14ac:dyDescent="0.25">
      <c r="A14114">
        <v>15958</v>
      </c>
      <c r="B14114">
        <v>7</v>
      </c>
      <c r="C14114">
        <v>13.853999999999999</v>
      </c>
      <c r="D14114">
        <v>0</v>
      </c>
      <c r="E14114">
        <v>1.62</v>
      </c>
      <c r="F14114">
        <f t="shared" si="441"/>
        <v>3.5540443705176097</v>
      </c>
      <c r="G14114">
        <f t="shared" si="440"/>
        <v>21.958503664871863</v>
      </c>
    </row>
    <row r="14115" spans="1:7" x14ac:dyDescent="0.25">
      <c r="A14115">
        <v>9718</v>
      </c>
      <c r="B14115">
        <v>7</v>
      </c>
      <c r="C14115">
        <v>13.853</v>
      </c>
      <c r="D14115">
        <v>0</v>
      </c>
      <c r="E14115">
        <v>1.62</v>
      </c>
      <c r="F14115">
        <f t="shared" si="441"/>
        <v>3.5541851732960215</v>
      </c>
      <c r="G14115">
        <f t="shared" si="440"/>
        <v>21.957824768821716</v>
      </c>
    </row>
    <row r="14116" spans="1:7" x14ac:dyDescent="0.25">
      <c r="A14116">
        <v>20866</v>
      </c>
      <c r="B14116">
        <v>5</v>
      </c>
      <c r="C14116">
        <v>13.846</v>
      </c>
      <c r="D14116">
        <v>0</v>
      </c>
      <c r="E14116">
        <v>1.62</v>
      </c>
      <c r="F14116">
        <f t="shared" si="441"/>
        <v>3.5551711711968847</v>
      </c>
      <c r="G14116">
        <f t="shared" si="440"/>
        <v>21.953071847731401</v>
      </c>
    </row>
    <row r="14117" spans="1:7" x14ac:dyDescent="0.25">
      <c r="A14117">
        <v>10858</v>
      </c>
      <c r="B14117">
        <v>5</v>
      </c>
      <c r="C14117">
        <v>13.84</v>
      </c>
      <c r="D14117">
        <v>0</v>
      </c>
      <c r="E14117">
        <v>1.62</v>
      </c>
      <c r="F14117">
        <f t="shared" si="441"/>
        <v>3.5560168397886036</v>
      </c>
      <c r="G14117">
        <f t="shared" si="440"/>
        <v>21.948997011310421</v>
      </c>
    </row>
    <row r="14118" spans="1:7" x14ac:dyDescent="0.25">
      <c r="A14118">
        <v>7187</v>
      </c>
      <c r="B14118">
        <v>7</v>
      </c>
      <c r="C14118">
        <v>13.837999999999999</v>
      </c>
      <c r="D14118">
        <v>0</v>
      </c>
      <c r="E14118">
        <v>1.62</v>
      </c>
      <c r="F14118">
        <f t="shared" si="441"/>
        <v>3.5562988376201834</v>
      </c>
      <c r="G14118">
        <f t="shared" si="440"/>
        <v>21.947638546955222</v>
      </c>
    </row>
    <row r="14119" spans="1:7" x14ac:dyDescent="0.25">
      <c r="A14119">
        <v>13267</v>
      </c>
      <c r="B14119">
        <v>9</v>
      </c>
      <c r="C14119">
        <v>13.837999999999999</v>
      </c>
      <c r="D14119">
        <v>0</v>
      </c>
      <c r="E14119">
        <v>1.62</v>
      </c>
      <c r="F14119">
        <f t="shared" si="441"/>
        <v>3.5562988376201834</v>
      </c>
      <c r="G14119">
        <f t="shared" si="440"/>
        <v>21.947638546955222</v>
      </c>
    </row>
    <row r="14120" spans="1:7" x14ac:dyDescent="0.25">
      <c r="A14120">
        <v>9201</v>
      </c>
      <c r="B14120">
        <v>7</v>
      </c>
      <c r="C14120">
        <v>13.837</v>
      </c>
      <c r="D14120">
        <v>0</v>
      </c>
      <c r="E14120">
        <v>1.62</v>
      </c>
      <c r="F14120">
        <f t="shared" si="441"/>
        <v>3.5564398568524287</v>
      </c>
      <c r="G14120">
        <f t="shared" si="440"/>
        <v>21.946959279976021</v>
      </c>
    </row>
    <row r="14121" spans="1:7" x14ac:dyDescent="0.25">
      <c r="A14121">
        <v>12988</v>
      </c>
      <c r="B14121">
        <v>7</v>
      </c>
      <c r="C14121">
        <v>13.835000000000001</v>
      </c>
      <c r="D14121">
        <v>0</v>
      </c>
      <c r="E14121">
        <v>1.62</v>
      </c>
      <c r="F14121">
        <f t="shared" si="441"/>
        <v>3.5567219359609563</v>
      </c>
      <c r="G14121">
        <f t="shared" si="440"/>
        <v>21.94560067640187</v>
      </c>
    </row>
    <row r="14122" spans="1:7" x14ac:dyDescent="0.25">
      <c r="A14122">
        <v>7654</v>
      </c>
      <c r="B14122">
        <v>8</v>
      </c>
      <c r="C14122">
        <v>13.834</v>
      </c>
      <c r="D14122">
        <v>0</v>
      </c>
      <c r="E14122">
        <v>1.62</v>
      </c>
      <c r="F14122">
        <f t="shared" si="441"/>
        <v>3.5568629958416977</v>
      </c>
      <c r="G14122">
        <f t="shared" si="440"/>
        <v>21.94492133980188</v>
      </c>
    </row>
    <row r="14123" spans="1:7" x14ac:dyDescent="0.25">
      <c r="A14123">
        <v>7508</v>
      </c>
      <c r="B14123">
        <v>8</v>
      </c>
      <c r="C14123">
        <v>13.833</v>
      </c>
      <c r="D14123">
        <v>0</v>
      </c>
      <c r="E14123">
        <v>1.62</v>
      </c>
      <c r="F14123">
        <f t="shared" si="441"/>
        <v>3.5570040692763931</v>
      </c>
      <c r="G14123">
        <f t="shared" si="440"/>
        <v>21.944241979989936</v>
      </c>
    </row>
    <row r="14124" spans="1:7" x14ac:dyDescent="0.25">
      <c r="A14124">
        <v>7544</v>
      </c>
      <c r="B14124">
        <v>9</v>
      </c>
      <c r="C14124">
        <v>13.833</v>
      </c>
      <c r="D14124">
        <v>0</v>
      </c>
      <c r="E14124">
        <v>1.62</v>
      </c>
      <c r="F14124">
        <f t="shared" si="441"/>
        <v>3.5570040692763931</v>
      </c>
      <c r="G14124">
        <f t="shared" si="440"/>
        <v>21.944241979989936</v>
      </c>
    </row>
    <row r="14125" spans="1:7" x14ac:dyDescent="0.25">
      <c r="A14125">
        <v>15052</v>
      </c>
      <c r="B14125">
        <v>9</v>
      </c>
      <c r="C14125">
        <v>13.833</v>
      </c>
      <c r="D14125">
        <v>0</v>
      </c>
      <c r="E14125">
        <v>1.62</v>
      </c>
      <c r="F14125">
        <f t="shared" si="441"/>
        <v>3.5570040692763931</v>
      </c>
      <c r="G14125">
        <f t="shared" si="440"/>
        <v>21.944241979989936</v>
      </c>
    </row>
    <row r="14126" spans="1:7" x14ac:dyDescent="0.25">
      <c r="A14126">
        <v>15993</v>
      </c>
      <c r="B14126">
        <v>10</v>
      </c>
      <c r="C14126">
        <v>13.833</v>
      </c>
      <c r="D14126">
        <v>0</v>
      </c>
      <c r="E14126">
        <v>1.62</v>
      </c>
      <c r="F14126">
        <f t="shared" si="441"/>
        <v>3.5570040692763931</v>
      </c>
      <c r="G14126">
        <f t="shared" si="440"/>
        <v>21.944241979989936</v>
      </c>
    </row>
    <row r="14127" spans="1:7" x14ac:dyDescent="0.25">
      <c r="A14127">
        <v>10335</v>
      </c>
      <c r="B14127">
        <v>7</v>
      </c>
      <c r="C14127">
        <v>13.831</v>
      </c>
      <c r="D14127">
        <v>0</v>
      </c>
      <c r="E14127">
        <v>1.62</v>
      </c>
      <c r="F14127">
        <f t="shared" si="441"/>
        <v>3.5572862568165688</v>
      </c>
      <c r="G14127">
        <f t="shared" si="440"/>
        <v>21.942883190720096</v>
      </c>
    </row>
    <row r="14128" spans="1:7" x14ac:dyDescent="0.25">
      <c r="A14128">
        <v>15507</v>
      </c>
      <c r="B14128">
        <v>7</v>
      </c>
      <c r="C14128">
        <v>13.831</v>
      </c>
      <c r="D14128">
        <v>0</v>
      </c>
      <c r="E14128">
        <v>1.62</v>
      </c>
      <c r="F14128">
        <f t="shared" si="441"/>
        <v>3.5572862568165688</v>
      </c>
      <c r="G14128">
        <f t="shared" si="440"/>
        <v>21.942883190720096</v>
      </c>
    </row>
    <row r="14129" spans="1:7" x14ac:dyDescent="0.25">
      <c r="A14129">
        <v>14867</v>
      </c>
      <c r="B14129">
        <v>9</v>
      </c>
      <c r="C14129">
        <v>13.83</v>
      </c>
      <c r="D14129">
        <v>0</v>
      </c>
      <c r="E14129">
        <v>1.62</v>
      </c>
      <c r="F14129">
        <f t="shared" si="441"/>
        <v>3.5574273709265087</v>
      </c>
      <c r="G14129">
        <f t="shared" si="440"/>
        <v>21.942203761257169</v>
      </c>
    </row>
    <row r="14130" spans="1:7" x14ac:dyDescent="0.25">
      <c r="A14130">
        <v>15232</v>
      </c>
      <c r="B14130">
        <v>9</v>
      </c>
      <c r="C14130">
        <v>13.824999999999999</v>
      </c>
      <c r="D14130">
        <v>0</v>
      </c>
      <c r="E14130">
        <v>1.62</v>
      </c>
      <c r="F14130">
        <f t="shared" si="441"/>
        <v>3.5581331449639579</v>
      </c>
      <c r="G14130">
        <f t="shared" si="440"/>
        <v>21.938806265561759</v>
      </c>
    </row>
    <row r="14131" spans="1:7" x14ac:dyDescent="0.25">
      <c r="A14131">
        <v>18293</v>
      </c>
      <c r="B14131">
        <v>7</v>
      </c>
      <c r="C14131">
        <v>13.824</v>
      </c>
      <c r="D14131">
        <v>0</v>
      </c>
      <c r="E14131">
        <v>1.62</v>
      </c>
      <c r="F14131">
        <f t="shared" si="441"/>
        <v>3.5582743404846249</v>
      </c>
      <c r="G14131">
        <f t="shared" si="440"/>
        <v>21.938126696728887</v>
      </c>
    </row>
    <row r="14132" spans="1:7" x14ac:dyDescent="0.25">
      <c r="A14132">
        <v>19755</v>
      </c>
      <c r="B14132">
        <v>5</v>
      </c>
      <c r="C14132">
        <v>13.824</v>
      </c>
      <c r="D14132">
        <v>0</v>
      </c>
      <c r="E14132">
        <v>1.62</v>
      </c>
      <c r="F14132">
        <f t="shared" si="441"/>
        <v>3.5582743404846249</v>
      </c>
      <c r="G14132">
        <f t="shared" si="440"/>
        <v>21.938126696728887</v>
      </c>
    </row>
    <row r="14133" spans="1:7" x14ac:dyDescent="0.25">
      <c r="A14133">
        <v>12761</v>
      </c>
      <c r="B14133">
        <v>10</v>
      </c>
      <c r="C14133">
        <v>13.821999999999999</v>
      </c>
      <c r="D14133">
        <v>0</v>
      </c>
      <c r="E14133">
        <v>1.62</v>
      </c>
      <c r="F14133">
        <f t="shared" si="441"/>
        <v>3.5585567722570008</v>
      </c>
      <c r="G14133">
        <f t="shared" si="440"/>
        <v>21.936767489349197</v>
      </c>
    </row>
    <row r="14134" spans="1:7" x14ac:dyDescent="0.25">
      <c r="A14134">
        <v>15520</v>
      </c>
      <c r="B14134">
        <v>7</v>
      </c>
      <c r="C14134">
        <v>13.821999999999999</v>
      </c>
      <c r="D14134">
        <v>0</v>
      </c>
      <c r="E14134">
        <v>1.62</v>
      </c>
      <c r="F14134">
        <f t="shared" si="441"/>
        <v>3.5585567722570008</v>
      </c>
      <c r="G14134">
        <f t="shared" si="440"/>
        <v>21.936767489349197</v>
      </c>
    </row>
    <row r="14135" spans="1:7" x14ac:dyDescent="0.25">
      <c r="A14135">
        <v>8097</v>
      </c>
      <c r="B14135">
        <v>9</v>
      </c>
      <c r="C14135">
        <v>13.821</v>
      </c>
      <c r="D14135">
        <v>0</v>
      </c>
      <c r="E14135">
        <v>1.62</v>
      </c>
      <c r="F14135">
        <f t="shared" si="441"/>
        <v>3.5586980085131783</v>
      </c>
      <c r="G14135">
        <f t="shared" si="440"/>
        <v>21.93608785079735</v>
      </c>
    </row>
    <row r="14136" spans="1:7" x14ac:dyDescent="0.25">
      <c r="A14136">
        <v>11738</v>
      </c>
      <c r="B14136">
        <v>6</v>
      </c>
      <c r="C14136">
        <v>13.82</v>
      </c>
      <c r="D14136">
        <v>0</v>
      </c>
      <c r="E14136">
        <v>1.62</v>
      </c>
      <c r="F14136">
        <f t="shared" si="441"/>
        <v>3.5588392583523305</v>
      </c>
      <c r="G14136">
        <f t="shared" si="440"/>
        <v>21.935408189000789</v>
      </c>
    </row>
    <row r="14137" spans="1:7" x14ac:dyDescent="0.25">
      <c r="A14137">
        <v>13923</v>
      </c>
      <c r="B14137">
        <v>8</v>
      </c>
      <c r="C14137">
        <v>13.82</v>
      </c>
      <c r="D14137">
        <v>0</v>
      </c>
      <c r="E14137">
        <v>1.62</v>
      </c>
      <c r="F14137">
        <f t="shared" si="441"/>
        <v>3.5588392583523305</v>
      </c>
      <c r="G14137">
        <f t="shared" si="440"/>
        <v>21.935408189000789</v>
      </c>
    </row>
    <row r="14138" spans="1:7" x14ac:dyDescent="0.25">
      <c r="A14138">
        <v>11186</v>
      </c>
      <c r="B14138">
        <v>10</v>
      </c>
      <c r="C14138">
        <v>13.819000000000001</v>
      </c>
      <c r="D14138">
        <v>0</v>
      </c>
      <c r="E14138">
        <v>1.62</v>
      </c>
      <c r="F14138">
        <f t="shared" si="441"/>
        <v>3.5589805217766939</v>
      </c>
      <c r="G14138">
        <f t="shared" si="440"/>
        <v>21.934728503957</v>
      </c>
    </row>
    <row r="14139" spans="1:7" x14ac:dyDescent="0.25">
      <c r="A14139">
        <v>9300</v>
      </c>
      <c r="B14139">
        <v>8</v>
      </c>
      <c r="C14139">
        <v>13.816000000000001</v>
      </c>
      <c r="D14139">
        <v>0</v>
      </c>
      <c r="E14139">
        <v>1.61</v>
      </c>
      <c r="F14139">
        <f t="shared" si="441"/>
        <v>3.559404393583407</v>
      </c>
      <c r="G14139">
        <f t="shared" si="440"/>
        <v>21.932689309317059</v>
      </c>
    </row>
    <row r="14140" spans="1:7" x14ac:dyDescent="0.25">
      <c r="A14140">
        <v>17135</v>
      </c>
      <c r="B14140">
        <v>8</v>
      </c>
      <c r="C14140">
        <v>13.815</v>
      </c>
      <c r="D14140">
        <v>0</v>
      </c>
      <c r="E14140">
        <v>1.61</v>
      </c>
      <c r="F14140">
        <f t="shared" si="441"/>
        <v>3.5595457113709794</v>
      </c>
      <c r="G14140">
        <f t="shared" si="440"/>
        <v>21.932009531259126</v>
      </c>
    </row>
    <row r="14141" spans="1:7" x14ac:dyDescent="0.25">
      <c r="A14141">
        <v>11954</v>
      </c>
      <c r="B14141">
        <v>6</v>
      </c>
      <c r="C14141">
        <v>13.813000000000001</v>
      </c>
      <c r="D14141">
        <v>0</v>
      </c>
      <c r="E14141">
        <v>1.61</v>
      </c>
      <c r="F14141">
        <f t="shared" si="441"/>
        <v>3.5598283877375545</v>
      </c>
      <c r="G14141">
        <f t="shared" si="440"/>
        <v>21.930649905361218</v>
      </c>
    </row>
    <row r="14142" spans="1:7" x14ac:dyDescent="0.25">
      <c r="A14142">
        <v>12391</v>
      </c>
      <c r="B14142">
        <v>7</v>
      </c>
      <c r="C14142">
        <v>13.811999999999999</v>
      </c>
      <c r="D14142">
        <v>0</v>
      </c>
      <c r="E14142">
        <v>1.61</v>
      </c>
      <c r="F14142">
        <f t="shared" si="441"/>
        <v>3.5599697463210362</v>
      </c>
      <c r="G14142">
        <f t="shared" si="440"/>
        <v>21.929970057516186</v>
      </c>
    </row>
    <row r="14143" spans="1:7" x14ac:dyDescent="0.25">
      <c r="A14143">
        <v>16777</v>
      </c>
      <c r="B14143">
        <v>7</v>
      </c>
      <c r="C14143">
        <v>13.811</v>
      </c>
      <c r="D14143">
        <v>0</v>
      </c>
      <c r="E14143">
        <v>1.61</v>
      </c>
      <c r="F14143">
        <f t="shared" si="441"/>
        <v>3.5601111185076344</v>
      </c>
      <c r="G14143">
        <f t="shared" si="440"/>
        <v>21.929290186403726</v>
      </c>
    </row>
    <row r="14144" spans="1:7" x14ac:dyDescent="0.25">
      <c r="A14144">
        <v>4575</v>
      </c>
      <c r="B14144">
        <v>8</v>
      </c>
      <c r="C14144">
        <v>13.808999999999999</v>
      </c>
      <c r="D14144">
        <v>0</v>
      </c>
      <c r="E14144">
        <v>1.61</v>
      </c>
      <c r="F14144">
        <f t="shared" si="441"/>
        <v>3.5603939036991425</v>
      </c>
      <c r="G14144">
        <f t="shared" si="440"/>
        <v>21.927930374366447</v>
      </c>
    </row>
    <row r="14145" spans="1:7" x14ac:dyDescent="0.25">
      <c r="A14145">
        <v>15761</v>
      </c>
      <c r="B14145">
        <v>8</v>
      </c>
      <c r="C14145">
        <v>13.805</v>
      </c>
      <c r="D14145">
        <v>0</v>
      </c>
      <c r="E14145">
        <v>1.61</v>
      </c>
      <c r="F14145">
        <f t="shared" si="441"/>
        <v>3.5609596374181671</v>
      </c>
      <c r="G14145">
        <f t="shared" si="440"/>
        <v>21.925210470971685</v>
      </c>
    </row>
    <row r="14146" spans="1:7" x14ac:dyDescent="0.25">
      <c r="A14146">
        <v>15669</v>
      </c>
      <c r="B14146">
        <v>7</v>
      </c>
      <c r="C14146">
        <v>13.803000000000001</v>
      </c>
      <c r="D14146">
        <v>0</v>
      </c>
      <c r="E14146">
        <v>1.61</v>
      </c>
      <c r="F14146">
        <f t="shared" si="441"/>
        <v>3.5612425859815784</v>
      </c>
      <c r="G14146">
        <f t="shared" si="440"/>
        <v>21.923850379573711</v>
      </c>
    </row>
    <row r="14147" spans="1:7" x14ac:dyDescent="0.25">
      <c r="A14147">
        <v>10584</v>
      </c>
      <c r="B14147">
        <v>10</v>
      </c>
      <c r="C14147">
        <v>13.802</v>
      </c>
      <c r="D14147">
        <v>0</v>
      </c>
      <c r="E14147">
        <v>1.61</v>
      </c>
      <c r="F14147">
        <f t="shared" si="441"/>
        <v>3.5613840806971102</v>
      </c>
      <c r="G14147">
        <f t="shared" ref="G14147:G14210" si="442">(1/(1+F14147))*100</f>
        <v>21.923170298940743</v>
      </c>
    </row>
    <row r="14148" spans="1:7" x14ac:dyDescent="0.25">
      <c r="A14148">
        <v>8611</v>
      </c>
      <c r="B14148">
        <v>7</v>
      </c>
      <c r="C14148">
        <v>13.8</v>
      </c>
      <c r="D14148">
        <v>0</v>
      </c>
      <c r="E14148">
        <v>1.61</v>
      </c>
      <c r="F14148">
        <f t="shared" ref="F14148:F14211" si="443">(LN($J$2/C14148)/(LN($J$2/$J$3)))^$J$4</f>
        <v>3.5616671110070595</v>
      </c>
      <c r="G14148">
        <f t="shared" si="442"/>
        <v>21.921810067794148</v>
      </c>
    </row>
    <row r="14149" spans="1:7" x14ac:dyDescent="0.25">
      <c r="A14149">
        <v>16540</v>
      </c>
      <c r="B14149">
        <v>7</v>
      </c>
      <c r="C14149">
        <v>13.798999999999999</v>
      </c>
      <c r="D14149">
        <v>0</v>
      </c>
      <c r="E14149">
        <v>1.61</v>
      </c>
      <c r="F14149">
        <f t="shared" si="443"/>
        <v>3.5618086466059693</v>
      </c>
      <c r="G14149">
        <f t="shared" si="442"/>
        <v>21.921129917275461</v>
      </c>
    </row>
    <row r="14150" spans="1:7" x14ac:dyDescent="0.25">
      <c r="A14150">
        <v>13250</v>
      </c>
      <c r="B14150">
        <v>8</v>
      </c>
      <c r="C14150">
        <v>13.795999999999999</v>
      </c>
      <c r="D14150">
        <v>0</v>
      </c>
      <c r="E14150">
        <v>1.61</v>
      </c>
      <c r="F14150">
        <f t="shared" si="443"/>
        <v>3.5622333352054016</v>
      </c>
      <c r="G14150">
        <f t="shared" si="442"/>
        <v>21.919089325907478</v>
      </c>
    </row>
    <row r="14151" spans="1:7" x14ac:dyDescent="0.25">
      <c r="A14151">
        <v>16635</v>
      </c>
      <c r="B14151">
        <v>7</v>
      </c>
      <c r="C14151">
        <v>13.795</v>
      </c>
      <c r="D14151">
        <v>0</v>
      </c>
      <c r="E14151">
        <v>1.61</v>
      </c>
      <c r="F14151">
        <f t="shared" si="443"/>
        <v>3.5623749253469388</v>
      </c>
      <c r="G14151">
        <f t="shared" si="442"/>
        <v>21.918409082172406</v>
      </c>
    </row>
    <row r="14152" spans="1:7" x14ac:dyDescent="0.25">
      <c r="A14152">
        <v>9089</v>
      </c>
      <c r="B14152">
        <v>8</v>
      </c>
      <c r="C14152">
        <v>13.791</v>
      </c>
      <c r="D14152">
        <v>0</v>
      </c>
      <c r="E14152">
        <v>1.61</v>
      </c>
      <c r="F14152">
        <f t="shared" si="443"/>
        <v>3.5629414223483757</v>
      </c>
      <c r="G14152">
        <f t="shared" si="442"/>
        <v>21.915687874102431</v>
      </c>
    </row>
    <row r="14153" spans="1:7" x14ac:dyDescent="0.25">
      <c r="A14153">
        <v>13052</v>
      </c>
      <c r="B14153">
        <v>5</v>
      </c>
      <c r="C14153">
        <v>13.791</v>
      </c>
      <c r="D14153">
        <v>0</v>
      </c>
      <c r="E14153">
        <v>1.61</v>
      </c>
      <c r="F14153">
        <f t="shared" si="443"/>
        <v>3.5629414223483757</v>
      </c>
      <c r="G14153">
        <f t="shared" si="442"/>
        <v>21.915687874102431</v>
      </c>
    </row>
    <row r="14154" spans="1:7" x14ac:dyDescent="0.25">
      <c r="A14154">
        <v>16368</v>
      </c>
      <c r="B14154">
        <v>6</v>
      </c>
      <c r="C14154">
        <v>13.791</v>
      </c>
      <c r="D14154">
        <v>0</v>
      </c>
      <c r="E14154">
        <v>1.61</v>
      </c>
      <c r="F14154">
        <f t="shared" si="443"/>
        <v>3.5629414223483757</v>
      </c>
      <c r="G14154">
        <f t="shared" si="442"/>
        <v>21.915687874102431</v>
      </c>
    </row>
    <row r="14155" spans="1:7" x14ac:dyDescent="0.25">
      <c r="A14155">
        <v>17789</v>
      </c>
      <c r="B14155">
        <v>9</v>
      </c>
      <c r="C14155">
        <v>13.79</v>
      </c>
      <c r="D14155">
        <v>0</v>
      </c>
      <c r="E14155">
        <v>1.61</v>
      </c>
      <c r="F14155">
        <f t="shared" si="443"/>
        <v>3.563083080718807</v>
      </c>
      <c r="G14155">
        <f t="shared" si="442"/>
        <v>21.915007513789856</v>
      </c>
    </row>
    <row r="14156" spans="1:7" x14ac:dyDescent="0.25">
      <c r="A14156">
        <v>17766</v>
      </c>
      <c r="B14156">
        <v>7</v>
      </c>
      <c r="C14156">
        <v>13.789</v>
      </c>
      <c r="D14156">
        <v>0</v>
      </c>
      <c r="E14156">
        <v>1.61</v>
      </c>
      <c r="F14156">
        <f t="shared" si="443"/>
        <v>3.5632247527417698</v>
      </c>
      <c r="G14156">
        <f t="shared" si="442"/>
        <v>21.914327130154167</v>
      </c>
    </row>
    <row r="14157" spans="1:7" x14ac:dyDescent="0.25">
      <c r="A14157">
        <v>17378</v>
      </c>
      <c r="B14157">
        <v>5</v>
      </c>
      <c r="C14157">
        <v>13.787000000000001</v>
      </c>
      <c r="D14157">
        <v>0</v>
      </c>
      <c r="E14157">
        <v>1.61</v>
      </c>
      <c r="F14157">
        <f t="shared" si="443"/>
        <v>3.5635081377543032</v>
      </c>
      <c r="G14157">
        <f t="shared" si="442"/>
        <v>21.912966292903313</v>
      </c>
    </row>
    <row r="14158" spans="1:7" x14ac:dyDescent="0.25">
      <c r="A14158">
        <v>9777</v>
      </c>
      <c r="B14158">
        <v>7</v>
      </c>
      <c r="C14158">
        <v>13.785</v>
      </c>
      <c r="D14158">
        <v>0</v>
      </c>
      <c r="E14158">
        <v>1.61</v>
      </c>
      <c r="F14158">
        <f t="shared" si="443"/>
        <v>3.563791577403999</v>
      </c>
      <c r="G14158">
        <f t="shared" si="442"/>
        <v>21.911605362329574</v>
      </c>
    </row>
    <row r="14159" spans="1:7" x14ac:dyDescent="0.25">
      <c r="A14159">
        <v>14316</v>
      </c>
      <c r="B14159">
        <v>7</v>
      </c>
      <c r="C14159">
        <v>13.784000000000001</v>
      </c>
      <c r="D14159">
        <v>0</v>
      </c>
      <c r="E14159">
        <v>1.61</v>
      </c>
      <c r="F14159">
        <f t="shared" si="443"/>
        <v>3.5639333177234152</v>
      </c>
      <c r="G14159">
        <f t="shared" si="442"/>
        <v>21.910924862040289</v>
      </c>
    </row>
    <row r="14160" spans="1:7" x14ac:dyDescent="0.25">
      <c r="A14160">
        <v>8634</v>
      </c>
      <c r="B14160">
        <v>9</v>
      </c>
      <c r="C14160">
        <v>13.782999999999999</v>
      </c>
      <c r="D14160">
        <v>0</v>
      </c>
      <c r="E14160">
        <v>1.61</v>
      </c>
      <c r="F14160">
        <f t="shared" si="443"/>
        <v>3.5640750717088867</v>
      </c>
      <c r="G14160">
        <f t="shared" si="442"/>
        <v>21.910244338412664</v>
      </c>
    </row>
    <row r="14161" spans="1:7" x14ac:dyDescent="0.25">
      <c r="A14161">
        <v>18207</v>
      </c>
      <c r="B14161">
        <v>10</v>
      </c>
      <c r="C14161">
        <v>13.782999999999999</v>
      </c>
      <c r="D14161">
        <v>0</v>
      </c>
      <c r="E14161">
        <v>1.61</v>
      </c>
      <c r="F14161">
        <f t="shared" si="443"/>
        <v>3.5640750717088867</v>
      </c>
      <c r="G14161">
        <f t="shared" si="442"/>
        <v>21.910244338412664</v>
      </c>
    </row>
    <row r="14162" spans="1:7" x14ac:dyDescent="0.25">
      <c r="A14162">
        <v>6669</v>
      </c>
      <c r="B14162">
        <v>7</v>
      </c>
      <c r="C14162">
        <v>13.782</v>
      </c>
      <c r="D14162">
        <v>0</v>
      </c>
      <c r="E14162">
        <v>1.61</v>
      </c>
      <c r="F14162">
        <f t="shared" si="443"/>
        <v>3.5642168393626661</v>
      </c>
      <c r="G14162">
        <f t="shared" si="442"/>
        <v>21.909563791444164</v>
      </c>
    </row>
    <row r="14163" spans="1:7" x14ac:dyDescent="0.25">
      <c r="A14163">
        <v>8449</v>
      </c>
      <c r="B14163">
        <v>8</v>
      </c>
      <c r="C14163">
        <v>13.78</v>
      </c>
      <c r="D14163">
        <v>0</v>
      </c>
      <c r="E14163">
        <v>1.61</v>
      </c>
      <c r="F14163">
        <f t="shared" si="443"/>
        <v>3.564500415684178</v>
      </c>
      <c r="G14163">
        <f t="shared" si="442"/>
        <v>21.908202627474381</v>
      </c>
    </row>
    <row r="14164" spans="1:7" x14ac:dyDescent="0.25">
      <c r="A14164">
        <v>8768</v>
      </c>
      <c r="B14164">
        <v>7</v>
      </c>
      <c r="C14164">
        <v>13.779</v>
      </c>
      <c r="D14164">
        <v>0</v>
      </c>
      <c r="E14164">
        <v>1.61</v>
      </c>
      <c r="F14164">
        <f t="shared" si="443"/>
        <v>3.5646422243564224</v>
      </c>
      <c r="G14164">
        <f t="shared" si="442"/>
        <v>21.907522010468014</v>
      </c>
    </row>
    <row r="14165" spans="1:7" x14ac:dyDescent="0.25">
      <c r="A14165">
        <v>11629</v>
      </c>
      <c r="B14165">
        <v>9</v>
      </c>
      <c r="C14165">
        <v>13.776999999999999</v>
      </c>
      <c r="D14165">
        <v>0</v>
      </c>
      <c r="E14165">
        <v>1.61</v>
      </c>
      <c r="F14165">
        <f t="shared" si="443"/>
        <v>3.5649258827351797</v>
      </c>
      <c r="G14165">
        <f t="shared" si="442"/>
        <v>21.906160706399621</v>
      </c>
    </row>
    <row r="14166" spans="1:7" x14ac:dyDescent="0.25">
      <c r="A14166">
        <v>16414</v>
      </c>
      <c r="B14166">
        <v>7</v>
      </c>
      <c r="C14166">
        <v>13.776999999999999</v>
      </c>
      <c r="D14166">
        <v>0</v>
      </c>
      <c r="E14166">
        <v>1.61</v>
      </c>
      <c r="F14166">
        <f t="shared" si="443"/>
        <v>3.5649258827351797</v>
      </c>
      <c r="G14166">
        <f t="shared" si="442"/>
        <v>21.906160706399621</v>
      </c>
    </row>
    <row r="14167" spans="1:7" x14ac:dyDescent="0.25">
      <c r="A14167">
        <v>16636</v>
      </c>
      <c r="B14167">
        <v>7</v>
      </c>
      <c r="C14167">
        <v>13.773999999999999</v>
      </c>
      <c r="D14167">
        <v>0</v>
      </c>
      <c r="E14167">
        <v>1.61</v>
      </c>
      <c r="F14167">
        <f t="shared" si="443"/>
        <v>3.5653514729228615</v>
      </c>
      <c r="G14167">
        <f t="shared" si="442"/>
        <v>21.904118575119757</v>
      </c>
    </row>
    <row r="14168" spans="1:7" x14ac:dyDescent="0.25">
      <c r="A14168">
        <v>11782</v>
      </c>
      <c r="B14168">
        <v>9</v>
      </c>
      <c r="C14168">
        <v>13.773</v>
      </c>
      <c r="D14168">
        <v>0</v>
      </c>
      <c r="E14168">
        <v>1.6</v>
      </c>
      <c r="F14168">
        <f t="shared" si="443"/>
        <v>3.5654933636930051</v>
      </c>
      <c r="G14168">
        <f t="shared" si="442"/>
        <v>21.903437817969031</v>
      </c>
    </row>
    <row r="14169" spans="1:7" x14ac:dyDescent="0.25">
      <c r="A14169">
        <v>7459</v>
      </c>
      <c r="B14169">
        <v>7</v>
      </c>
      <c r="C14169">
        <v>13.772</v>
      </c>
      <c r="D14169">
        <v>0</v>
      </c>
      <c r="E14169">
        <v>1.6</v>
      </c>
      <c r="F14169">
        <f t="shared" si="443"/>
        <v>3.5656352681540411</v>
      </c>
      <c r="G14169">
        <f t="shared" si="442"/>
        <v>21.902757037452002</v>
      </c>
    </row>
    <row r="14170" spans="1:7" x14ac:dyDescent="0.25">
      <c r="A14170">
        <v>12144</v>
      </c>
      <c r="B14170">
        <v>7</v>
      </c>
      <c r="C14170">
        <v>13.772</v>
      </c>
      <c r="D14170">
        <v>0</v>
      </c>
      <c r="E14170">
        <v>1.6</v>
      </c>
      <c r="F14170">
        <f t="shared" si="443"/>
        <v>3.5656352681540411</v>
      </c>
      <c r="G14170">
        <f t="shared" si="442"/>
        <v>21.902757037452002</v>
      </c>
    </row>
    <row r="14171" spans="1:7" x14ac:dyDescent="0.25">
      <c r="A14171">
        <v>16103</v>
      </c>
      <c r="B14171">
        <v>8</v>
      </c>
      <c r="C14171">
        <v>13.772</v>
      </c>
      <c r="D14171">
        <v>0</v>
      </c>
      <c r="E14171">
        <v>1.6</v>
      </c>
      <c r="F14171">
        <f t="shared" si="443"/>
        <v>3.5656352681540411</v>
      </c>
      <c r="G14171">
        <f t="shared" si="442"/>
        <v>21.902757037452002</v>
      </c>
    </row>
    <row r="14172" spans="1:7" x14ac:dyDescent="0.25">
      <c r="A14172">
        <v>17507</v>
      </c>
      <c r="B14172">
        <v>7</v>
      </c>
      <c r="C14172">
        <v>13.772</v>
      </c>
      <c r="D14172">
        <v>0</v>
      </c>
      <c r="E14172">
        <v>1.6</v>
      </c>
      <c r="F14172">
        <f t="shared" si="443"/>
        <v>3.5656352681540411</v>
      </c>
      <c r="G14172">
        <f t="shared" si="442"/>
        <v>21.902757037452002</v>
      </c>
    </row>
    <row r="14173" spans="1:7" x14ac:dyDescent="0.25">
      <c r="A14173">
        <v>7555</v>
      </c>
      <c r="B14173">
        <v>7</v>
      </c>
      <c r="C14173">
        <v>13.771000000000001</v>
      </c>
      <c r="D14173">
        <v>0</v>
      </c>
      <c r="E14173">
        <v>1.6</v>
      </c>
      <c r="F14173">
        <f t="shared" si="443"/>
        <v>3.5657771863082335</v>
      </c>
      <c r="G14173">
        <f t="shared" si="442"/>
        <v>21.902076233566131</v>
      </c>
    </row>
    <row r="14174" spans="1:7" x14ac:dyDescent="0.25">
      <c r="A14174">
        <v>15070</v>
      </c>
      <c r="B14174">
        <v>7</v>
      </c>
      <c r="C14174">
        <v>13.771000000000001</v>
      </c>
      <c r="D14174">
        <v>0</v>
      </c>
      <c r="E14174">
        <v>1.6</v>
      </c>
      <c r="F14174">
        <f t="shared" si="443"/>
        <v>3.5657771863082335</v>
      </c>
      <c r="G14174">
        <f t="shared" si="442"/>
        <v>21.902076233566131</v>
      </c>
    </row>
    <row r="14175" spans="1:7" x14ac:dyDescent="0.25">
      <c r="A14175">
        <v>12111</v>
      </c>
      <c r="B14175">
        <v>8</v>
      </c>
      <c r="C14175">
        <v>13.77</v>
      </c>
      <c r="D14175">
        <v>0</v>
      </c>
      <c r="E14175">
        <v>1.6</v>
      </c>
      <c r="F14175">
        <f t="shared" si="443"/>
        <v>3.5659191181578396</v>
      </c>
      <c r="G14175">
        <f t="shared" si="442"/>
        <v>21.901395406308875</v>
      </c>
    </row>
    <row r="14176" spans="1:7" x14ac:dyDescent="0.25">
      <c r="A14176">
        <v>8307</v>
      </c>
      <c r="B14176">
        <v>10</v>
      </c>
      <c r="C14176">
        <v>13.768000000000001</v>
      </c>
      <c r="D14176">
        <v>0</v>
      </c>
      <c r="E14176">
        <v>1.6</v>
      </c>
      <c r="F14176">
        <f t="shared" si="443"/>
        <v>3.5662030229523527</v>
      </c>
      <c r="G14176">
        <f t="shared" si="442"/>
        <v>21.900033681670024</v>
      </c>
    </row>
    <row r="14177" spans="1:7" x14ac:dyDescent="0.25">
      <c r="A14177">
        <v>11588</v>
      </c>
      <c r="B14177">
        <v>11</v>
      </c>
      <c r="C14177">
        <v>13.768000000000001</v>
      </c>
      <c r="D14177">
        <v>0</v>
      </c>
      <c r="E14177">
        <v>1.6</v>
      </c>
      <c r="F14177">
        <f t="shared" si="443"/>
        <v>3.5662030229523527</v>
      </c>
      <c r="G14177">
        <f t="shared" si="442"/>
        <v>21.900033681670024</v>
      </c>
    </row>
    <row r="14178" spans="1:7" x14ac:dyDescent="0.25">
      <c r="A14178">
        <v>16585</v>
      </c>
      <c r="B14178">
        <v>6</v>
      </c>
      <c r="C14178">
        <v>13.765000000000001</v>
      </c>
      <c r="D14178">
        <v>0</v>
      </c>
      <c r="E14178">
        <v>1.6</v>
      </c>
      <c r="F14178">
        <f t="shared" si="443"/>
        <v>3.5666289829163191</v>
      </c>
      <c r="G14178">
        <f t="shared" si="442"/>
        <v>21.897990919362684</v>
      </c>
    </row>
    <row r="14179" spans="1:7" x14ac:dyDescent="0.25">
      <c r="A14179">
        <v>16912</v>
      </c>
      <c r="B14179">
        <v>6</v>
      </c>
      <c r="C14179">
        <v>13.763</v>
      </c>
      <c r="D14179">
        <v>0</v>
      </c>
      <c r="E14179">
        <v>1.6</v>
      </c>
      <c r="F14179">
        <f t="shared" si="443"/>
        <v>3.5669130247668459</v>
      </c>
      <c r="G14179">
        <f t="shared" si="442"/>
        <v>21.896628960895374</v>
      </c>
    </row>
    <row r="14180" spans="1:7" x14ac:dyDescent="0.25">
      <c r="A14180">
        <v>18320</v>
      </c>
      <c r="B14180">
        <v>5</v>
      </c>
      <c r="C14180">
        <v>13.762</v>
      </c>
      <c r="D14180">
        <v>0</v>
      </c>
      <c r="E14180">
        <v>1.6</v>
      </c>
      <c r="F14180">
        <f t="shared" si="443"/>
        <v>3.5670550662612737</v>
      </c>
      <c r="G14180">
        <f t="shared" si="442"/>
        <v>21.89594794657533</v>
      </c>
    </row>
    <row r="14181" spans="1:7" x14ac:dyDescent="0.25">
      <c r="A14181">
        <v>12571</v>
      </c>
      <c r="B14181">
        <v>10</v>
      </c>
      <c r="C14181">
        <v>13.760999999999999</v>
      </c>
      <c r="D14181">
        <v>0</v>
      </c>
      <c r="E14181">
        <v>1.6</v>
      </c>
      <c r="F14181">
        <f t="shared" si="443"/>
        <v>3.5671971214714948</v>
      </c>
      <c r="G14181">
        <f t="shared" si="442"/>
        <v>21.895266908860993</v>
      </c>
    </row>
    <row r="14182" spans="1:7" x14ac:dyDescent="0.25">
      <c r="A14182">
        <v>17768</v>
      </c>
      <c r="B14182">
        <v>7</v>
      </c>
      <c r="C14182">
        <v>13.760999999999999</v>
      </c>
      <c r="D14182">
        <v>0</v>
      </c>
      <c r="E14182">
        <v>1.6</v>
      </c>
      <c r="F14182">
        <f t="shared" si="443"/>
        <v>3.5671971214714948</v>
      </c>
      <c r="G14182">
        <f t="shared" si="442"/>
        <v>21.895266908860993</v>
      </c>
    </row>
    <row r="14183" spans="1:7" x14ac:dyDescent="0.25">
      <c r="A14183">
        <v>14824</v>
      </c>
      <c r="B14183">
        <v>7</v>
      </c>
      <c r="C14183">
        <v>13.76</v>
      </c>
      <c r="D14183">
        <v>0</v>
      </c>
      <c r="E14183">
        <v>1.6</v>
      </c>
      <c r="F14183">
        <f t="shared" si="443"/>
        <v>3.567339190399784</v>
      </c>
      <c r="G14183">
        <f t="shared" si="442"/>
        <v>21.894585847749774</v>
      </c>
    </row>
    <row r="14184" spans="1:7" x14ac:dyDescent="0.25">
      <c r="A14184">
        <v>16717</v>
      </c>
      <c r="B14184">
        <v>7</v>
      </c>
      <c r="C14184">
        <v>13.76</v>
      </c>
      <c r="D14184">
        <v>0</v>
      </c>
      <c r="E14184">
        <v>1.6</v>
      </c>
      <c r="F14184">
        <f t="shared" si="443"/>
        <v>3.567339190399784</v>
      </c>
      <c r="G14184">
        <f t="shared" si="442"/>
        <v>21.894585847749774</v>
      </c>
    </row>
    <row r="14185" spans="1:7" x14ac:dyDescent="0.25">
      <c r="A14185">
        <v>7934</v>
      </c>
      <c r="B14185">
        <v>7</v>
      </c>
      <c r="C14185">
        <v>13.755000000000001</v>
      </c>
      <c r="D14185">
        <v>0</v>
      </c>
      <c r="E14185">
        <v>1.6</v>
      </c>
      <c r="F14185">
        <f t="shared" si="443"/>
        <v>3.5680497408915679</v>
      </c>
      <c r="G14185">
        <f t="shared" si="442"/>
        <v>21.891180191151449</v>
      </c>
    </row>
    <row r="14186" spans="1:7" x14ac:dyDescent="0.25">
      <c r="A14186">
        <v>9678</v>
      </c>
      <c r="B14186">
        <v>10</v>
      </c>
      <c r="C14186">
        <v>13.755000000000001</v>
      </c>
      <c r="D14186">
        <v>0</v>
      </c>
      <c r="E14186">
        <v>1.6</v>
      </c>
      <c r="F14186">
        <f t="shared" si="443"/>
        <v>3.5680497408915679</v>
      </c>
      <c r="G14186">
        <f t="shared" si="442"/>
        <v>21.891180191151449</v>
      </c>
    </row>
    <row r="14187" spans="1:7" x14ac:dyDescent="0.25">
      <c r="A14187">
        <v>4505</v>
      </c>
      <c r="B14187">
        <v>7</v>
      </c>
      <c r="C14187">
        <v>13.754</v>
      </c>
      <c r="D14187">
        <v>0</v>
      </c>
      <c r="E14187">
        <v>1.6</v>
      </c>
      <c r="F14187">
        <f t="shared" si="443"/>
        <v>3.56819189217588</v>
      </c>
      <c r="G14187">
        <f t="shared" si="442"/>
        <v>21.890498989605469</v>
      </c>
    </row>
    <row r="14188" spans="1:7" x14ac:dyDescent="0.25">
      <c r="A14188">
        <v>16224</v>
      </c>
      <c r="B14188">
        <v>9</v>
      </c>
      <c r="C14188">
        <v>13.753</v>
      </c>
      <c r="D14188">
        <v>0</v>
      </c>
      <c r="E14188">
        <v>1.6</v>
      </c>
      <c r="F14188">
        <f t="shared" si="443"/>
        <v>3.5683340571941407</v>
      </c>
      <c r="G14188">
        <f t="shared" si="442"/>
        <v>21.889817764644764</v>
      </c>
    </row>
    <row r="14189" spans="1:7" x14ac:dyDescent="0.25">
      <c r="A14189">
        <v>10744</v>
      </c>
      <c r="B14189">
        <v>9</v>
      </c>
      <c r="C14189">
        <v>13.752000000000001</v>
      </c>
      <c r="D14189">
        <v>0</v>
      </c>
      <c r="E14189">
        <v>1.6</v>
      </c>
      <c r="F14189">
        <f t="shared" si="443"/>
        <v>3.5684762359486237</v>
      </c>
      <c r="G14189">
        <f t="shared" si="442"/>
        <v>21.889136516266774</v>
      </c>
    </row>
    <row r="14190" spans="1:7" x14ac:dyDescent="0.25">
      <c r="A14190">
        <v>11776</v>
      </c>
      <c r="B14190">
        <v>7</v>
      </c>
      <c r="C14190">
        <v>13.75</v>
      </c>
      <c r="D14190">
        <v>0</v>
      </c>
      <c r="E14190">
        <v>1.6</v>
      </c>
      <c r="F14190">
        <f t="shared" si="443"/>
        <v>3.5687606346753409</v>
      </c>
      <c r="G14190">
        <f t="shared" si="442"/>
        <v>21.887773949248725</v>
      </c>
    </row>
    <row r="14191" spans="1:7" x14ac:dyDescent="0.25">
      <c r="A14191">
        <v>18025</v>
      </c>
      <c r="B14191">
        <v>7</v>
      </c>
      <c r="C14191">
        <v>13.75</v>
      </c>
      <c r="D14191">
        <v>0</v>
      </c>
      <c r="E14191">
        <v>1.6</v>
      </c>
      <c r="F14191">
        <f t="shared" si="443"/>
        <v>3.5687606346753409</v>
      </c>
      <c r="G14191">
        <f t="shared" si="442"/>
        <v>21.887773949248725</v>
      </c>
    </row>
    <row r="14192" spans="1:7" x14ac:dyDescent="0.25">
      <c r="A14192">
        <v>11443</v>
      </c>
      <c r="B14192">
        <v>7</v>
      </c>
      <c r="C14192">
        <v>13.747</v>
      </c>
      <c r="D14192">
        <v>0</v>
      </c>
      <c r="E14192">
        <v>1.6</v>
      </c>
      <c r="F14192">
        <f t="shared" si="443"/>
        <v>3.5691873358438926</v>
      </c>
      <c r="G14192">
        <f t="shared" si="442"/>
        <v>21.885729923028162</v>
      </c>
    </row>
    <row r="14193" spans="1:7" x14ac:dyDescent="0.25">
      <c r="A14193">
        <v>11779</v>
      </c>
      <c r="B14193">
        <v>6</v>
      </c>
      <c r="C14193">
        <v>13.747</v>
      </c>
      <c r="D14193">
        <v>0</v>
      </c>
      <c r="E14193">
        <v>1.6</v>
      </c>
      <c r="F14193">
        <f t="shared" si="443"/>
        <v>3.5691873358438926</v>
      </c>
      <c r="G14193">
        <f t="shared" si="442"/>
        <v>21.885729923028162</v>
      </c>
    </row>
    <row r="14194" spans="1:7" x14ac:dyDescent="0.25">
      <c r="A14194">
        <v>16237</v>
      </c>
      <c r="B14194">
        <v>7</v>
      </c>
      <c r="C14194">
        <v>13.747</v>
      </c>
      <c r="D14194">
        <v>0</v>
      </c>
      <c r="E14194">
        <v>1.6</v>
      </c>
      <c r="F14194">
        <f t="shared" si="443"/>
        <v>3.5691873358438926</v>
      </c>
      <c r="G14194">
        <f t="shared" si="442"/>
        <v>21.885729923028162</v>
      </c>
    </row>
    <row r="14195" spans="1:7" x14ac:dyDescent="0.25">
      <c r="A14195">
        <v>12873</v>
      </c>
      <c r="B14195">
        <v>8</v>
      </c>
      <c r="C14195">
        <v>13.746</v>
      </c>
      <c r="D14195">
        <v>0</v>
      </c>
      <c r="E14195">
        <v>1.6</v>
      </c>
      <c r="F14195">
        <f t="shared" si="443"/>
        <v>3.5693295970634327</v>
      </c>
      <c r="G14195">
        <f t="shared" si="442"/>
        <v>21.885048534092817</v>
      </c>
    </row>
    <row r="14196" spans="1:7" x14ac:dyDescent="0.25">
      <c r="A14196">
        <v>13049</v>
      </c>
      <c r="B14196">
        <v>5</v>
      </c>
      <c r="C14196">
        <v>13.746</v>
      </c>
      <c r="D14196">
        <v>0</v>
      </c>
      <c r="E14196">
        <v>1.6</v>
      </c>
      <c r="F14196">
        <f t="shared" si="443"/>
        <v>3.5693295970634327</v>
      </c>
      <c r="G14196">
        <f t="shared" si="442"/>
        <v>21.885048534092817</v>
      </c>
    </row>
    <row r="14197" spans="1:7" x14ac:dyDescent="0.25">
      <c r="A14197">
        <v>15581</v>
      </c>
      <c r="B14197">
        <v>10</v>
      </c>
      <c r="C14197">
        <v>13.746</v>
      </c>
      <c r="D14197">
        <v>0</v>
      </c>
      <c r="E14197">
        <v>1.59</v>
      </c>
      <c r="F14197">
        <f t="shared" si="443"/>
        <v>3.5693295970634327</v>
      </c>
      <c r="G14197">
        <f t="shared" si="442"/>
        <v>21.885048534092817</v>
      </c>
    </row>
    <row r="14198" spans="1:7" x14ac:dyDescent="0.25">
      <c r="A14198">
        <v>16783</v>
      </c>
      <c r="B14198">
        <v>9</v>
      </c>
      <c r="C14198">
        <v>13.744999999999999</v>
      </c>
      <c r="D14198">
        <v>0</v>
      </c>
      <c r="E14198">
        <v>1.59</v>
      </c>
      <c r="F14198">
        <f t="shared" si="443"/>
        <v>3.5694718720351091</v>
      </c>
      <c r="G14198">
        <f t="shared" si="442"/>
        <v>21.884367121722303</v>
      </c>
    </row>
    <row r="14199" spans="1:7" x14ac:dyDescent="0.25">
      <c r="A14199">
        <v>6246</v>
      </c>
      <c r="B14199">
        <v>9</v>
      </c>
      <c r="C14199">
        <v>13.744</v>
      </c>
      <c r="D14199">
        <v>0</v>
      </c>
      <c r="E14199">
        <v>1.59</v>
      </c>
      <c r="F14199">
        <f t="shared" si="443"/>
        <v>3.5696141607611978</v>
      </c>
      <c r="G14199">
        <f t="shared" si="442"/>
        <v>21.883685685914056</v>
      </c>
    </row>
    <row r="14200" spans="1:7" x14ac:dyDescent="0.25">
      <c r="A14200">
        <v>11464</v>
      </c>
      <c r="B14200">
        <v>7</v>
      </c>
      <c r="C14200">
        <v>13.744</v>
      </c>
      <c r="D14200">
        <v>0</v>
      </c>
      <c r="E14200">
        <v>1.59</v>
      </c>
      <c r="F14200">
        <f t="shared" si="443"/>
        <v>3.5696141607611978</v>
      </c>
      <c r="G14200">
        <f t="shared" si="442"/>
        <v>21.883685685914056</v>
      </c>
    </row>
    <row r="14201" spans="1:7" x14ac:dyDescent="0.25">
      <c r="A14201">
        <v>12691</v>
      </c>
      <c r="B14201">
        <v>7</v>
      </c>
      <c r="C14201">
        <v>13.744</v>
      </c>
      <c r="D14201">
        <v>0</v>
      </c>
      <c r="E14201">
        <v>1.59</v>
      </c>
      <c r="F14201">
        <f t="shared" si="443"/>
        <v>3.5696141607611978</v>
      </c>
      <c r="G14201">
        <f t="shared" si="442"/>
        <v>21.883685685914056</v>
      </c>
    </row>
    <row r="14202" spans="1:7" x14ac:dyDescent="0.25">
      <c r="A14202">
        <v>10832</v>
      </c>
      <c r="B14202">
        <v>10</v>
      </c>
      <c r="C14202">
        <v>13.743</v>
      </c>
      <c r="D14202">
        <v>0</v>
      </c>
      <c r="E14202">
        <v>1.59</v>
      </c>
      <c r="F14202">
        <f t="shared" si="443"/>
        <v>3.5697564632439742</v>
      </c>
      <c r="G14202">
        <f t="shared" si="442"/>
        <v>21.883004226665527</v>
      </c>
    </row>
    <row r="14203" spans="1:7" x14ac:dyDescent="0.25">
      <c r="A14203">
        <v>12785</v>
      </c>
      <c r="B14203">
        <v>6</v>
      </c>
      <c r="C14203">
        <v>13.742000000000001</v>
      </c>
      <c r="D14203">
        <v>0</v>
      </c>
      <c r="E14203">
        <v>1.59</v>
      </c>
      <c r="F14203">
        <f t="shared" si="443"/>
        <v>3.5698987794857175</v>
      </c>
      <c r="G14203">
        <f t="shared" si="442"/>
        <v>21.882322743974147</v>
      </c>
    </row>
    <row r="14204" spans="1:7" x14ac:dyDescent="0.25">
      <c r="A14204">
        <v>10654</v>
      </c>
      <c r="B14204">
        <v>8</v>
      </c>
      <c r="C14204">
        <v>13.74</v>
      </c>
      <c r="D14204">
        <v>0</v>
      </c>
      <c r="E14204">
        <v>1.59</v>
      </c>
      <c r="F14204">
        <f t="shared" si="443"/>
        <v>3.5701834532552099</v>
      </c>
      <c r="G14204">
        <f t="shared" si="442"/>
        <v>21.880959708252607</v>
      </c>
    </row>
    <row r="14205" spans="1:7" x14ac:dyDescent="0.25">
      <c r="A14205">
        <v>4017</v>
      </c>
      <c r="B14205">
        <v>13</v>
      </c>
      <c r="C14205">
        <v>13.734999999999999</v>
      </c>
      <c r="D14205">
        <v>0</v>
      </c>
      <c r="E14205">
        <v>1.59</v>
      </c>
      <c r="F14205">
        <f t="shared" si="443"/>
        <v>3.5708953786203232</v>
      </c>
      <c r="G14205">
        <f t="shared" si="442"/>
        <v>21.877551708519736</v>
      </c>
    </row>
    <row r="14206" spans="1:7" x14ac:dyDescent="0.25">
      <c r="A14206">
        <v>7679</v>
      </c>
      <c r="B14206">
        <v>8</v>
      </c>
      <c r="C14206">
        <v>13.733000000000001</v>
      </c>
      <c r="D14206">
        <v>0</v>
      </c>
      <c r="E14206">
        <v>1.59</v>
      </c>
      <c r="F14206">
        <f t="shared" si="443"/>
        <v>3.5711802451908032</v>
      </c>
      <c r="G14206">
        <f t="shared" si="442"/>
        <v>21.876188344401186</v>
      </c>
    </row>
    <row r="14207" spans="1:7" x14ac:dyDescent="0.25">
      <c r="A14207">
        <v>15759</v>
      </c>
      <c r="B14207">
        <v>9</v>
      </c>
      <c r="C14207">
        <v>13.733000000000001</v>
      </c>
      <c r="D14207">
        <v>0</v>
      </c>
      <c r="E14207">
        <v>1.59</v>
      </c>
      <c r="F14207">
        <f t="shared" si="443"/>
        <v>3.5711802451908032</v>
      </c>
      <c r="G14207">
        <f t="shared" si="442"/>
        <v>21.876188344401186</v>
      </c>
    </row>
    <row r="14208" spans="1:7" x14ac:dyDescent="0.25">
      <c r="A14208">
        <v>16538</v>
      </c>
      <c r="B14208">
        <v>7</v>
      </c>
      <c r="C14208">
        <v>13.731</v>
      </c>
      <c r="D14208">
        <v>0</v>
      </c>
      <c r="E14208">
        <v>1.59</v>
      </c>
      <c r="F14208">
        <f t="shared" si="443"/>
        <v>3.5714651668883426</v>
      </c>
      <c r="G14208">
        <f t="shared" si="442"/>
        <v>21.874824886408781</v>
      </c>
    </row>
    <row r="14209" spans="1:7" x14ac:dyDescent="0.25">
      <c r="A14209">
        <v>16631</v>
      </c>
      <c r="B14209">
        <v>5</v>
      </c>
      <c r="C14209">
        <v>13.73</v>
      </c>
      <c r="D14209">
        <v>0</v>
      </c>
      <c r="E14209">
        <v>1.59</v>
      </c>
      <c r="F14209">
        <f t="shared" si="443"/>
        <v>3.5716076484154642</v>
      </c>
      <c r="G14209">
        <f t="shared" si="442"/>
        <v>21.874143122203492</v>
      </c>
    </row>
    <row r="14210" spans="1:7" x14ac:dyDescent="0.25">
      <c r="A14210">
        <v>18050</v>
      </c>
      <c r="B14210">
        <v>6</v>
      </c>
      <c r="C14210">
        <v>13.728</v>
      </c>
      <c r="D14210">
        <v>0</v>
      </c>
      <c r="E14210">
        <v>1.59</v>
      </c>
      <c r="F14210">
        <f t="shared" si="443"/>
        <v>3.5718926528378327</v>
      </c>
      <c r="G14210">
        <f t="shared" si="442"/>
        <v>21.872779523361885</v>
      </c>
    </row>
    <row r="14211" spans="1:7" x14ac:dyDescent="0.25">
      <c r="A14211">
        <v>11593</v>
      </c>
      <c r="B14211">
        <v>9</v>
      </c>
      <c r="C14211">
        <v>13.727</v>
      </c>
      <c r="D14211">
        <v>0</v>
      </c>
      <c r="E14211">
        <v>1.59</v>
      </c>
      <c r="F14211">
        <f t="shared" si="443"/>
        <v>3.5720351757376521</v>
      </c>
      <c r="G14211">
        <f t="shared" ref="G14211:G14274" si="444">(1/(1+F14211))*100</f>
        <v>21.872097688720434</v>
      </c>
    </row>
    <row r="14212" spans="1:7" x14ac:dyDescent="0.25">
      <c r="A14212">
        <v>10887</v>
      </c>
      <c r="B14212">
        <v>10</v>
      </c>
      <c r="C14212">
        <v>13.726000000000001</v>
      </c>
      <c r="D14212">
        <v>0</v>
      </c>
      <c r="E14212">
        <v>1.59</v>
      </c>
      <c r="F14212">
        <f t="shared" ref="F14212:F14275" si="445">(LN($J$2/C14212)/(LN($J$2/$J$3)))^$J$4</f>
        <v>3.5721777124329379</v>
      </c>
      <c r="G14212">
        <f t="shared" si="444"/>
        <v>21.871415830595133</v>
      </c>
    </row>
    <row r="14213" spans="1:7" x14ac:dyDescent="0.25">
      <c r="A14213">
        <v>14596</v>
      </c>
      <c r="B14213">
        <v>6</v>
      </c>
      <c r="C14213">
        <v>13.723000000000001</v>
      </c>
      <c r="D14213">
        <v>0</v>
      </c>
      <c r="E14213">
        <v>1.59</v>
      </c>
      <c r="F14213">
        <f t="shared" si="445"/>
        <v>3.5726054053144742</v>
      </c>
      <c r="G14213">
        <f t="shared" si="444"/>
        <v>21.869370115290462</v>
      </c>
    </row>
    <row r="14214" spans="1:7" x14ac:dyDescent="0.25">
      <c r="A14214">
        <v>8623</v>
      </c>
      <c r="B14214">
        <v>10</v>
      </c>
      <c r="C14214">
        <v>13.718999999999999</v>
      </c>
      <c r="D14214">
        <v>0</v>
      </c>
      <c r="E14214">
        <v>1.59</v>
      </c>
      <c r="F14214">
        <f t="shared" si="445"/>
        <v>3.5731758557651734</v>
      </c>
      <c r="G14214">
        <f t="shared" si="444"/>
        <v>21.866642165954545</v>
      </c>
    </row>
    <row r="14215" spans="1:7" x14ac:dyDescent="0.25">
      <c r="A14215">
        <v>10014</v>
      </c>
      <c r="B14215">
        <v>6</v>
      </c>
      <c r="C14215">
        <v>13.718999999999999</v>
      </c>
      <c r="D14215">
        <v>0</v>
      </c>
      <c r="E14215">
        <v>1.59</v>
      </c>
      <c r="F14215">
        <f t="shared" si="445"/>
        <v>3.5731758557651734</v>
      </c>
      <c r="G14215">
        <f t="shared" si="444"/>
        <v>21.866642165954545</v>
      </c>
    </row>
    <row r="14216" spans="1:7" x14ac:dyDescent="0.25">
      <c r="A14216">
        <v>14692</v>
      </c>
      <c r="B14216">
        <v>7</v>
      </c>
      <c r="C14216">
        <v>13.718999999999999</v>
      </c>
      <c r="D14216">
        <v>0</v>
      </c>
      <c r="E14216">
        <v>1.59</v>
      </c>
      <c r="F14216">
        <f t="shared" si="445"/>
        <v>3.5731758557651734</v>
      </c>
      <c r="G14216">
        <f t="shared" si="444"/>
        <v>21.866642165954545</v>
      </c>
    </row>
    <row r="14217" spans="1:7" x14ac:dyDescent="0.25">
      <c r="A14217">
        <v>17509</v>
      </c>
      <c r="B14217">
        <v>7</v>
      </c>
      <c r="C14217">
        <v>13.718999999999999</v>
      </c>
      <c r="D14217">
        <v>0</v>
      </c>
      <c r="E14217">
        <v>1.59</v>
      </c>
      <c r="F14217">
        <f t="shared" si="445"/>
        <v>3.5731758557651734</v>
      </c>
      <c r="G14217">
        <f t="shared" si="444"/>
        <v>21.866642165954545</v>
      </c>
    </row>
    <row r="14218" spans="1:7" x14ac:dyDescent="0.25">
      <c r="A14218">
        <v>12410</v>
      </c>
      <c r="B14218">
        <v>8</v>
      </c>
      <c r="C14218">
        <v>13.718</v>
      </c>
      <c r="D14218">
        <v>0</v>
      </c>
      <c r="E14218">
        <v>1.59</v>
      </c>
      <c r="F14218">
        <f t="shared" si="445"/>
        <v>3.5733185029065564</v>
      </c>
      <c r="G14218">
        <f t="shared" si="444"/>
        <v>21.865960119865992</v>
      </c>
    </row>
    <row r="14219" spans="1:7" x14ac:dyDescent="0.25">
      <c r="A14219">
        <v>15282</v>
      </c>
      <c r="B14219">
        <v>5</v>
      </c>
      <c r="C14219">
        <v>13.718</v>
      </c>
      <c r="D14219">
        <v>0</v>
      </c>
      <c r="E14219">
        <v>1.59</v>
      </c>
      <c r="F14219">
        <f t="shared" si="445"/>
        <v>3.5733185029065564</v>
      </c>
      <c r="G14219">
        <f t="shared" si="444"/>
        <v>21.865960119865992</v>
      </c>
    </row>
    <row r="14220" spans="1:7" x14ac:dyDescent="0.25">
      <c r="A14220">
        <v>15758</v>
      </c>
      <c r="B14220">
        <v>6</v>
      </c>
      <c r="C14220">
        <v>13.718</v>
      </c>
      <c r="D14220">
        <v>0</v>
      </c>
      <c r="E14220">
        <v>1.59</v>
      </c>
      <c r="F14220">
        <f t="shared" si="445"/>
        <v>3.5733185029065564</v>
      </c>
      <c r="G14220">
        <f t="shared" si="444"/>
        <v>21.865960119865992</v>
      </c>
    </row>
    <row r="14221" spans="1:7" x14ac:dyDescent="0.25">
      <c r="A14221">
        <v>17856</v>
      </c>
      <c r="B14221">
        <v>7</v>
      </c>
      <c r="C14221">
        <v>13.718</v>
      </c>
      <c r="D14221">
        <v>0</v>
      </c>
      <c r="E14221">
        <v>1.59</v>
      </c>
      <c r="F14221">
        <f t="shared" si="445"/>
        <v>3.5733185029065564</v>
      </c>
      <c r="G14221">
        <f t="shared" si="444"/>
        <v>21.865960119865992</v>
      </c>
    </row>
    <row r="14222" spans="1:7" x14ac:dyDescent="0.25">
      <c r="A14222">
        <v>17978</v>
      </c>
      <c r="B14222">
        <v>7</v>
      </c>
      <c r="C14222">
        <v>13.718</v>
      </c>
      <c r="D14222">
        <v>0</v>
      </c>
      <c r="E14222">
        <v>1.59</v>
      </c>
      <c r="F14222">
        <f t="shared" si="445"/>
        <v>3.5733185029065564</v>
      </c>
      <c r="G14222">
        <f t="shared" si="444"/>
        <v>21.865960119865992</v>
      </c>
    </row>
    <row r="14223" spans="1:7" x14ac:dyDescent="0.25">
      <c r="A14223">
        <v>13223</v>
      </c>
      <c r="B14223">
        <v>7</v>
      </c>
      <c r="C14223">
        <v>13.715999999999999</v>
      </c>
      <c r="D14223">
        <v>0</v>
      </c>
      <c r="E14223">
        <v>1.59</v>
      </c>
      <c r="F14223">
        <f t="shared" si="445"/>
        <v>3.5736038386398001</v>
      </c>
      <c r="G14223">
        <f t="shared" si="444"/>
        <v>21.864595957165417</v>
      </c>
    </row>
    <row r="14224" spans="1:7" x14ac:dyDescent="0.25">
      <c r="A14224">
        <v>1759</v>
      </c>
      <c r="B14224">
        <v>4</v>
      </c>
      <c r="C14224">
        <v>13.715</v>
      </c>
      <c r="D14224">
        <v>0</v>
      </c>
      <c r="E14224">
        <v>1.59</v>
      </c>
      <c r="F14224">
        <f t="shared" si="445"/>
        <v>3.5737465272362439</v>
      </c>
      <c r="G14224">
        <f t="shared" si="444"/>
        <v>21.86391384054825</v>
      </c>
    </row>
    <row r="14225" spans="1:7" x14ac:dyDescent="0.25">
      <c r="A14225">
        <v>10583</v>
      </c>
      <c r="B14225">
        <v>8</v>
      </c>
      <c r="C14225">
        <v>13.715</v>
      </c>
      <c r="D14225">
        <v>0</v>
      </c>
      <c r="E14225">
        <v>1.59</v>
      </c>
      <c r="F14225">
        <f t="shared" si="445"/>
        <v>3.5737465272362439</v>
      </c>
      <c r="G14225">
        <f t="shared" si="444"/>
        <v>21.86391384054825</v>
      </c>
    </row>
    <row r="14226" spans="1:7" x14ac:dyDescent="0.25">
      <c r="A14226">
        <v>12608</v>
      </c>
      <c r="B14226">
        <v>6</v>
      </c>
      <c r="C14226">
        <v>13.715</v>
      </c>
      <c r="D14226">
        <v>0</v>
      </c>
      <c r="E14226">
        <v>1.59</v>
      </c>
      <c r="F14226">
        <f t="shared" si="445"/>
        <v>3.5737465272362439</v>
      </c>
      <c r="G14226">
        <f t="shared" si="444"/>
        <v>21.86391384054825</v>
      </c>
    </row>
    <row r="14227" spans="1:7" x14ac:dyDescent="0.25">
      <c r="A14227">
        <v>9964</v>
      </c>
      <c r="B14227">
        <v>8</v>
      </c>
      <c r="C14227">
        <v>13.714</v>
      </c>
      <c r="D14227">
        <v>0</v>
      </c>
      <c r="E14227">
        <v>1.58</v>
      </c>
      <c r="F14227">
        <f t="shared" si="445"/>
        <v>3.5738892296556246</v>
      </c>
      <c r="G14227">
        <f t="shared" si="444"/>
        <v>21.863231700416399</v>
      </c>
    </row>
    <row r="14228" spans="1:7" x14ac:dyDescent="0.25">
      <c r="A14228">
        <v>8910</v>
      </c>
      <c r="B14228">
        <v>9</v>
      </c>
      <c r="C14228">
        <v>13.712999999999999</v>
      </c>
      <c r="D14228">
        <v>0</v>
      </c>
      <c r="E14228">
        <v>1.58</v>
      </c>
      <c r="F14228">
        <f t="shared" si="445"/>
        <v>3.5740319459002388</v>
      </c>
      <c r="G14228">
        <f t="shared" si="444"/>
        <v>21.862549536767279</v>
      </c>
    </row>
    <row r="14229" spans="1:7" x14ac:dyDescent="0.25">
      <c r="A14229">
        <v>12300</v>
      </c>
      <c r="B14229">
        <v>8</v>
      </c>
      <c r="C14229">
        <v>13.712</v>
      </c>
      <c r="D14229">
        <v>0</v>
      </c>
      <c r="E14229">
        <v>1.58</v>
      </c>
      <c r="F14229">
        <f t="shared" si="445"/>
        <v>3.5741746759723729</v>
      </c>
      <c r="G14229">
        <f t="shared" si="444"/>
        <v>21.861867349598345</v>
      </c>
    </row>
    <row r="14230" spans="1:7" x14ac:dyDescent="0.25">
      <c r="A14230">
        <v>16692</v>
      </c>
      <c r="B14230">
        <v>10</v>
      </c>
      <c r="C14230">
        <v>13.712</v>
      </c>
      <c r="D14230">
        <v>0</v>
      </c>
      <c r="E14230">
        <v>1.58</v>
      </c>
      <c r="F14230">
        <f t="shared" si="445"/>
        <v>3.5741746759723729</v>
      </c>
      <c r="G14230">
        <f t="shared" si="444"/>
        <v>21.861867349598345</v>
      </c>
    </row>
    <row r="14231" spans="1:7" x14ac:dyDescent="0.25">
      <c r="A14231">
        <v>18344</v>
      </c>
      <c r="B14231">
        <v>6</v>
      </c>
      <c r="C14231">
        <v>13.712</v>
      </c>
      <c r="D14231">
        <v>0</v>
      </c>
      <c r="E14231">
        <v>1.58</v>
      </c>
      <c r="F14231">
        <f t="shared" si="445"/>
        <v>3.5741746759723729</v>
      </c>
      <c r="G14231">
        <f t="shared" si="444"/>
        <v>21.861867349598345</v>
      </c>
    </row>
    <row r="14232" spans="1:7" x14ac:dyDescent="0.25">
      <c r="A14232">
        <v>9627</v>
      </c>
      <c r="B14232">
        <v>7</v>
      </c>
      <c r="C14232">
        <v>13.71</v>
      </c>
      <c r="D14232">
        <v>0</v>
      </c>
      <c r="E14232">
        <v>1.58</v>
      </c>
      <c r="F14232">
        <f t="shared" si="445"/>
        <v>3.5744601776083864</v>
      </c>
      <c r="G14232">
        <f t="shared" si="444"/>
        <v>21.860502904690684</v>
      </c>
    </row>
    <row r="14233" spans="1:7" x14ac:dyDescent="0.25">
      <c r="A14233">
        <v>10229</v>
      </c>
      <c r="B14233">
        <v>6</v>
      </c>
      <c r="C14233">
        <v>13.71</v>
      </c>
      <c r="D14233">
        <v>0</v>
      </c>
      <c r="E14233">
        <v>1.58</v>
      </c>
      <c r="F14233">
        <f t="shared" si="445"/>
        <v>3.5744601776083864</v>
      </c>
      <c r="G14233">
        <f t="shared" si="444"/>
        <v>21.860502904690684</v>
      </c>
    </row>
    <row r="14234" spans="1:7" x14ac:dyDescent="0.25">
      <c r="A14234">
        <v>13247</v>
      </c>
      <c r="B14234">
        <v>7</v>
      </c>
      <c r="C14234">
        <v>13.705</v>
      </c>
      <c r="D14234">
        <v>0</v>
      </c>
      <c r="E14234">
        <v>1.58</v>
      </c>
      <c r="F14234">
        <f t="shared" si="445"/>
        <v>3.5751741738407032</v>
      </c>
      <c r="G14234">
        <f t="shared" si="444"/>
        <v>21.857091380644292</v>
      </c>
    </row>
    <row r="14235" spans="1:7" x14ac:dyDescent="0.25">
      <c r="A14235">
        <v>9069</v>
      </c>
      <c r="B14235">
        <v>7</v>
      </c>
      <c r="C14235">
        <v>13.702999999999999</v>
      </c>
      <c r="D14235">
        <v>0</v>
      </c>
      <c r="E14235">
        <v>1.58</v>
      </c>
      <c r="F14235">
        <f t="shared" si="445"/>
        <v>3.575459869238764</v>
      </c>
      <c r="G14235">
        <f t="shared" si="444"/>
        <v>21.855726606260752</v>
      </c>
    </row>
    <row r="14236" spans="1:7" x14ac:dyDescent="0.25">
      <c r="A14236">
        <v>16951</v>
      </c>
      <c r="B14236">
        <v>9</v>
      </c>
      <c r="C14236">
        <v>13.702999999999999</v>
      </c>
      <c r="D14236">
        <v>0</v>
      </c>
      <c r="E14236">
        <v>1.58</v>
      </c>
      <c r="F14236">
        <f t="shared" si="445"/>
        <v>3.575459869238764</v>
      </c>
      <c r="G14236">
        <f t="shared" si="444"/>
        <v>21.855726606260752</v>
      </c>
    </row>
    <row r="14237" spans="1:7" x14ac:dyDescent="0.25">
      <c r="A14237">
        <v>14948</v>
      </c>
      <c r="B14237">
        <v>8</v>
      </c>
      <c r="C14237">
        <v>13.702</v>
      </c>
      <c r="D14237">
        <v>0</v>
      </c>
      <c r="E14237">
        <v>1.58</v>
      </c>
      <c r="F14237">
        <f t="shared" si="445"/>
        <v>3.5756027377123711</v>
      </c>
      <c r="G14237">
        <f t="shared" si="444"/>
        <v>21.855044183751893</v>
      </c>
    </row>
    <row r="14238" spans="1:7" x14ac:dyDescent="0.25">
      <c r="A14238">
        <v>9135</v>
      </c>
      <c r="B14238">
        <v>8</v>
      </c>
      <c r="C14238">
        <v>13.701000000000001</v>
      </c>
      <c r="D14238">
        <v>0</v>
      </c>
      <c r="E14238">
        <v>1.58</v>
      </c>
      <c r="F14238">
        <f t="shared" si="445"/>
        <v>3.5757456200387621</v>
      </c>
      <c r="G14238">
        <f t="shared" si="444"/>
        <v>21.85436173769487</v>
      </c>
    </row>
    <row r="14239" spans="1:7" x14ac:dyDescent="0.25">
      <c r="A14239">
        <v>15592</v>
      </c>
      <c r="B14239">
        <v>8</v>
      </c>
      <c r="C14239">
        <v>13.698</v>
      </c>
      <c r="D14239">
        <v>0</v>
      </c>
      <c r="E14239">
        <v>1.58</v>
      </c>
      <c r="F14239">
        <f t="shared" si="445"/>
        <v>3.5761743501576375</v>
      </c>
      <c r="G14239">
        <f t="shared" si="444"/>
        <v>21.852314258208988</v>
      </c>
    </row>
    <row r="14240" spans="1:7" x14ac:dyDescent="0.25">
      <c r="A14240">
        <v>12251</v>
      </c>
      <c r="B14240">
        <v>7</v>
      </c>
      <c r="C14240">
        <v>13.696999999999999</v>
      </c>
      <c r="D14240">
        <v>0</v>
      </c>
      <c r="E14240">
        <v>1.58</v>
      </c>
      <c r="F14240">
        <f t="shared" si="445"/>
        <v>3.5763172879181626</v>
      </c>
      <c r="G14240">
        <f t="shared" si="444"/>
        <v>21.851631717933515</v>
      </c>
    </row>
    <row r="14241" spans="1:7" x14ac:dyDescent="0.25">
      <c r="A14241">
        <v>7317</v>
      </c>
      <c r="B14241">
        <v>7</v>
      </c>
      <c r="C14241">
        <v>13.696</v>
      </c>
      <c r="D14241">
        <v>0</v>
      </c>
      <c r="E14241">
        <v>1.58</v>
      </c>
      <c r="F14241">
        <f t="shared" si="445"/>
        <v>3.5764602395429779</v>
      </c>
      <c r="G14241">
        <f t="shared" si="444"/>
        <v>21.850949154096959</v>
      </c>
    </row>
    <row r="14242" spans="1:7" x14ac:dyDescent="0.25">
      <c r="A14242">
        <v>16680</v>
      </c>
      <c r="B14242">
        <v>8</v>
      </c>
      <c r="C14242">
        <v>13.695</v>
      </c>
      <c r="D14242">
        <v>0</v>
      </c>
      <c r="E14242">
        <v>1.58</v>
      </c>
      <c r="F14242">
        <f t="shared" si="445"/>
        <v>3.5766032050343806</v>
      </c>
      <c r="G14242">
        <f t="shared" si="444"/>
        <v>21.850266566696767</v>
      </c>
    </row>
    <row r="14243" spans="1:7" x14ac:dyDescent="0.25">
      <c r="A14243">
        <v>6545</v>
      </c>
      <c r="B14243">
        <v>7</v>
      </c>
      <c r="C14243">
        <v>13.692</v>
      </c>
      <c r="D14243">
        <v>0</v>
      </c>
      <c r="E14243">
        <v>1.58</v>
      </c>
      <c r="F14243">
        <f t="shared" si="445"/>
        <v>3.5770321847311566</v>
      </c>
      <c r="G14243">
        <f t="shared" si="444"/>
        <v>21.848218663088502</v>
      </c>
    </row>
    <row r="14244" spans="1:7" x14ac:dyDescent="0.25">
      <c r="A14244">
        <v>17913</v>
      </c>
      <c r="B14244">
        <v>7</v>
      </c>
      <c r="C14244">
        <v>13.692</v>
      </c>
      <c r="D14244">
        <v>0</v>
      </c>
      <c r="E14244">
        <v>1.58</v>
      </c>
      <c r="F14244">
        <f t="shared" si="445"/>
        <v>3.5770321847311566</v>
      </c>
      <c r="G14244">
        <f t="shared" si="444"/>
        <v>21.848218663088502</v>
      </c>
    </row>
    <row r="14245" spans="1:7" x14ac:dyDescent="0.25">
      <c r="A14245">
        <v>9084</v>
      </c>
      <c r="B14245">
        <v>7</v>
      </c>
      <c r="C14245">
        <v>13.686999999999999</v>
      </c>
      <c r="D14245">
        <v>0</v>
      </c>
      <c r="E14245">
        <v>1.58</v>
      </c>
      <c r="F14245">
        <f t="shared" si="445"/>
        <v>3.5777474284392916</v>
      </c>
      <c r="G14245">
        <f t="shared" si="444"/>
        <v>21.844805018894057</v>
      </c>
    </row>
    <row r="14246" spans="1:7" x14ac:dyDescent="0.25">
      <c r="A14246">
        <v>10179</v>
      </c>
      <c r="B14246">
        <v>11</v>
      </c>
      <c r="C14246">
        <v>13.686999999999999</v>
      </c>
      <c r="D14246">
        <v>0</v>
      </c>
      <c r="E14246">
        <v>1.58</v>
      </c>
      <c r="F14246">
        <f t="shared" si="445"/>
        <v>3.5777474284392916</v>
      </c>
      <c r="G14246">
        <f t="shared" si="444"/>
        <v>21.844805018894057</v>
      </c>
    </row>
    <row r="14247" spans="1:7" x14ac:dyDescent="0.25">
      <c r="A14247">
        <v>8672</v>
      </c>
      <c r="B14247">
        <v>8</v>
      </c>
      <c r="C14247">
        <v>13.686</v>
      </c>
      <c r="D14247">
        <v>0</v>
      </c>
      <c r="E14247">
        <v>1.58</v>
      </c>
      <c r="F14247">
        <f t="shared" si="445"/>
        <v>3.5778905188336969</v>
      </c>
      <c r="G14247">
        <f t="shared" si="444"/>
        <v>21.844122219304811</v>
      </c>
    </row>
    <row r="14248" spans="1:7" x14ac:dyDescent="0.25">
      <c r="A14248">
        <v>9183</v>
      </c>
      <c r="B14248">
        <v>8</v>
      </c>
      <c r="C14248">
        <v>13.686</v>
      </c>
      <c r="D14248">
        <v>0</v>
      </c>
      <c r="E14248">
        <v>1.58</v>
      </c>
      <c r="F14248">
        <f t="shared" si="445"/>
        <v>3.5778905188336969</v>
      </c>
      <c r="G14248">
        <f t="shared" si="444"/>
        <v>21.844122219304811</v>
      </c>
    </row>
    <row r="14249" spans="1:7" x14ac:dyDescent="0.25">
      <c r="A14249">
        <v>11301</v>
      </c>
      <c r="B14249">
        <v>7</v>
      </c>
      <c r="C14249">
        <v>13.685</v>
      </c>
      <c r="D14249">
        <v>0</v>
      </c>
      <c r="E14249">
        <v>1.58</v>
      </c>
      <c r="F14249">
        <f t="shared" si="445"/>
        <v>3.5780336231177454</v>
      </c>
      <c r="G14249">
        <f t="shared" si="444"/>
        <v>21.843439396126087</v>
      </c>
    </row>
    <row r="14250" spans="1:7" x14ac:dyDescent="0.25">
      <c r="A14250">
        <v>14472</v>
      </c>
      <c r="B14250">
        <v>7</v>
      </c>
      <c r="C14250">
        <v>13.685</v>
      </c>
      <c r="D14250">
        <v>0</v>
      </c>
      <c r="E14250">
        <v>1.58</v>
      </c>
      <c r="F14250">
        <f t="shared" si="445"/>
        <v>3.5780336231177454</v>
      </c>
      <c r="G14250">
        <f t="shared" si="444"/>
        <v>21.843439396126087</v>
      </c>
    </row>
    <row r="14251" spans="1:7" x14ac:dyDescent="0.25">
      <c r="A14251">
        <v>1581</v>
      </c>
      <c r="B14251">
        <v>3</v>
      </c>
      <c r="C14251">
        <v>13.683999999999999</v>
      </c>
      <c r="D14251">
        <v>0</v>
      </c>
      <c r="E14251">
        <v>1.58</v>
      </c>
      <c r="F14251">
        <f t="shared" si="445"/>
        <v>3.5781767412937477</v>
      </c>
      <c r="G14251">
        <f t="shared" si="444"/>
        <v>21.842756549355276</v>
      </c>
    </row>
    <row r="14252" spans="1:7" x14ac:dyDescent="0.25">
      <c r="A14252">
        <v>11537</v>
      </c>
      <c r="B14252">
        <v>7</v>
      </c>
      <c r="C14252">
        <v>13.683</v>
      </c>
      <c r="D14252">
        <v>0</v>
      </c>
      <c r="E14252">
        <v>1.58</v>
      </c>
      <c r="F14252">
        <f t="shared" si="445"/>
        <v>3.5783198733640087</v>
      </c>
      <c r="G14252">
        <f t="shared" si="444"/>
        <v>21.842073678989813</v>
      </c>
    </row>
    <row r="14253" spans="1:7" x14ac:dyDescent="0.25">
      <c r="A14253">
        <v>16223</v>
      </c>
      <c r="B14253">
        <v>7</v>
      </c>
      <c r="C14253">
        <v>13.68</v>
      </c>
      <c r="D14253">
        <v>0</v>
      </c>
      <c r="E14253">
        <v>1.58</v>
      </c>
      <c r="F14253">
        <f t="shared" si="445"/>
        <v>3.5787493529634546</v>
      </c>
      <c r="G14253">
        <f t="shared" si="444"/>
        <v>21.840024926299598</v>
      </c>
    </row>
    <row r="14254" spans="1:7" x14ac:dyDescent="0.25">
      <c r="A14254">
        <v>9127</v>
      </c>
      <c r="B14254">
        <v>9</v>
      </c>
      <c r="C14254">
        <v>13.677</v>
      </c>
      <c r="D14254">
        <v>0</v>
      </c>
      <c r="E14254">
        <v>1.58</v>
      </c>
      <c r="F14254">
        <f t="shared" si="445"/>
        <v>3.5791789576944275</v>
      </c>
      <c r="G14254">
        <f t="shared" si="444"/>
        <v>21.837975961164233</v>
      </c>
    </row>
    <row r="14255" spans="1:7" x14ac:dyDescent="0.25">
      <c r="A14255">
        <v>16151</v>
      </c>
      <c r="B14255">
        <v>6</v>
      </c>
      <c r="C14255">
        <v>13.676</v>
      </c>
      <c r="D14255">
        <v>0</v>
      </c>
      <c r="E14255">
        <v>1.58</v>
      </c>
      <c r="F14255">
        <f t="shared" si="445"/>
        <v>3.5793221870892098</v>
      </c>
      <c r="G14255">
        <f t="shared" si="444"/>
        <v>21.837292925563681</v>
      </c>
    </row>
    <row r="14256" spans="1:7" x14ac:dyDescent="0.25">
      <c r="A14256">
        <v>4943</v>
      </c>
      <c r="B14256">
        <v>8</v>
      </c>
      <c r="C14256">
        <v>13.675000000000001</v>
      </c>
      <c r="D14256">
        <v>0</v>
      </c>
      <c r="E14256">
        <v>1.57</v>
      </c>
      <c r="F14256">
        <f t="shared" si="445"/>
        <v>3.5794654303967466</v>
      </c>
      <c r="G14256">
        <f t="shared" si="444"/>
        <v>21.836609866347743</v>
      </c>
    </row>
    <row r="14257" spans="1:7" x14ac:dyDescent="0.25">
      <c r="A14257">
        <v>11789</v>
      </c>
      <c r="B14257">
        <v>7</v>
      </c>
      <c r="C14257">
        <v>13.675000000000001</v>
      </c>
      <c r="D14257">
        <v>0</v>
      </c>
      <c r="E14257">
        <v>1.57</v>
      </c>
      <c r="F14257">
        <f t="shared" si="445"/>
        <v>3.5794654303967466</v>
      </c>
      <c r="G14257">
        <f t="shared" si="444"/>
        <v>21.836609866347743</v>
      </c>
    </row>
    <row r="14258" spans="1:7" x14ac:dyDescent="0.25">
      <c r="A14258">
        <v>10275</v>
      </c>
      <c r="B14258">
        <v>8</v>
      </c>
      <c r="C14258">
        <v>13.673999999999999</v>
      </c>
      <c r="D14258">
        <v>0</v>
      </c>
      <c r="E14258">
        <v>1.57</v>
      </c>
      <c r="F14258">
        <f t="shared" si="445"/>
        <v>3.5796086876193485</v>
      </c>
      <c r="G14258">
        <f t="shared" si="444"/>
        <v>21.835926783513841</v>
      </c>
    </row>
    <row r="14259" spans="1:7" x14ac:dyDescent="0.25">
      <c r="A14259">
        <v>6500</v>
      </c>
      <c r="B14259">
        <v>9</v>
      </c>
      <c r="C14259">
        <v>13.673</v>
      </c>
      <c r="D14259">
        <v>0</v>
      </c>
      <c r="E14259">
        <v>1.57</v>
      </c>
      <c r="F14259">
        <f t="shared" si="445"/>
        <v>3.5797519587593318</v>
      </c>
      <c r="G14259">
        <f t="shared" si="444"/>
        <v>21.835243677059381</v>
      </c>
    </row>
    <row r="14260" spans="1:7" x14ac:dyDescent="0.25">
      <c r="A14260">
        <v>10735</v>
      </c>
      <c r="B14260">
        <v>9</v>
      </c>
      <c r="C14260">
        <v>13.673</v>
      </c>
      <c r="D14260">
        <v>0</v>
      </c>
      <c r="E14260">
        <v>1.57</v>
      </c>
      <c r="F14260">
        <f t="shared" si="445"/>
        <v>3.5797519587593318</v>
      </c>
      <c r="G14260">
        <f t="shared" si="444"/>
        <v>21.835243677059381</v>
      </c>
    </row>
    <row r="14261" spans="1:7" x14ac:dyDescent="0.25">
      <c r="A14261">
        <v>11242</v>
      </c>
      <c r="B14261">
        <v>8</v>
      </c>
      <c r="C14261">
        <v>13.673</v>
      </c>
      <c r="D14261">
        <v>0</v>
      </c>
      <c r="E14261">
        <v>1.57</v>
      </c>
      <c r="F14261">
        <f t="shared" si="445"/>
        <v>3.5797519587593318</v>
      </c>
      <c r="G14261">
        <f t="shared" si="444"/>
        <v>21.835243677059381</v>
      </c>
    </row>
    <row r="14262" spans="1:7" x14ac:dyDescent="0.25">
      <c r="A14262">
        <v>9050</v>
      </c>
      <c r="B14262">
        <v>9</v>
      </c>
      <c r="C14262">
        <v>13.672000000000001</v>
      </c>
      <c r="D14262">
        <v>0</v>
      </c>
      <c r="E14262">
        <v>1.57</v>
      </c>
      <c r="F14262">
        <f t="shared" si="445"/>
        <v>3.5798952438190113</v>
      </c>
      <c r="G14262">
        <f t="shared" si="444"/>
        <v>21.834560546981759</v>
      </c>
    </row>
    <row r="14263" spans="1:7" x14ac:dyDescent="0.25">
      <c r="A14263">
        <v>16055</v>
      </c>
      <c r="B14263">
        <v>7</v>
      </c>
      <c r="C14263">
        <v>13.672000000000001</v>
      </c>
      <c r="D14263">
        <v>0</v>
      </c>
      <c r="E14263">
        <v>1.57</v>
      </c>
      <c r="F14263">
        <f t="shared" si="445"/>
        <v>3.5798952438190113</v>
      </c>
      <c r="G14263">
        <f t="shared" si="444"/>
        <v>21.834560546981759</v>
      </c>
    </row>
    <row r="14264" spans="1:7" x14ac:dyDescent="0.25">
      <c r="A14264">
        <v>7094</v>
      </c>
      <c r="B14264">
        <v>6</v>
      </c>
      <c r="C14264">
        <v>13.670999999999999</v>
      </c>
      <c r="D14264">
        <v>0</v>
      </c>
      <c r="E14264">
        <v>1.57</v>
      </c>
      <c r="F14264">
        <f t="shared" si="445"/>
        <v>3.5800385428006987</v>
      </c>
      <c r="G14264">
        <f t="shared" si="444"/>
        <v>21.833877393278417</v>
      </c>
    </row>
    <row r="14265" spans="1:7" x14ac:dyDescent="0.25">
      <c r="A14265">
        <v>14389</v>
      </c>
      <c r="B14265">
        <v>9</v>
      </c>
      <c r="C14265">
        <v>13.670999999999999</v>
      </c>
      <c r="D14265">
        <v>0</v>
      </c>
      <c r="E14265">
        <v>1.57</v>
      </c>
      <c r="F14265">
        <f t="shared" si="445"/>
        <v>3.5800385428006987</v>
      </c>
      <c r="G14265">
        <f t="shared" si="444"/>
        <v>21.833877393278417</v>
      </c>
    </row>
    <row r="14266" spans="1:7" x14ac:dyDescent="0.25">
      <c r="A14266">
        <v>15752</v>
      </c>
      <c r="B14266">
        <v>10</v>
      </c>
      <c r="C14266">
        <v>13.67</v>
      </c>
      <c r="D14266">
        <v>0</v>
      </c>
      <c r="E14266">
        <v>1.57</v>
      </c>
      <c r="F14266">
        <f t="shared" si="445"/>
        <v>3.5801818557067153</v>
      </c>
      <c r="G14266">
        <f t="shared" si="444"/>
        <v>21.833194215946726</v>
      </c>
    </row>
    <row r="14267" spans="1:7" x14ac:dyDescent="0.25">
      <c r="A14267">
        <v>9170</v>
      </c>
      <c r="B14267">
        <v>10</v>
      </c>
      <c r="C14267">
        <v>13.667999999999999</v>
      </c>
      <c r="D14267">
        <v>0</v>
      </c>
      <c r="E14267">
        <v>1.57</v>
      </c>
      <c r="F14267">
        <f t="shared" si="445"/>
        <v>3.5804685233009974</v>
      </c>
      <c r="G14267">
        <f t="shared" si="444"/>
        <v>21.831827790387958</v>
      </c>
    </row>
    <row r="14268" spans="1:7" x14ac:dyDescent="0.25">
      <c r="A14268">
        <v>18261</v>
      </c>
      <c r="B14268">
        <v>4</v>
      </c>
      <c r="C14268">
        <v>13.667999999999999</v>
      </c>
      <c r="D14268">
        <v>0</v>
      </c>
      <c r="E14268">
        <v>1.57</v>
      </c>
      <c r="F14268">
        <f t="shared" si="445"/>
        <v>3.5804685233009974</v>
      </c>
      <c r="G14268">
        <f t="shared" si="444"/>
        <v>21.831827790387958</v>
      </c>
    </row>
    <row r="14269" spans="1:7" x14ac:dyDescent="0.25">
      <c r="A14269">
        <v>10547</v>
      </c>
      <c r="B14269">
        <v>9</v>
      </c>
      <c r="C14269">
        <v>13.666</v>
      </c>
      <c r="D14269">
        <v>0</v>
      </c>
      <c r="E14269">
        <v>1.57</v>
      </c>
      <c r="F14269">
        <f t="shared" si="445"/>
        <v>3.5807552466203951</v>
      </c>
      <c r="G14269">
        <f t="shared" si="444"/>
        <v>21.830461270284708</v>
      </c>
    </row>
    <row r="14270" spans="1:7" x14ac:dyDescent="0.25">
      <c r="A14270">
        <v>9799</v>
      </c>
      <c r="B14270">
        <v>8</v>
      </c>
      <c r="C14270">
        <v>13.664999999999999</v>
      </c>
      <c r="D14270">
        <v>0</v>
      </c>
      <c r="E14270">
        <v>1.57</v>
      </c>
      <c r="F14270">
        <f t="shared" si="445"/>
        <v>3.5808986291828098</v>
      </c>
      <c r="G14270">
        <f t="shared" si="444"/>
        <v>21.829777974772401</v>
      </c>
    </row>
    <row r="14271" spans="1:7" x14ac:dyDescent="0.25">
      <c r="A14271">
        <v>11021</v>
      </c>
      <c r="B14271">
        <v>7</v>
      </c>
      <c r="C14271">
        <v>13.664999999999999</v>
      </c>
      <c r="D14271">
        <v>0</v>
      </c>
      <c r="E14271">
        <v>1.57</v>
      </c>
      <c r="F14271">
        <f t="shared" si="445"/>
        <v>3.5808986291828098</v>
      </c>
      <c r="G14271">
        <f t="shared" si="444"/>
        <v>21.829777974772401</v>
      </c>
    </row>
    <row r="14272" spans="1:7" x14ac:dyDescent="0.25">
      <c r="A14272">
        <v>17680</v>
      </c>
      <c r="B14272">
        <v>8</v>
      </c>
      <c r="C14272">
        <v>13.663</v>
      </c>
      <c r="D14272">
        <v>0</v>
      </c>
      <c r="E14272">
        <v>1.57</v>
      </c>
      <c r="F14272">
        <f t="shared" si="445"/>
        <v>3.5811854361246613</v>
      </c>
      <c r="G14272">
        <f t="shared" si="444"/>
        <v>21.828411312813497</v>
      </c>
    </row>
    <row r="14273" spans="1:7" x14ac:dyDescent="0.25">
      <c r="A14273">
        <v>13086</v>
      </c>
      <c r="B14273">
        <v>4</v>
      </c>
      <c r="C14273">
        <v>13.662000000000001</v>
      </c>
      <c r="D14273">
        <v>0</v>
      </c>
      <c r="E14273">
        <v>1.57</v>
      </c>
      <c r="F14273">
        <f t="shared" si="445"/>
        <v>3.5813288605087421</v>
      </c>
      <c r="G14273">
        <f t="shared" si="444"/>
        <v>21.827727946361684</v>
      </c>
    </row>
    <row r="14274" spans="1:7" x14ac:dyDescent="0.25">
      <c r="A14274">
        <v>16859</v>
      </c>
      <c r="B14274">
        <v>7</v>
      </c>
      <c r="C14274">
        <v>13.662000000000001</v>
      </c>
      <c r="D14274">
        <v>0</v>
      </c>
      <c r="E14274">
        <v>1.57</v>
      </c>
      <c r="F14274">
        <f t="shared" si="445"/>
        <v>3.5813288605087421</v>
      </c>
      <c r="G14274">
        <f t="shared" si="444"/>
        <v>21.827727946361684</v>
      </c>
    </row>
    <row r="14275" spans="1:7" x14ac:dyDescent="0.25">
      <c r="A14275">
        <v>8701</v>
      </c>
      <c r="B14275">
        <v>11</v>
      </c>
      <c r="C14275">
        <v>13.657999999999999</v>
      </c>
      <c r="D14275">
        <v>0</v>
      </c>
      <c r="E14275">
        <v>1.57</v>
      </c>
      <c r="F14275">
        <f t="shared" si="445"/>
        <v>3.5819026975202504</v>
      </c>
      <c r="G14275">
        <f t="shared" ref="G14275:G14338" si="446">(1/(1+F14275))*100</f>
        <v>21.824994244011446</v>
      </c>
    </row>
    <row r="14276" spans="1:7" x14ac:dyDescent="0.25">
      <c r="A14276">
        <v>12130</v>
      </c>
      <c r="B14276">
        <v>7</v>
      </c>
      <c r="C14276">
        <v>13.657</v>
      </c>
      <c r="D14276">
        <v>0</v>
      </c>
      <c r="E14276">
        <v>1.57</v>
      </c>
      <c r="F14276">
        <f t="shared" ref="F14276:F14339" si="447">(LN($J$2/C14276)/(LN($J$2/$J$3)))^$J$4</f>
        <v>3.5820461916535362</v>
      </c>
      <c r="G14276">
        <f t="shared" si="446"/>
        <v>21.824310759275154</v>
      </c>
    </row>
    <row r="14277" spans="1:7" x14ac:dyDescent="0.25">
      <c r="A14277">
        <v>16039</v>
      </c>
      <c r="B14277">
        <v>7</v>
      </c>
      <c r="C14277">
        <v>13.657</v>
      </c>
      <c r="D14277">
        <v>0</v>
      </c>
      <c r="E14277">
        <v>1.57</v>
      </c>
      <c r="F14277">
        <f t="shared" si="447"/>
        <v>3.5820461916535362</v>
      </c>
      <c r="G14277">
        <f t="shared" si="446"/>
        <v>21.824310759275154</v>
      </c>
    </row>
    <row r="14278" spans="1:7" x14ac:dyDescent="0.25">
      <c r="A14278">
        <v>13243</v>
      </c>
      <c r="B14278">
        <v>9</v>
      </c>
      <c r="C14278">
        <v>13.654999999999999</v>
      </c>
      <c r="D14278">
        <v>0</v>
      </c>
      <c r="E14278">
        <v>1.57</v>
      </c>
      <c r="F14278">
        <f t="shared" si="447"/>
        <v>3.5823332217928643</v>
      </c>
      <c r="G14278">
        <f t="shared" si="446"/>
        <v>21.82294371880586</v>
      </c>
    </row>
    <row r="14279" spans="1:7" x14ac:dyDescent="0.25">
      <c r="A14279">
        <v>16062</v>
      </c>
      <c r="B14279">
        <v>8</v>
      </c>
      <c r="C14279">
        <v>13.654999999999999</v>
      </c>
      <c r="D14279">
        <v>0</v>
      </c>
      <c r="E14279">
        <v>1.57</v>
      </c>
      <c r="F14279">
        <f t="shared" si="447"/>
        <v>3.5823332217928643</v>
      </c>
      <c r="G14279">
        <f t="shared" si="446"/>
        <v>21.82294371880586</v>
      </c>
    </row>
    <row r="14280" spans="1:7" x14ac:dyDescent="0.25">
      <c r="A14280">
        <v>16739</v>
      </c>
      <c r="B14280">
        <v>8</v>
      </c>
      <c r="C14280">
        <v>13.654999999999999</v>
      </c>
      <c r="D14280">
        <v>0</v>
      </c>
      <c r="E14280">
        <v>1.57</v>
      </c>
      <c r="F14280">
        <f t="shared" si="447"/>
        <v>3.5823332217928643</v>
      </c>
      <c r="G14280">
        <f t="shared" si="446"/>
        <v>21.82294371880586</v>
      </c>
    </row>
    <row r="14281" spans="1:7" x14ac:dyDescent="0.25">
      <c r="A14281">
        <v>17617</v>
      </c>
      <c r="B14281">
        <v>8</v>
      </c>
      <c r="C14281">
        <v>13.654999999999999</v>
      </c>
      <c r="D14281">
        <v>0</v>
      </c>
      <c r="E14281">
        <v>1.57</v>
      </c>
      <c r="F14281">
        <f t="shared" si="447"/>
        <v>3.5823332217928643</v>
      </c>
      <c r="G14281">
        <f t="shared" si="446"/>
        <v>21.82294371880586</v>
      </c>
    </row>
    <row r="14282" spans="1:7" x14ac:dyDescent="0.25">
      <c r="A14282">
        <v>12612</v>
      </c>
      <c r="B14282">
        <v>7</v>
      </c>
      <c r="C14282">
        <v>13.654</v>
      </c>
      <c r="D14282">
        <v>0</v>
      </c>
      <c r="E14282">
        <v>1.57</v>
      </c>
      <c r="F14282">
        <f t="shared" si="447"/>
        <v>3.5824767578035552</v>
      </c>
      <c r="G14282">
        <f t="shared" si="446"/>
        <v>21.822260163067668</v>
      </c>
    </row>
    <row r="14283" spans="1:7" x14ac:dyDescent="0.25">
      <c r="A14283">
        <v>18248</v>
      </c>
      <c r="B14283">
        <v>7</v>
      </c>
      <c r="C14283">
        <v>13.654</v>
      </c>
      <c r="D14283">
        <v>0</v>
      </c>
      <c r="E14283">
        <v>1.57</v>
      </c>
      <c r="F14283">
        <f t="shared" si="447"/>
        <v>3.5824767578035552</v>
      </c>
      <c r="G14283">
        <f t="shared" si="446"/>
        <v>21.822260163067668</v>
      </c>
    </row>
    <row r="14284" spans="1:7" x14ac:dyDescent="0.25">
      <c r="A14284">
        <v>16137</v>
      </c>
      <c r="B14284">
        <v>9</v>
      </c>
      <c r="C14284">
        <v>13.653</v>
      </c>
      <c r="D14284">
        <v>0</v>
      </c>
      <c r="E14284">
        <v>1.56</v>
      </c>
      <c r="F14284">
        <f t="shared" si="447"/>
        <v>3.5826203077780341</v>
      </c>
      <c r="G14284">
        <f t="shared" si="446"/>
        <v>21.821576583656956</v>
      </c>
    </row>
    <row r="14285" spans="1:7" x14ac:dyDescent="0.25">
      <c r="A14285">
        <v>16227</v>
      </c>
      <c r="B14285">
        <v>7</v>
      </c>
      <c r="C14285">
        <v>13.651</v>
      </c>
      <c r="D14285">
        <v>0</v>
      </c>
      <c r="E14285">
        <v>1.56</v>
      </c>
      <c r="F14285">
        <f t="shared" si="447"/>
        <v>3.5829074496276476</v>
      </c>
      <c r="G14285">
        <f t="shared" si="446"/>
        <v>21.820209353807659</v>
      </c>
    </row>
    <row r="14286" spans="1:7" x14ac:dyDescent="0.25">
      <c r="A14286">
        <v>12454</v>
      </c>
      <c r="B14286">
        <v>8</v>
      </c>
      <c r="C14286">
        <v>13.648999999999999</v>
      </c>
      <c r="D14286">
        <v>0</v>
      </c>
      <c r="E14286">
        <v>1.56</v>
      </c>
      <c r="F14286">
        <f t="shared" si="447"/>
        <v>3.5831946473603247</v>
      </c>
      <c r="G14286">
        <f t="shared" si="446"/>
        <v>21.818842029237111</v>
      </c>
    </row>
    <row r="14287" spans="1:7" x14ac:dyDescent="0.25">
      <c r="A14287">
        <v>11737</v>
      </c>
      <c r="B14287">
        <v>9</v>
      </c>
      <c r="C14287">
        <v>13.647</v>
      </c>
      <c r="D14287">
        <v>0</v>
      </c>
      <c r="E14287">
        <v>1.56</v>
      </c>
      <c r="F14287">
        <f t="shared" si="447"/>
        <v>3.5834819009946854</v>
      </c>
      <c r="G14287">
        <f t="shared" si="446"/>
        <v>21.817474609924492</v>
      </c>
    </row>
    <row r="14288" spans="1:7" x14ac:dyDescent="0.25">
      <c r="A14288">
        <v>17528</v>
      </c>
      <c r="B14288">
        <v>10</v>
      </c>
      <c r="C14288">
        <v>13.645</v>
      </c>
      <c r="D14288">
        <v>0</v>
      </c>
      <c r="E14288">
        <v>1.56</v>
      </c>
      <c r="F14288">
        <f t="shared" si="447"/>
        <v>3.5837692105493657</v>
      </c>
      <c r="G14288">
        <f t="shared" si="446"/>
        <v>21.81610709584896</v>
      </c>
    </row>
    <row r="14289" spans="1:7" x14ac:dyDescent="0.25">
      <c r="A14289">
        <v>17999</v>
      </c>
      <c r="B14289">
        <v>7</v>
      </c>
      <c r="C14289">
        <v>13.645</v>
      </c>
      <c r="D14289">
        <v>0</v>
      </c>
      <c r="E14289">
        <v>1.56</v>
      </c>
      <c r="F14289">
        <f t="shared" si="447"/>
        <v>3.5837692105493657</v>
      </c>
      <c r="G14289">
        <f t="shared" si="446"/>
        <v>21.81610709584896</v>
      </c>
    </row>
    <row r="14290" spans="1:7" x14ac:dyDescent="0.25">
      <c r="A14290">
        <v>17691</v>
      </c>
      <c r="B14290">
        <v>7</v>
      </c>
      <c r="C14290">
        <v>13.643000000000001</v>
      </c>
      <c r="D14290">
        <v>0</v>
      </c>
      <c r="E14290">
        <v>1.56</v>
      </c>
      <c r="F14290">
        <f t="shared" si="447"/>
        <v>3.5840565760430043</v>
      </c>
      <c r="G14290">
        <f t="shared" si="446"/>
        <v>21.814739486989673</v>
      </c>
    </row>
    <row r="14291" spans="1:7" x14ac:dyDescent="0.25">
      <c r="A14291">
        <v>9843</v>
      </c>
      <c r="B14291">
        <v>9</v>
      </c>
      <c r="C14291">
        <v>13.641999999999999</v>
      </c>
      <c r="D14291">
        <v>0</v>
      </c>
      <c r="E14291">
        <v>1.56</v>
      </c>
      <c r="F14291">
        <f t="shared" si="447"/>
        <v>3.584200279772761</v>
      </c>
      <c r="G14291">
        <f t="shared" si="446"/>
        <v>21.814055647009607</v>
      </c>
    </row>
    <row r="14292" spans="1:7" x14ac:dyDescent="0.25">
      <c r="A14292">
        <v>13066</v>
      </c>
      <c r="B14292">
        <v>7</v>
      </c>
      <c r="C14292">
        <v>13.641999999999999</v>
      </c>
      <c r="D14292">
        <v>0</v>
      </c>
      <c r="E14292">
        <v>1.56</v>
      </c>
      <c r="F14292">
        <f t="shared" si="447"/>
        <v>3.584200279772761</v>
      </c>
      <c r="G14292">
        <f t="shared" si="446"/>
        <v>21.814055647009607</v>
      </c>
    </row>
    <row r="14293" spans="1:7" x14ac:dyDescent="0.25">
      <c r="A14293">
        <v>15670</v>
      </c>
      <c r="B14293">
        <v>7</v>
      </c>
      <c r="C14293">
        <v>13.641</v>
      </c>
      <c r="D14293">
        <v>0</v>
      </c>
      <c r="E14293">
        <v>1.56</v>
      </c>
      <c r="F14293">
        <f t="shared" si="447"/>
        <v>3.5843439974942535</v>
      </c>
      <c r="G14293">
        <f t="shared" si="446"/>
        <v>21.813371783325771</v>
      </c>
    </row>
    <row r="14294" spans="1:7" x14ac:dyDescent="0.25">
      <c r="A14294">
        <v>17003</v>
      </c>
      <c r="B14294">
        <v>7</v>
      </c>
      <c r="C14294">
        <v>13.641</v>
      </c>
      <c r="D14294">
        <v>0</v>
      </c>
      <c r="E14294">
        <v>1.56</v>
      </c>
      <c r="F14294">
        <f t="shared" si="447"/>
        <v>3.5843439974942535</v>
      </c>
      <c r="G14294">
        <f t="shared" si="446"/>
        <v>21.813371783325771</v>
      </c>
    </row>
    <row r="14295" spans="1:7" x14ac:dyDescent="0.25">
      <c r="A14295">
        <v>15666</v>
      </c>
      <c r="B14295">
        <v>7</v>
      </c>
      <c r="C14295">
        <v>13.638999999999999</v>
      </c>
      <c r="D14295">
        <v>0</v>
      </c>
      <c r="E14295">
        <v>1.56</v>
      </c>
      <c r="F14295">
        <f t="shared" si="447"/>
        <v>3.5846314749217716</v>
      </c>
      <c r="G14295">
        <f t="shared" si="446"/>
        <v>21.812003984836391</v>
      </c>
    </row>
    <row r="14296" spans="1:7" x14ac:dyDescent="0.25">
      <c r="A14296">
        <v>17598</v>
      </c>
      <c r="B14296">
        <v>6</v>
      </c>
      <c r="C14296">
        <v>13.638999999999999</v>
      </c>
      <c r="D14296">
        <v>0</v>
      </c>
      <c r="E14296">
        <v>1.56</v>
      </c>
      <c r="F14296">
        <f t="shared" si="447"/>
        <v>3.5846314749217716</v>
      </c>
      <c r="G14296">
        <f t="shared" si="446"/>
        <v>21.812003984836391</v>
      </c>
    </row>
    <row r="14297" spans="1:7" x14ac:dyDescent="0.25">
      <c r="A14297">
        <v>9634</v>
      </c>
      <c r="B14297">
        <v>8</v>
      </c>
      <c r="C14297">
        <v>13.638</v>
      </c>
      <c r="D14297">
        <v>0</v>
      </c>
      <c r="E14297">
        <v>1.56</v>
      </c>
      <c r="F14297">
        <f t="shared" si="447"/>
        <v>3.5847752346324646</v>
      </c>
      <c r="G14297">
        <f t="shared" si="446"/>
        <v>21.811320050025621</v>
      </c>
    </row>
    <row r="14298" spans="1:7" x14ac:dyDescent="0.25">
      <c r="A14298">
        <v>14689</v>
      </c>
      <c r="B14298">
        <v>9</v>
      </c>
      <c r="C14298">
        <v>13.635999999999999</v>
      </c>
      <c r="D14298">
        <v>0</v>
      </c>
      <c r="E14298">
        <v>1.56</v>
      </c>
      <c r="F14298">
        <f t="shared" si="447"/>
        <v>3.585062796059395</v>
      </c>
      <c r="G14298">
        <f t="shared" si="446"/>
        <v>21.809952109258877</v>
      </c>
    </row>
    <row r="14299" spans="1:7" x14ac:dyDescent="0.25">
      <c r="A14299">
        <v>15676</v>
      </c>
      <c r="B14299">
        <v>10</v>
      </c>
      <c r="C14299">
        <v>13.635999999999999</v>
      </c>
      <c r="D14299">
        <v>0</v>
      </c>
      <c r="E14299">
        <v>1.56</v>
      </c>
      <c r="F14299">
        <f t="shared" si="447"/>
        <v>3.585062796059395</v>
      </c>
      <c r="G14299">
        <f t="shared" si="446"/>
        <v>21.809952109258877</v>
      </c>
    </row>
    <row r="14300" spans="1:7" x14ac:dyDescent="0.25">
      <c r="A14300">
        <v>7825</v>
      </c>
      <c r="B14300">
        <v>7</v>
      </c>
      <c r="C14300">
        <v>13.635</v>
      </c>
      <c r="D14300">
        <v>0</v>
      </c>
      <c r="E14300">
        <v>1.56</v>
      </c>
      <c r="F14300">
        <f t="shared" si="447"/>
        <v>3.5852065977802994</v>
      </c>
      <c r="G14300">
        <f t="shared" si="446"/>
        <v>21.80926810329769</v>
      </c>
    </row>
    <row r="14301" spans="1:7" x14ac:dyDescent="0.25">
      <c r="A14301">
        <v>10032</v>
      </c>
      <c r="B14301">
        <v>6</v>
      </c>
      <c r="C14301">
        <v>13.634</v>
      </c>
      <c r="D14301">
        <v>0</v>
      </c>
      <c r="E14301">
        <v>1.56</v>
      </c>
      <c r="F14301">
        <f t="shared" si="447"/>
        <v>3.5853504135092797</v>
      </c>
      <c r="G14301">
        <f t="shared" si="446"/>
        <v>21.808584073614469</v>
      </c>
    </row>
    <row r="14302" spans="1:7" x14ac:dyDescent="0.25">
      <c r="A14302">
        <v>10135</v>
      </c>
      <c r="B14302">
        <v>6</v>
      </c>
      <c r="C14302">
        <v>13.634</v>
      </c>
      <c r="D14302">
        <v>0</v>
      </c>
      <c r="E14302">
        <v>1.56</v>
      </c>
      <c r="F14302">
        <f t="shared" si="447"/>
        <v>3.5853504135092797</v>
      </c>
      <c r="G14302">
        <f t="shared" si="446"/>
        <v>21.808584073614469</v>
      </c>
    </row>
    <row r="14303" spans="1:7" x14ac:dyDescent="0.25">
      <c r="A14303">
        <v>10640</v>
      </c>
      <c r="B14303">
        <v>7</v>
      </c>
      <c r="C14303">
        <v>13.632</v>
      </c>
      <c r="D14303">
        <v>0</v>
      </c>
      <c r="E14303">
        <v>1.56</v>
      </c>
      <c r="F14303">
        <f t="shared" si="447"/>
        <v>3.5856380870008122</v>
      </c>
      <c r="G14303">
        <f t="shared" si="446"/>
        <v>21.807215943071498</v>
      </c>
    </row>
    <row r="14304" spans="1:7" x14ac:dyDescent="0.25">
      <c r="A14304">
        <v>14194</v>
      </c>
      <c r="B14304">
        <v>11</v>
      </c>
      <c r="C14304">
        <v>13.631</v>
      </c>
      <c r="D14304">
        <v>0</v>
      </c>
      <c r="E14304">
        <v>1.56</v>
      </c>
      <c r="F14304">
        <f t="shared" si="447"/>
        <v>3.5857819447680415</v>
      </c>
      <c r="G14304">
        <f t="shared" si="446"/>
        <v>21.80653184220651</v>
      </c>
    </row>
    <row r="14305" spans="1:7" x14ac:dyDescent="0.25">
      <c r="A14305">
        <v>17088</v>
      </c>
      <c r="B14305">
        <v>10</v>
      </c>
      <c r="C14305">
        <v>13.631</v>
      </c>
      <c r="D14305">
        <v>0</v>
      </c>
      <c r="E14305">
        <v>1.56</v>
      </c>
      <c r="F14305">
        <f t="shared" si="447"/>
        <v>3.5857819447680415</v>
      </c>
      <c r="G14305">
        <f t="shared" si="446"/>
        <v>21.80653184220651</v>
      </c>
    </row>
    <row r="14306" spans="1:7" x14ac:dyDescent="0.25">
      <c r="A14306">
        <v>5957</v>
      </c>
      <c r="B14306">
        <v>8</v>
      </c>
      <c r="C14306">
        <v>13.627000000000001</v>
      </c>
      <c r="D14306">
        <v>0</v>
      </c>
      <c r="E14306">
        <v>1.56</v>
      </c>
      <c r="F14306">
        <f t="shared" si="447"/>
        <v>3.5863575160345924</v>
      </c>
      <c r="G14306">
        <f t="shared" si="446"/>
        <v>21.803795201395669</v>
      </c>
    </row>
    <row r="14307" spans="1:7" x14ac:dyDescent="0.25">
      <c r="A14307">
        <v>15082</v>
      </c>
      <c r="B14307">
        <v>7</v>
      </c>
      <c r="C14307">
        <v>13.625</v>
      </c>
      <c r="D14307">
        <v>0</v>
      </c>
      <c r="E14307">
        <v>1.56</v>
      </c>
      <c r="F14307">
        <f t="shared" si="447"/>
        <v>3.5866453858192102</v>
      </c>
      <c r="G14307">
        <f t="shared" si="446"/>
        <v>21.802426738543083</v>
      </c>
    </row>
    <row r="14308" spans="1:7" x14ac:dyDescent="0.25">
      <c r="A14308">
        <v>16518</v>
      </c>
      <c r="B14308">
        <v>6</v>
      </c>
      <c r="C14308">
        <v>13.625</v>
      </c>
      <c r="D14308">
        <v>0</v>
      </c>
      <c r="E14308">
        <v>1.56</v>
      </c>
      <c r="F14308">
        <f t="shared" si="447"/>
        <v>3.5866453858192102</v>
      </c>
      <c r="G14308">
        <f t="shared" si="446"/>
        <v>21.802426738543083</v>
      </c>
    </row>
    <row r="14309" spans="1:7" x14ac:dyDescent="0.25">
      <c r="A14309">
        <v>16911</v>
      </c>
      <c r="B14309">
        <v>7</v>
      </c>
      <c r="C14309">
        <v>13.625</v>
      </c>
      <c r="D14309">
        <v>0</v>
      </c>
      <c r="E14309">
        <v>1.56</v>
      </c>
      <c r="F14309">
        <f t="shared" si="447"/>
        <v>3.5866453858192102</v>
      </c>
      <c r="G14309">
        <f t="shared" si="446"/>
        <v>21.802426738543083</v>
      </c>
    </row>
    <row r="14310" spans="1:7" x14ac:dyDescent="0.25">
      <c r="A14310">
        <v>7815</v>
      </c>
      <c r="B14310">
        <v>8</v>
      </c>
      <c r="C14310">
        <v>13.624000000000001</v>
      </c>
      <c r="D14310">
        <v>0</v>
      </c>
      <c r="E14310">
        <v>1.56</v>
      </c>
      <c r="F14310">
        <f t="shared" si="447"/>
        <v>3.5867893417575485</v>
      </c>
      <c r="G14310">
        <f t="shared" si="446"/>
        <v>21.801742471495842</v>
      </c>
    </row>
    <row r="14311" spans="1:7" x14ac:dyDescent="0.25">
      <c r="A14311">
        <v>7819</v>
      </c>
      <c r="B14311">
        <v>7</v>
      </c>
      <c r="C14311">
        <v>13.624000000000001</v>
      </c>
      <c r="D14311">
        <v>0</v>
      </c>
      <c r="E14311">
        <v>1.56</v>
      </c>
      <c r="F14311">
        <f t="shared" si="447"/>
        <v>3.5867893417575485</v>
      </c>
      <c r="G14311">
        <f t="shared" si="446"/>
        <v>21.801742471495842</v>
      </c>
    </row>
    <row r="14312" spans="1:7" x14ac:dyDescent="0.25">
      <c r="A14312">
        <v>8613</v>
      </c>
      <c r="B14312">
        <v>10</v>
      </c>
      <c r="C14312">
        <v>13.621</v>
      </c>
      <c r="D14312">
        <v>0</v>
      </c>
      <c r="E14312">
        <v>1.56</v>
      </c>
      <c r="F14312">
        <f t="shared" si="447"/>
        <v>3.5872212937847818</v>
      </c>
      <c r="G14312">
        <f t="shared" si="446"/>
        <v>21.799689527838961</v>
      </c>
    </row>
    <row r="14313" spans="1:7" x14ac:dyDescent="0.25">
      <c r="A14313">
        <v>8761</v>
      </c>
      <c r="B14313">
        <v>7</v>
      </c>
      <c r="C14313">
        <v>13.621</v>
      </c>
      <c r="D14313">
        <v>0</v>
      </c>
      <c r="E14313">
        <v>1.55</v>
      </c>
      <c r="F14313">
        <f t="shared" si="447"/>
        <v>3.5872212937847818</v>
      </c>
      <c r="G14313">
        <f t="shared" si="446"/>
        <v>21.799689527838961</v>
      </c>
    </row>
    <row r="14314" spans="1:7" x14ac:dyDescent="0.25">
      <c r="A14314">
        <v>18231</v>
      </c>
      <c r="B14314">
        <v>7</v>
      </c>
      <c r="C14314">
        <v>13.621</v>
      </c>
      <c r="D14314">
        <v>0</v>
      </c>
      <c r="E14314">
        <v>1.55</v>
      </c>
      <c r="F14314">
        <f t="shared" si="447"/>
        <v>3.5872212937847818</v>
      </c>
      <c r="G14314">
        <f t="shared" si="446"/>
        <v>21.799689527838961</v>
      </c>
    </row>
    <row r="14315" spans="1:7" x14ac:dyDescent="0.25">
      <c r="A14315">
        <v>10839</v>
      </c>
      <c r="B14315">
        <v>10</v>
      </c>
      <c r="C14315">
        <v>13.619</v>
      </c>
      <c r="D14315">
        <v>0</v>
      </c>
      <c r="E14315">
        <v>1.55</v>
      </c>
      <c r="F14315">
        <f t="shared" si="447"/>
        <v>3.5875093320032247</v>
      </c>
      <c r="G14315">
        <f t="shared" si="446"/>
        <v>21.798320779945545</v>
      </c>
    </row>
    <row r="14316" spans="1:7" x14ac:dyDescent="0.25">
      <c r="A14316">
        <v>13164</v>
      </c>
      <c r="B14316">
        <v>4</v>
      </c>
      <c r="C14316">
        <v>13.619</v>
      </c>
      <c r="D14316">
        <v>0</v>
      </c>
      <c r="E14316">
        <v>1.55</v>
      </c>
      <c r="F14316">
        <f t="shared" si="447"/>
        <v>3.5875093320032247</v>
      </c>
      <c r="G14316">
        <f t="shared" si="446"/>
        <v>21.798320779945545</v>
      </c>
    </row>
    <row r="14317" spans="1:7" x14ac:dyDescent="0.25">
      <c r="A14317">
        <v>14088</v>
      </c>
      <c r="B14317">
        <v>10</v>
      </c>
      <c r="C14317">
        <v>13.619</v>
      </c>
      <c r="D14317">
        <v>0</v>
      </c>
      <c r="E14317">
        <v>1.55</v>
      </c>
      <c r="F14317">
        <f t="shared" si="447"/>
        <v>3.5875093320032247</v>
      </c>
      <c r="G14317">
        <f t="shared" si="446"/>
        <v>21.798320779945545</v>
      </c>
    </row>
    <row r="14318" spans="1:7" x14ac:dyDescent="0.25">
      <c r="A14318">
        <v>17027</v>
      </c>
      <c r="B14318">
        <v>9</v>
      </c>
      <c r="C14318">
        <v>13.619</v>
      </c>
      <c r="D14318">
        <v>0</v>
      </c>
      <c r="E14318">
        <v>1.55</v>
      </c>
      <c r="F14318">
        <f t="shared" si="447"/>
        <v>3.5875093320032247</v>
      </c>
      <c r="G14318">
        <f t="shared" si="446"/>
        <v>21.798320779945545</v>
      </c>
    </row>
    <row r="14319" spans="1:7" x14ac:dyDescent="0.25">
      <c r="A14319">
        <v>7812</v>
      </c>
      <c r="B14319">
        <v>7</v>
      </c>
      <c r="C14319">
        <v>13.618</v>
      </c>
      <c r="D14319">
        <v>0</v>
      </c>
      <c r="E14319">
        <v>1.55</v>
      </c>
      <c r="F14319">
        <f t="shared" si="447"/>
        <v>3.5876533721795649</v>
      </c>
      <c r="G14319">
        <f t="shared" si="446"/>
        <v>21.797636370354336</v>
      </c>
    </row>
    <row r="14320" spans="1:7" x14ac:dyDescent="0.25">
      <c r="A14320">
        <v>14188</v>
      </c>
      <c r="B14320">
        <v>10</v>
      </c>
      <c r="C14320">
        <v>13.618</v>
      </c>
      <c r="D14320">
        <v>0</v>
      </c>
      <c r="E14320">
        <v>1.55</v>
      </c>
      <c r="F14320">
        <f t="shared" si="447"/>
        <v>3.5876533721795649</v>
      </c>
      <c r="G14320">
        <f t="shared" si="446"/>
        <v>21.797636370354336</v>
      </c>
    </row>
    <row r="14321" spans="1:7" x14ac:dyDescent="0.25">
      <c r="A14321">
        <v>15665</v>
      </c>
      <c r="B14321">
        <v>7</v>
      </c>
      <c r="C14321">
        <v>13.616</v>
      </c>
      <c r="D14321">
        <v>0</v>
      </c>
      <c r="E14321">
        <v>1.55</v>
      </c>
      <c r="F14321">
        <f t="shared" si="447"/>
        <v>3.5879414946782111</v>
      </c>
      <c r="G14321">
        <f t="shared" si="446"/>
        <v>21.796267479869812</v>
      </c>
    </row>
    <row r="14322" spans="1:7" x14ac:dyDescent="0.25">
      <c r="A14322">
        <v>15955</v>
      </c>
      <c r="B14322">
        <v>7</v>
      </c>
      <c r="C14322">
        <v>13.611000000000001</v>
      </c>
      <c r="D14322">
        <v>0</v>
      </c>
      <c r="E14322">
        <v>1.55</v>
      </c>
      <c r="F14322">
        <f t="shared" si="447"/>
        <v>3.5886620468858221</v>
      </c>
      <c r="G14322">
        <f t="shared" si="446"/>
        <v>21.792844837607248</v>
      </c>
    </row>
    <row r="14323" spans="1:7" x14ac:dyDescent="0.25">
      <c r="A14323">
        <v>13249</v>
      </c>
      <c r="B14323">
        <v>7</v>
      </c>
      <c r="C14323">
        <v>13.609</v>
      </c>
      <c r="D14323">
        <v>0</v>
      </c>
      <c r="E14323">
        <v>1.55</v>
      </c>
      <c r="F14323">
        <f t="shared" si="447"/>
        <v>3.5889503662025795</v>
      </c>
      <c r="G14323">
        <f t="shared" si="446"/>
        <v>21.791475614226655</v>
      </c>
    </row>
    <row r="14324" spans="1:7" x14ac:dyDescent="0.25">
      <c r="A14324">
        <v>11695</v>
      </c>
      <c r="B14324">
        <v>7</v>
      </c>
      <c r="C14324">
        <v>13.606999999999999</v>
      </c>
      <c r="D14324">
        <v>0</v>
      </c>
      <c r="E14324">
        <v>1.55</v>
      </c>
      <c r="F14324">
        <f t="shared" si="447"/>
        <v>3.5892387417953691</v>
      </c>
      <c r="G14324">
        <f t="shared" si="446"/>
        <v>21.790106295685703</v>
      </c>
    </row>
    <row r="14325" spans="1:7" x14ac:dyDescent="0.25">
      <c r="A14325">
        <v>12920</v>
      </c>
      <c r="B14325">
        <v>7</v>
      </c>
      <c r="C14325">
        <v>13.606999999999999</v>
      </c>
      <c r="D14325">
        <v>0</v>
      </c>
      <c r="E14325">
        <v>1.55</v>
      </c>
      <c r="F14325">
        <f t="shared" si="447"/>
        <v>3.5892387417953691</v>
      </c>
      <c r="G14325">
        <f t="shared" si="446"/>
        <v>21.790106295685703</v>
      </c>
    </row>
    <row r="14326" spans="1:7" x14ac:dyDescent="0.25">
      <c r="A14326">
        <v>13747</v>
      </c>
      <c r="B14326">
        <v>8</v>
      </c>
      <c r="C14326">
        <v>13.606</v>
      </c>
      <c r="D14326">
        <v>0</v>
      </c>
      <c r="E14326">
        <v>1.55</v>
      </c>
      <c r="F14326">
        <f t="shared" si="447"/>
        <v>3.589382950701157</v>
      </c>
      <c r="G14326">
        <f t="shared" si="446"/>
        <v>21.789421600723511</v>
      </c>
    </row>
    <row r="14327" spans="1:7" x14ac:dyDescent="0.25">
      <c r="A14327">
        <v>5946</v>
      </c>
      <c r="B14327">
        <v>10</v>
      </c>
      <c r="C14327">
        <v>13.605</v>
      </c>
      <c r="D14327">
        <v>0</v>
      </c>
      <c r="E14327">
        <v>1.55</v>
      </c>
      <c r="F14327">
        <f t="shared" si="447"/>
        <v>3.5895271736830057</v>
      </c>
      <c r="G14327">
        <f t="shared" si="446"/>
        <v>21.788736881963366</v>
      </c>
    </row>
    <row r="14328" spans="1:7" x14ac:dyDescent="0.25">
      <c r="A14328">
        <v>6801</v>
      </c>
      <c r="B14328">
        <v>8</v>
      </c>
      <c r="C14328">
        <v>13.605</v>
      </c>
      <c r="D14328">
        <v>0</v>
      </c>
      <c r="E14328">
        <v>1.55</v>
      </c>
      <c r="F14328">
        <f t="shared" si="447"/>
        <v>3.5895271736830057</v>
      </c>
      <c r="G14328">
        <f t="shared" si="446"/>
        <v>21.788736881963366</v>
      </c>
    </row>
    <row r="14329" spans="1:7" x14ac:dyDescent="0.25">
      <c r="A14329">
        <v>12336</v>
      </c>
      <c r="B14329">
        <v>5</v>
      </c>
      <c r="C14329">
        <v>13.605</v>
      </c>
      <c r="D14329">
        <v>0</v>
      </c>
      <c r="E14329">
        <v>1.55</v>
      </c>
      <c r="F14329">
        <f t="shared" si="447"/>
        <v>3.5895271736830057</v>
      </c>
      <c r="G14329">
        <f t="shared" si="446"/>
        <v>21.788736881963366</v>
      </c>
    </row>
    <row r="14330" spans="1:7" x14ac:dyDescent="0.25">
      <c r="A14330">
        <v>17137</v>
      </c>
      <c r="B14330">
        <v>5</v>
      </c>
      <c r="C14330">
        <v>13.605</v>
      </c>
      <c r="D14330">
        <v>0</v>
      </c>
      <c r="E14330">
        <v>1.55</v>
      </c>
      <c r="F14330">
        <f t="shared" si="447"/>
        <v>3.5895271736830057</v>
      </c>
      <c r="G14330">
        <f t="shared" si="446"/>
        <v>21.788736881963366</v>
      </c>
    </row>
    <row r="14331" spans="1:7" x14ac:dyDescent="0.25">
      <c r="A14331">
        <v>8595</v>
      </c>
      <c r="B14331">
        <v>7</v>
      </c>
      <c r="C14331">
        <v>13.603999999999999</v>
      </c>
      <c r="D14331">
        <v>0</v>
      </c>
      <c r="E14331">
        <v>1.55</v>
      </c>
      <c r="F14331">
        <f t="shared" si="447"/>
        <v>3.5896714107432723</v>
      </c>
      <c r="G14331">
        <f t="shared" si="446"/>
        <v>21.788052139402623</v>
      </c>
    </row>
    <row r="14332" spans="1:7" x14ac:dyDescent="0.25">
      <c r="A14332">
        <v>10113</v>
      </c>
      <c r="B14332">
        <v>7</v>
      </c>
      <c r="C14332">
        <v>13.603</v>
      </c>
      <c r="D14332">
        <v>0</v>
      </c>
      <c r="E14332">
        <v>1.55</v>
      </c>
      <c r="F14332">
        <f t="shared" si="447"/>
        <v>3.5898156618843093</v>
      </c>
      <c r="G14332">
        <f t="shared" si="446"/>
        <v>21.787367373038652</v>
      </c>
    </row>
    <row r="14333" spans="1:7" x14ac:dyDescent="0.25">
      <c r="A14333">
        <v>11992</v>
      </c>
      <c r="B14333">
        <v>8</v>
      </c>
      <c r="C14333">
        <v>13.601000000000001</v>
      </c>
      <c r="D14333">
        <v>0</v>
      </c>
      <c r="E14333">
        <v>1.55</v>
      </c>
      <c r="F14333">
        <f t="shared" si="447"/>
        <v>3.5901042064181081</v>
      </c>
      <c r="G14333">
        <f t="shared" si="446"/>
        <v>21.785997768890546</v>
      </c>
    </row>
    <row r="14334" spans="1:7" x14ac:dyDescent="0.25">
      <c r="A14334">
        <v>17279</v>
      </c>
      <c r="B14334">
        <v>7</v>
      </c>
      <c r="C14334">
        <v>13.601000000000001</v>
      </c>
      <c r="D14334">
        <v>0</v>
      </c>
      <c r="E14334">
        <v>1.55</v>
      </c>
      <c r="F14334">
        <f t="shared" si="447"/>
        <v>3.5901042064181081</v>
      </c>
      <c r="G14334">
        <f t="shared" si="446"/>
        <v>21.785997768890546</v>
      </c>
    </row>
    <row r="14335" spans="1:7" x14ac:dyDescent="0.25">
      <c r="A14335">
        <v>15538</v>
      </c>
      <c r="B14335">
        <v>7</v>
      </c>
      <c r="C14335">
        <v>13.6</v>
      </c>
      <c r="D14335">
        <v>0</v>
      </c>
      <c r="E14335">
        <v>1.55</v>
      </c>
      <c r="F14335">
        <f t="shared" si="447"/>
        <v>3.5902484998155795</v>
      </c>
      <c r="G14335">
        <f t="shared" si="446"/>
        <v>21.785312931101146</v>
      </c>
    </row>
    <row r="14336" spans="1:7" x14ac:dyDescent="0.25">
      <c r="A14336">
        <v>18064</v>
      </c>
      <c r="B14336">
        <v>7</v>
      </c>
      <c r="C14336">
        <v>13.598000000000001</v>
      </c>
      <c r="D14336">
        <v>0</v>
      </c>
      <c r="E14336">
        <v>1.55</v>
      </c>
      <c r="F14336">
        <f t="shared" si="447"/>
        <v>3.5905371288834451</v>
      </c>
      <c r="G14336">
        <f t="shared" si="446"/>
        <v>21.783943184078538</v>
      </c>
    </row>
    <row r="14337" spans="1:7" x14ac:dyDescent="0.25">
      <c r="A14337">
        <v>18322</v>
      </c>
      <c r="B14337">
        <v>7</v>
      </c>
      <c r="C14337">
        <v>13.598000000000001</v>
      </c>
      <c r="D14337">
        <v>0</v>
      </c>
      <c r="E14337">
        <v>1.55</v>
      </c>
      <c r="F14337">
        <f t="shared" si="447"/>
        <v>3.5905371288834451</v>
      </c>
      <c r="G14337">
        <f t="shared" si="446"/>
        <v>21.783943184078538</v>
      </c>
    </row>
    <row r="14338" spans="1:7" x14ac:dyDescent="0.25">
      <c r="A14338">
        <v>15095</v>
      </c>
      <c r="B14338">
        <v>7</v>
      </c>
      <c r="C14338">
        <v>13.597</v>
      </c>
      <c r="D14338">
        <v>0</v>
      </c>
      <c r="E14338">
        <v>1.55</v>
      </c>
      <c r="F14338">
        <f t="shared" si="447"/>
        <v>3.5906814645585539</v>
      </c>
      <c r="G14338">
        <f t="shared" si="446"/>
        <v>21.783258274840062</v>
      </c>
    </row>
    <row r="14339" spans="1:7" x14ac:dyDescent="0.25">
      <c r="A14339">
        <v>11697</v>
      </c>
      <c r="B14339">
        <v>6</v>
      </c>
      <c r="C14339">
        <v>13.596</v>
      </c>
      <c r="D14339">
        <v>0</v>
      </c>
      <c r="E14339">
        <v>1.55</v>
      </c>
      <c r="F14339">
        <f t="shared" si="447"/>
        <v>3.5908258143309215</v>
      </c>
      <c r="G14339">
        <f t="shared" ref="G14339:G14402" si="448">(1/(1+F14339))*100</f>
        <v>21.782573341779958</v>
      </c>
    </row>
    <row r="14340" spans="1:7" x14ac:dyDescent="0.25">
      <c r="A14340">
        <v>17451</v>
      </c>
      <c r="B14340">
        <v>7</v>
      </c>
      <c r="C14340">
        <v>13.596</v>
      </c>
      <c r="D14340">
        <v>0</v>
      </c>
      <c r="E14340">
        <v>1.55</v>
      </c>
      <c r="F14340">
        <f t="shared" ref="F14340:F14403" si="449">(LN($J$2/C14340)/(LN($J$2/$J$3)))^$J$4</f>
        <v>3.5908258143309215</v>
      </c>
      <c r="G14340">
        <f t="shared" si="448"/>
        <v>21.782573341779958</v>
      </c>
    </row>
    <row r="14341" spans="1:7" x14ac:dyDescent="0.25">
      <c r="A14341">
        <v>9688</v>
      </c>
      <c r="B14341">
        <v>8</v>
      </c>
      <c r="C14341">
        <v>13.592000000000001</v>
      </c>
      <c r="D14341">
        <v>0</v>
      </c>
      <c r="E14341">
        <v>1.55</v>
      </c>
      <c r="F14341">
        <f t="shared" si="449"/>
        <v>3.5914033544401507</v>
      </c>
      <c r="G14341">
        <f t="shared" si="448"/>
        <v>21.779833371270737</v>
      </c>
    </row>
    <row r="14342" spans="1:7" x14ac:dyDescent="0.25">
      <c r="A14342">
        <v>6513</v>
      </c>
      <c r="B14342">
        <v>8</v>
      </c>
      <c r="C14342">
        <v>13.590999999999999</v>
      </c>
      <c r="D14342">
        <v>0</v>
      </c>
      <c r="E14342">
        <v>1.54</v>
      </c>
      <c r="F14342">
        <f t="shared" si="449"/>
        <v>3.5915477747341935</v>
      </c>
      <c r="G14342">
        <f t="shared" si="448"/>
        <v>21.779148319063072</v>
      </c>
    </row>
    <row r="14343" spans="1:7" x14ac:dyDescent="0.25">
      <c r="A14343">
        <v>11297</v>
      </c>
      <c r="B14343">
        <v>7</v>
      </c>
      <c r="C14343">
        <v>13.59</v>
      </c>
      <c r="D14343">
        <v>0</v>
      </c>
      <c r="E14343">
        <v>1.54</v>
      </c>
      <c r="F14343">
        <f t="shared" si="449"/>
        <v>3.5916922091396537</v>
      </c>
      <c r="G14343">
        <f t="shared" si="448"/>
        <v>21.778463243017988</v>
      </c>
    </row>
    <row r="14344" spans="1:7" x14ac:dyDescent="0.25">
      <c r="A14344">
        <v>7025</v>
      </c>
      <c r="B14344">
        <v>9</v>
      </c>
      <c r="C14344">
        <v>13.589</v>
      </c>
      <c r="D14344">
        <v>0</v>
      </c>
      <c r="E14344">
        <v>1.54</v>
      </c>
      <c r="F14344">
        <f t="shared" si="449"/>
        <v>3.5918366576588898</v>
      </c>
      <c r="G14344">
        <f t="shared" si="448"/>
        <v>21.777778143132856</v>
      </c>
    </row>
    <row r="14345" spans="1:7" x14ac:dyDescent="0.25">
      <c r="A14345">
        <v>11703</v>
      </c>
      <c r="B14345">
        <v>7</v>
      </c>
      <c r="C14345">
        <v>13.589</v>
      </c>
      <c r="D14345">
        <v>0</v>
      </c>
      <c r="E14345">
        <v>1.54</v>
      </c>
      <c r="F14345">
        <f t="shared" si="449"/>
        <v>3.5918366576588898</v>
      </c>
      <c r="G14345">
        <f t="shared" si="448"/>
        <v>21.777778143132856</v>
      </c>
    </row>
    <row r="14346" spans="1:7" x14ac:dyDescent="0.25">
      <c r="A14346">
        <v>13746</v>
      </c>
      <c r="B14346">
        <v>7</v>
      </c>
      <c r="C14346">
        <v>13.586</v>
      </c>
      <c r="D14346">
        <v>0</v>
      </c>
      <c r="E14346">
        <v>1.54</v>
      </c>
      <c r="F14346">
        <f t="shared" si="449"/>
        <v>3.5922700879228775</v>
      </c>
      <c r="G14346">
        <f t="shared" si="448"/>
        <v>21.775722700410867</v>
      </c>
    </row>
    <row r="14347" spans="1:7" x14ac:dyDescent="0.25">
      <c r="A14347">
        <v>17031</v>
      </c>
      <c r="B14347">
        <v>7</v>
      </c>
      <c r="C14347">
        <v>13.581</v>
      </c>
      <c r="D14347">
        <v>0</v>
      </c>
      <c r="E14347">
        <v>1.54</v>
      </c>
      <c r="F14347">
        <f t="shared" si="449"/>
        <v>3.5929927541922728</v>
      </c>
      <c r="G14347">
        <f t="shared" si="448"/>
        <v>21.772296485494035</v>
      </c>
    </row>
    <row r="14348" spans="1:7" x14ac:dyDescent="0.25">
      <c r="A14348">
        <v>5397</v>
      </c>
      <c r="B14348">
        <v>7</v>
      </c>
      <c r="C14348">
        <v>13.577999999999999</v>
      </c>
      <c r="D14348">
        <v>0</v>
      </c>
      <c r="E14348">
        <v>1.54</v>
      </c>
      <c r="F14348">
        <f t="shared" si="449"/>
        <v>3.5934265235556286</v>
      </c>
      <c r="G14348">
        <f t="shared" si="448"/>
        <v>21.77024047019982</v>
      </c>
    </row>
    <row r="14349" spans="1:7" x14ac:dyDescent="0.25">
      <c r="A14349">
        <v>8779</v>
      </c>
      <c r="B14349">
        <v>8</v>
      </c>
      <c r="C14349">
        <v>13.577999999999999</v>
      </c>
      <c r="D14349">
        <v>0</v>
      </c>
      <c r="E14349">
        <v>1.54</v>
      </c>
      <c r="F14349">
        <f t="shared" si="449"/>
        <v>3.5934265235556286</v>
      </c>
      <c r="G14349">
        <f t="shared" si="448"/>
        <v>21.77024047019982</v>
      </c>
    </row>
    <row r="14350" spans="1:7" x14ac:dyDescent="0.25">
      <c r="A14350">
        <v>8876</v>
      </c>
      <c r="B14350">
        <v>7</v>
      </c>
      <c r="C14350">
        <v>13.577</v>
      </c>
      <c r="D14350">
        <v>0</v>
      </c>
      <c r="E14350">
        <v>1.54</v>
      </c>
      <c r="F14350">
        <f t="shared" si="449"/>
        <v>3.5935711416245697</v>
      </c>
      <c r="G14350">
        <f t="shared" si="448"/>
        <v>21.769555084028553</v>
      </c>
    </row>
    <row r="14351" spans="1:7" x14ac:dyDescent="0.25">
      <c r="A14351">
        <v>10613</v>
      </c>
      <c r="B14351">
        <v>7</v>
      </c>
      <c r="C14351">
        <v>13.577</v>
      </c>
      <c r="D14351">
        <v>0</v>
      </c>
      <c r="E14351">
        <v>1.54</v>
      </c>
      <c r="F14351">
        <f t="shared" si="449"/>
        <v>3.5935711416245697</v>
      </c>
      <c r="G14351">
        <f t="shared" si="448"/>
        <v>21.769555084028553</v>
      </c>
    </row>
    <row r="14352" spans="1:7" x14ac:dyDescent="0.25">
      <c r="A14352">
        <v>9491</v>
      </c>
      <c r="B14352">
        <v>7</v>
      </c>
      <c r="C14352">
        <v>13.574999999999999</v>
      </c>
      <c r="D14352">
        <v>0</v>
      </c>
      <c r="E14352">
        <v>1.54</v>
      </c>
      <c r="F14352">
        <f t="shared" si="449"/>
        <v>3.5938604201983932</v>
      </c>
      <c r="G14352">
        <f t="shared" si="448"/>
        <v>21.768184240060421</v>
      </c>
    </row>
    <row r="14353" spans="1:7" x14ac:dyDescent="0.25">
      <c r="A14353">
        <v>8923</v>
      </c>
      <c r="B14353">
        <v>7</v>
      </c>
      <c r="C14353">
        <v>13.574</v>
      </c>
      <c r="D14353">
        <v>0</v>
      </c>
      <c r="E14353">
        <v>1.54</v>
      </c>
      <c r="F14353">
        <f t="shared" si="449"/>
        <v>3.5940050807080168</v>
      </c>
      <c r="G14353">
        <f t="shared" si="448"/>
        <v>21.767498782258254</v>
      </c>
    </row>
    <row r="14354" spans="1:7" x14ac:dyDescent="0.25">
      <c r="A14354">
        <v>11399</v>
      </c>
      <c r="B14354">
        <v>7</v>
      </c>
      <c r="C14354">
        <v>13.574</v>
      </c>
      <c r="D14354">
        <v>0</v>
      </c>
      <c r="E14354">
        <v>1.54</v>
      </c>
      <c r="F14354">
        <f t="shared" si="449"/>
        <v>3.5940050807080168</v>
      </c>
      <c r="G14354">
        <f t="shared" si="448"/>
        <v>21.767498782258254</v>
      </c>
    </row>
    <row r="14355" spans="1:7" x14ac:dyDescent="0.25">
      <c r="A14355">
        <v>15611</v>
      </c>
      <c r="B14355">
        <v>7</v>
      </c>
      <c r="C14355">
        <v>13.574</v>
      </c>
      <c r="D14355">
        <v>0</v>
      </c>
      <c r="E14355">
        <v>1.54</v>
      </c>
      <c r="F14355">
        <f t="shared" si="449"/>
        <v>3.5940050807080168</v>
      </c>
      <c r="G14355">
        <f t="shared" si="448"/>
        <v>21.767498782258254</v>
      </c>
    </row>
    <row r="14356" spans="1:7" x14ac:dyDescent="0.25">
      <c r="A14356">
        <v>4199</v>
      </c>
      <c r="B14356">
        <v>9</v>
      </c>
      <c r="C14356">
        <v>13.57</v>
      </c>
      <c r="D14356">
        <v>0</v>
      </c>
      <c r="E14356">
        <v>1.54</v>
      </c>
      <c r="F14356">
        <f t="shared" si="449"/>
        <v>3.5945838642865637</v>
      </c>
      <c r="G14356">
        <f t="shared" si="448"/>
        <v>21.764756712200693</v>
      </c>
    </row>
    <row r="14357" spans="1:7" x14ac:dyDescent="0.25">
      <c r="A14357">
        <v>11545</v>
      </c>
      <c r="B14357">
        <v>9</v>
      </c>
      <c r="C14357">
        <v>13.57</v>
      </c>
      <c r="D14357">
        <v>0</v>
      </c>
      <c r="E14357">
        <v>1.54</v>
      </c>
      <c r="F14357">
        <f t="shared" si="449"/>
        <v>3.5945838642865637</v>
      </c>
      <c r="G14357">
        <f t="shared" si="448"/>
        <v>21.764756712200693</v>
      </c>
    </row>
    <row r="14358" spans="1:7" x14ac:dyDescent="0.25">
      <c r="A14358">
        <v>15967</v>
      </c>
      <c r="B14358">
        <v>7</v>
      </c>
      <c r="C14358">
        <v>13.57</v>
      </c>
      <c r="D14358">
        <v>0</v>
      </c>
      <c r="E14358">
        <v>1.54</v>
      </c>
      <c r="F14358">
        <f t="shared" si="449"/>
        <v>3.5945838642865637</v>
      </c>
      <c r="G14358">
        <f t="shared" si="448"/>
        <v>21.764756712200693</v>
      </c>
    </row>
    <row r="14359" spans="1:7" x14ac:dyDescent="0.25">
      <c r="A14359">
        <v>11986</v>
      </c>
      <c r="B14359">
        <v>7</v>
      </c>
      <c r="C14359">
        <v>13.569000000000001</v>
      </c>
      <c r="D14359">
        <v>0</v>
      </c>
      <c r="E14359">
        <v>1.54</v>
      </c>
      <c r="F14359">
        <f t="shared" si="449"/>
        <v>3.5947285955780712</v>
      </c>
      <c r="G14359">
        <f t="shared" si="448"/>
        <v>21.764071134960872</v>
      </c>
    </row>
    <row r="14360" spans="1:7" x14ac:dyDescent="0.25">
      <c r="A14360">
        <v>15476</v>
      </c>
      <c r="B14360">
        <v>7</v>
      </c>
      <c r="C14360">
        <v>13.569000000000001</v>
      </c>
      <c r="D14360">
        <v>0</v>
      </c>
      <c r="E14360">
        <v>1.54</v>
      </c>
      <c r="F14360">
        <f t="shared" si="449"/>
        <v>3.5947285955780712</v>
      </c>
      <c r="G14360">
        <f t="shared" si="448"/>
        <v>21.764071134960872</v>
      </c>
    </row>
    <row r="14361" spans="1:7" x14ac:dyDescent="0.25">
      <c r="A14361">
        <v>11321</v>
      </c>
      <c r="B14361">
        <v>9</v>
      </c>
      <c r="C14361">
        <v>13.567</v>
      </c>
      <c r="D14361">
        <v>0</v>
      </c>
      <c r="E14361">
        <v>1.54</v>
      </c>
      <c r="F14361">
        <f t="shared" si="449"/>
        <v>3.5950181006539466</v>
      </c>
      <c r="G14361">
        <f t="shared" si="448"/>
        <v>21.762699908792165</v>
      </c>
    </row>
    <row r="14362" spans="1:7" x14ac:dyDescent="0.25">
      <c r="A14362">
        <v>14961</v>
      </c>
      <c r="B14362">
        <v>7</v>
      </c>
      <c r="C14362">
        <v>13.564</v>
      </c>
      <c r="D14362">
        <v>0</v>
      </c>
      <c r="E14362">
        <v>1.54</v>
      </c>
      <c r="F14362">
        <f t="shared" si="449"/>
        <v>3.5954524645355166</v>
      </c>
      <c r="G14362">
        <f t="shared" si="448"/>
        <v>21.760642890276845</v>
      </c>
    </row>
    <row r="14363" spans="1:7" x14ac:dyDescent="0.25">
      <c r="A14363">
        <v>11074</v>
      </c>
      <c r="B14363">
        <v>8</v>
      </c>
      <c r="C14363">
        <v>13.563000000000001</v>
      </c>
      <c r="D14363">
        <v>0</v>
      </c>
      <c r="E14363">
        <v>1.54</v>
      </c>
      <c r="F14363">
        <f t="shared" si="449"/>
        <v>3.595597280843609</v>
      </c>
      <c r="G14363">
        <f t="shared" si="448"/>
        <v>21.759957169624553</v>
      </c>
    </row>
    <row r="14364" spans="1:7" x14ac:dyDescent="0.25">
      <c r="A14364">
        <v>17604</v>
      </c>
      <c r="B14364">
        <v>9</v>
      </c>
      <c r="C14364">
        <v>13.563000000000001</v>
      </c>
      <c r="D14364">
        <v>0</v>
      </c>
      <c r="E14364">
        <v>1.54</v>
      </c>
      <c r="F14364">
        <f t="shared" si="449"/>
        <v>3.595597280843609</v>
      </c>
      <c r="G14364">
        <f t="shared" si="448"/>
        <v>21.759957169624553</v>
      </c>
    </row>
    <row r="14365" spans="1:7" x14ac:dyDescent="0.25">
      <c r="A14365">
        <v>15701</v>
      </c>
      <c r="B14365">
        <v>8</v>
      </c>
      <c r="C14365">
        <v>13.561999999999999</v>
      </c>
      <c r="D14365">
        <v>0</v>
      </c>
      <c r="E14365">
        <v>1.54</v>
      </c>
      <c r="F14365">
        <f t="shared" si="449"/>
        <v>3.5957421113294488</v>
      </c>
      <c r="G14365">
        <f t="shared" si="448"/>
        <v>21.75927142506092</v>
      </c>
    </row>
    <row r="14366" spans="1:7" x14ac:dyDescent="0.25">
      <c r="A14366">
        <v>8754</v>
      </c>
      <c r="B14366">
        <v>8</v>
      </c>
      <c r="C14366">
        <v>13.561</v>
      </c>
      <c r="D14366">
        <v>0</v>
      </c>
      <c r="E14366">
        <v>1.54</v>
      </c>
      <c r="F14366">
        <f t="shared" si="449"/>
        <v>3.5958869559954092</v>
      </c>
      <c r="G14366">
        <f t="shared" si="448"/>
        <v>21.7585856565833</v>
      </c>
    </row>
    <row r="14367" spans="1:7" x14ac:dyDescent="0.25">
      <c r="A14367">
        <v>7993</v>
      </c>
      <c r="B14367">
        <v>8</v>
      </c>
      <c r="C14367">
        <v>13.56</v>
      </c>
      <c r="D14367">
        <v>0</v>
      </c>
      <c r="E14367">
        <v>1.54</v>
      </c>
      <c r="F14367">
        <f t="shared" si="449"/>
        <v>3.5960318148438728</v>
      </c>
      <c r="G14367">
        <f t="shared" si="448"/>
        <v>21.757899864189039</v>
      </c>
    </row>
    <row r="14368" spans="1:7" x14ac:dyDescent="0.25">
      <c r="A14368">
        <v>10237</v>
      </c>
      <c r="B14368">
        <v>7</v>
      </c>
      <c r="C14368">
        <v>13.56</v>
      </c>
      <c r="D14368">
        <v>0</v>
      </c>
      <c r="E14368">
        <v>1.54</v>
      </c>
      <c r="F14368">
        <f t="shared" si="449"/>
        <v>3.5960318148438728</v>
      </c>
      <c r="G14368">
        <f t="shared" si="448"/>
        <v>21.757899864189039</v>
      </c>
    </row>
    <row r="14369" spans="1:7" x14ac:dyDescent="0.25">
      <c r="A14369">
        <v>13187</v>
      </c>
      <c r="B14369">
        <v>8</v>
      </c>
      <c r="C14369">
        <v>13.56</v>
      </c>
      <c r="D14369">
        <v>0</v>
      </c>
      <c r="E14369">
        <v>1.54</v>
      </c>
      <c r="F14369">
        <f t="shared" si="449"/>
        <v>3.5960318148438728</v>
      </c>
      <c r="G14369">
        <f t="shared" si="448"/>
        <v>21.757899864189039</v>
      </c>
    </row>
    <row r="14370" spans="1:7" x14ac:dyDescent="0.25">
      <c r="A14370">
        <v>8522</v>
      </c>
      <c r="B14370">
        <v>7</v>
      </c>
      <c r="C14370">
        <v>13.558999999999999</v>
      </c>
      <c r="D14370">
        <v>0</v>
      </c>
      <c r="E14370">
        <v>1.54</v>
      </c>
      <c r="F14370">
        <f t="shared" si="449"/>
        <v>3.5961766878772128</v>
      </c>
      <c r="G14370">
        <f t="shared" si="448"/>
        <v>21.757214047875504</v>
      </c>
    </row>
    <row r="14371" spans="1:7" x14ac:dyDescent="0.25">
      <c r="A14371">
        <v>18120</v>
      </c>
      <c r="B14371">
        <v>4</v>
      </c>
      <c r="C14371">
        <v>13.558999999999999</v>
      </c>
      <c r="D14371">
        <v>0</v>
      </c>
      <c r="E14371">
        <v>1.54</v>
      </c>
      <c r="F14371">
        <f t="shared" si="449"/>
        <v>3.5961766878772128</v>
      </c>
      <c r="G14371">
        <f t="shared" si="448"/>
        <v>21.757214047875504</v>
      </c>
    </row>
    <row r="14372" spans="1:7" x14ac:dyDescent="0.25">
      <c r="A14372">
        <v>12307</v>
      </c>
      <c r="B14372">
        <v>5</v>
      </c>
      <c r="C14372">
        <v>13.558</v>
      </c>
      <c r="D14372">
        <v>0</v>
      </c>
      <c r="E14372">
        <v>1.53</v>
      </c>
      <c r="F14372">
        <f t="shared" si="449"/>
        <v>3.5963215750978108</v>
      </c>
      <c r="G14372">
        <f t="shared" si="448"/>
        <v>21.756528207640034</v>
      </c>
    </row>
    <row r="14373" spans="1:7" x14ac:dyDescent="0.25">
      <c r="A14373">
        <v>7375</v>
      </c>
      <c r="B14373">
        <v>5</v>
      </c>
      <c r="C14373">
        <v>13.557</v>
      </c>
      <c r="D14373">
        <v>0</v>
      </c>
      <c r="E14373">
        <v>1.53</v>
      </c>
      <c r="F14373">
        <f t="shared" si="449"/>
        <v>3.5964664765080481</v>
      </c>
      <c r="G14373">
        <f t="shared" si="448"/>
        <v>21.755842343479973</v>
      </c>
    </row>
    <row r="14374" spans="1:7" x14ac:dyDescent="0.25">
      <c r="A14374">
        <v>16853</v>
      </c>
      <c r="B14374">
        <v>7</v>
      </c>
      <c r="C14374">
        <v>13.557</v>
      </c>
      <c r="D14374">
        <v>0</v>
      </c>
      <c r="E14374">
        <v>1.53</v>
      </c>
      <c r="F14374">
        <f t="shared" si="449"/>
        <v>3.5964664765080481</v>
      </c>
      <c r="G14374">
        <f t="shared" si="448"/>
        <v>21.755842343479973</v>
      </c>
    </row>
    <row r="14375" spans="1:7" x14ac:dyDescent="0.25">
      <c r="A14375">
        <v>3270</v>
      </c>
      <c r="B14375">
        <v>9</v>
      </c>
      <c r="C14375">
        <v>13.555999999999999</v>
      </c>
      <c r="D14375">
        <v>0</v>
      </c>
      <c r="E14375">
        <v>1.53</v>
      </c>
      <c r="F14375">
        <f t="shared" si="449"/>
        <v>3.5966113921102991</v>
      </c>
      <c r="G14375">
        <f t="shared" si="448"/>
        <v>21.755156455392701</v>
      </c>
    </row>
    <row r="14376" spans="1:7" x14ac:dyDescent="0.25">
      <c r="A14376">
        <v>1705</v>
      </c>
      <c r="B14376">
        <v>5</v>
      </c>
      <c r="C14376">
        <v>13.555</v>
      </c>
      <c r="D14376">
        <v>0</v>
      </c>
      <c r="E14376">
        <v>1.53</v>
      </c>
      <c r="F14376">
        <f t="shared" si="449"/>
        <v>3.5967563219069505</v>
      </c>
      <c r="G14376">
        <f t="shared" si="448"/>
        <v>21.754470543375533</v>
      </c>
    </row>
    <row r="14377" spans="1:7" x14ac:dyDescent="0.25">
      <c r="A14377">
        <v>17974</v>
      </c>
      <c r="B14377">
        <v>6</v>
      </c>
      <c r="C14377">
        <v>13.555</v>
      </c>
      <c r="D14377">
        <v>0</v>
      </c>
      <c r="E14377">
        <v>1.53</v>
      </c>
      <c r="F14377">
        <f t="shared" si="449"/>
        <v>3.5967563219069505</v>
      </c>
      <c r="G14377">
        <f t="shared" si="448"/>
        <v>21.754470543375533</v>
      </c>
    </row>
    <row r="14378" spans="1:7" x14ac:dyDescent="0.25">
      <c r="A14378">
        <v>16112</v>
      </c>
      <c r="B14378">
        <v>7</v>
      </c>
      <c r="C14378">
        <v>13.552</v>
      </c>
      <c r="D14378">
        <v>0</v>
      </c>
      <c r="E14378">
        <v>1.53</v>
      </c>
      <c r="F14378">
        <f t="shared" si="449"/>
        <v>3.5971911964871022</v>
      </c>
      <c r="G14378">
        <f t="shared" si="448"/>
        <v>21.752412663718225</v>
      </c>
    </row>
    <row r="14379" spans="1:7" x14ac:dyDescent="0.25">
      <c r="A14379">
        <v>12640</v>
      </c>
      <c r="B14379">
        <v>7</v>
      </c>
      <c r="C14379">
        <v>13.55</v>
      </c>
      <c r="D14379">
        <v>0</v>
      </c>
      <c r="E14379">
        <v>1.53</v>
      </c>
      <c r="F14379">
        <f t="shared" si="449"/>
        <v>3.5974811838895282</v>
      </c>
      <c r="G14379">
        <f t="shared" si="448"/>
        <v>21.75104062424867</v>
      </c>
    </row>
    <row r="14380" spans="1:7" x14ac:dyDescent="0.25">
      <c r="A14380">
        <v>12412</v>
      </c>
      <c r="B14380">
        <v>6</v>
      </c>
      <c r="C14380">
        <v>13.548999999999999</v>
      </c>
      <c r="D14380">
        <v>0</v>
      </c>
      <c r="E14380">
        <v>1.53</v>
      </c>
      <c r="F14380">
        <f t="shared" si="449"/>
        <v>3.5976261989025904</v>
      </c>
      <c r="G14380">
        <f t="shared" si="448"/>
        <v>21.750354568596517</v>
      </c>
    </row>
    <row r="14381" spans="1:7" x14ac:dyDescent="0.25">
      <c r="A14381">
        <v>8504</v>
      </c>
      <c r="B14381">
        <v>6</v>
      </c>
      <c r="C14381">
        <v>13.548</v>
      </c>
      <c r="D14381">
        <v>0</v>
      </c>
      <c r="E14381">
        <v>1.53</v>
      </c>
      <c r="F14381">
        <f t="shared" si="449"/>
        <v>3.5977712281267293</v>
      </c>
      <c r="G14381">
        <f t="shared" si="448"/>
        <v>21.749668488995919</v>
      </c>
    </row>
    <row r="14382" spans="1:7" x14ac:dyDescent="0.25">
      <c r="A14382">
        <v>10825</v>
      </c>
      <c r="B14382">
        <v>7</v>
      </c>
      <c r="C14382">
        <v>13.548</v>
      </c>
      <c r="D14382">
        <v>0</v>
      </c>
      <c r="E14382">
        <v>1.53</v>
      </c>
      <c r="F14382">
        <f t="shared" si="449"/>
        <v>3.5977712281267293</v>
      </c>
      <c r="G14382">
        <f t="shared" si="448"/>
        <v>21.749668488995919</v>
      </c>
    </row>
    <row r="14383" spans="1:7" x14ac:dyDescent="0.25">
      <c r="A14383">
        <v>17587</v>
      </c>
      <c r="B14383">
        <v>7</v>
      </c>
      <c r="C14383">
        <v>13.547000000000001</v>
      </c>
      <c r="D14383">
        <v>0</v>
      </c>
      <c r="E14383">
        <v>1.53</v>
      </c>
      <c r="F14383">
        <f t="shared" si="449"/>
        <v>3.597916271564332</v>
      </c>
      <c r="G14383">
        <f t="shared" si="448"/>
        <v>21.748982385444219</v>
      </c>
    </row>
    <row r="14384" spans="1:7" x14ac:dyDescent="0.25">
      <c r="A14384">
        <v>10013</v>
      </c>
      <c r="B14384">
        <v>7</v>
      </c>
      <c r="C14384">
        <v>13.545999999999999</v>
      </c>
      <c r="D14384">
        <v>0</v>
      </c>
      <c r="E14384">
        <v>1.53</v>
      </c>
      <c r="F14384">
        <f t="shared" si="449"/>
        <v>3.5980613292177828</v>
      </c>
      <c r="G14384">
        <f t="shared" si="448"/>
        <v>21.748296257938751</v>
      </c>
    </row>
    <row r="14385" spans="1:7" x14ac:dyDescent="0.25">
      <c r="A14385">
        <v>11456</v>
      </c>
      <c r="B14385">
        <v>3</v>
      </c>
      <c r="C14385">
        <v>13.545999999999999</v>
      </c>
      <c r="D14385">
        <v>0</v>
      </c>
      <c r="E14385">
        <v>1.53</v>
      </c>
      <c r="F14385">
        <f t="shared" si="449"/>
        <v>3.5980613292177828</v>
      </c>
      <c r="G14385">
        <f t="shared" si="448"/>
        <v>21.748296257938751</v>
      </c>
    </row>
    <row r="14386" spans="1:7" x14ac:dyDescent="0.25">
      <c r="A14386">
        <v>12417</v>
      </c>
      <c r="B14386">
        <v>7</v>
      </c>
      <c r="C14386">
        <v>13.545999999999999</v>
      </c>
      <c r="D14386">
        <v>0</v>
      </c>
      <c r="E14386">
        <v>1.53</v>
      </c>
      <c r="F14386">
        <f t="shared" si="449"/>
        <v>3.5980613292177828</v>
      </c>
      <c r="G14386">
        <f t="shared" si="448"/>
        <v>21.748296257938751</v>
      </c>
    </row>
    <row r="14387" spans="1:7" x14ac:dyDescent="0.25">
      <c r="A14387">
        <v>10881</v>
      </c>
      <c r="B14387">
        <v>7</v>
      </c>
      <c r="C14387">
        <v>13.545</v>
      </c>
      <c r="D14387">
        <v>0</v>
      </c>
      <c r="E14387">
        <v>1.53</v>
      </c>
      <c r="F14387">
        <f t="shared" si="449"/>
        <v>3.5982064010894694</v>
      </c>
      <c r="G14387">
        <f t="shared" si="448"/>
        <v>21.747610106476873</v>
      </c>
    </row>
    <row r="14388" spans="1:7" x14ac:dyDescent="0.25">
      <c r="A14388">
        <v>17015</v>
      </c>
      <c r="B14388">
        <v>5</v>
      </c>
      <c r="C14388">
        <v>13.545</v>
      </c>
      <c r="D14388">
        <v>0</v>
      </c>
      <c r="E14388">
        <v>1.53</v>
      </c>
      <c r="F14388">
        <f t="shared" si="449"/>
        <v>3.5982064010894694</v>
      </c>
      <c r="G14388">
        <f t="shared" si="448"/>
        <v>21.747610106476873</v>
      </c>
    </row>
    <row r="14389" spans="1:7" x14ac:dyDescent="0.25">
      <c r="A14389">
        <v>17273</v>
      </c>
      <c r="B14389">
        <v>7</v>
      </c>
      <c r="C14389">
        <v>13.544</v>
      </c>
      <c r="D14389">
        <v>0</v>
      </c>
      <c r="E14389">
        <v>1.53</v>
      </c>
      <c r="F14389">
        <f t="shared" si="449"/>
        <v>3.598351487181779</v>
      </c>
      <c r="G14389">
        <f t="shared" si="448"/>
        <v>21.746923931055921</v>
      </c>
    </row>
    <row r="14390" spans="1:7" x14ac:dyDescent="0.25">
      <c r="A14390">
        <v>8705</v>
      </c>
      <c r="B14390">
        <v>7</v>
      </c>
      <c r="C14390">
        <v>13.542999999999999</v>
      </c>
      <c r="D14390">
        <v>0</v>
      </c>
      <c r="E14390">
        <v>1.53</v>
      </c>
      <c r="F14390">
        <f t="shared" si="449"/>
        <v>3.5984965874970976</v>
      </c>
      <c r="G14390">
        <f t="shared" si="448"/>
        <v>21.746237731673236</v>
      </c>
    </row>
    <row r="14391" spans="1:7" x14ac:dyDescent="0.25">
      <c r="A14391">
        <v>12679</v>
      </c>
      <c r="B14391">
        <v>7</v>
      </c>
      <c r="C14391">
        <v>13.539</v>
      </c>
      <c r="D14391">
        <v>0</v>
      </c>
      <c r="E14391">
        <v>1.53</v>
      </c>
      <c r="F14391">
        <f t="shared" si="449"/>
        <v>3.5990771310362355</v>
      </c>
      <c r="G14391">
        <f t="shared" si="448"/>
        <v>21.743492694472081</v>
      </c>
    </row>
    <row r="14392" spans="1:7" x14ac:dyDescent="0.25">
      <c r="A14392">
        <v>1784</v>
      </c>
      <c r="B14392">
        <v>4</v>
      </c>
      <c r="C14392">
        <v>13.538</v>
      </c>
      <c r="D14392">
        <v>0</v>
      </c>
      <c r="E14392">
        <v>1.53</v>
      </c>
      <c r="F14392">
        <f t="shared" si="449"/>
        <v>3.5992223025024352</v>
      </c>
      <c r="G14392">
        <f t="shared" si="448"/>
        <v>21.742806375240882</v>
      </c>
    </row>
    <row r="14393" spans="1:7" x14ac:dyDescent="0.25">
      <c r="A14393">
        <v>14827</v>
      </c>
      <c r="B14393">
        <v>8</v>
      </c>
      <c r="C14393">
        <v>13.538</v>
      </c>
      <c r="D14393">
        <v>0</v>
      </c>
      <c r="E14393">
        <v>1.53</v>
      </c>
      <c r="F14393">
        <f t="shared" si="449"/>
        <v>3.5992223025024352</v>
      </c>
      <c r="G14393">
        <f t="shared" si="448"/>
        <v>21.742806375240882</v>
      </c>
    </row>
    <row r="14394" spans="1:7" x14ac:dyDescent="0.25">
      <c r="A14394">
        <v>10964</v>
      </c>
      <c r="B14394">
        <v>7</v>
      </c>
      <c r="C14394">
        <v>13.536</v>
      </c>
      <c r="D14394">
        <v>0</v>
      </c>
      <c r="E14394">
        <v>1.53</v>
      </c>
      <c r="F14394">
        <f t="shared" si="449"/>
        <v>3.5995126881492614</v>
      </c>
      <c r="G14394">
        <f t="shared" si="448"/>
        <v>21.741433664842813</v>
      </c>
    </row>
    <row r="14395" spans="1:7" x14ac:dyDescent="0.25">
      <c r="A14395">
        <v>12070</v>
      </c>
      <c r="B14395">
        <v>6</v>
      </c>
      <c r="C14395">
        <v>13.536</v>
      </c>
      <c r="D14395">
        <v>0</v>
      </c>
      <c r="E14395">
        <v>1.53</v>
      </c>
      <c r="F14395">
        <f t="shared" si="449"/>
        <v>3.5995126881492614</v>
      </c>
      <c r="G14395">
        <f t="shared" si="448"/>
        <v>21.741433664842813</v>
      </c>
    </row>
    <row r="14396" spans="1:7" x14ac:dyDescent="0.25">
      <c r="A14396">
        <v>8893</v>
      </c>
      <c r="B14396">
        <v>7</v>
      </c>
      <c r="C14396">
        <v>13.534000000000001</v>
      </c>
      <c r="D14396">
        <v>0</v>
      </c>
      <c r="E14396">
        <v>1.53</v>
      </c>
      <c r="F14396">
        <f t="shared" si="449"/>
        <v>3.5998031307646072</v>
      </c>
      <c r="G14396">
        <f t="shared" si="448"/>
        <v>21.740060858512738</v>
      </c>
    </row>
    <row r="14397" spans="1:7" x14ac:dyDescent="0.25">
      <c r="A14397">
        <v>10639</v>
      </c>
      <c r="B14397">
        <v>5</v>
      </c>
      <c r="C14397">
        <v>13.532999999999999</v>
      </c>
      <c r="D14397">
        <v>0</v>
      </c>
      <c r="E14397">
        <v>1.53</v>
      </c>
      <c r="F14397">
        <f t="shared" si="449"/>
        <v>3.599948373441459</v>
      </c>
      <c r="G14397">
        <f t="shared" si="448"/>
        <v>21.739374419366548</v>
      </c>
    </row>
    <row r="14398" spans="1:7" x14ac:dyDescent="0.25">
      <c r="A14398">
        <v>12375</v>
      </c>
      <c r="B14398">
        <v>7</v>
      </c>
      <c r="C14398">
        <v>13.531000000000001</v>
      </c>
      <c r="D14398">
        <v>0</v>
      </c>
      <c r="E14398">
        <v>1.53</v>
      </c>
      <c r="F14398">
        <f t="shared" si="449"/>
        <v>3.6002389015454836</v>
      </c>
      <c r="G14398">
        <f t="shared" si="448"/>
        <v>21.738001469098545</v>
      </c>
    </row>
    <row r="14399" spans="1:7" x14ac:dyDescent="0.25">
      <c r="A14399">
        <v>18005</v>
      </c>
      <c r="B14399">
        <v>7</v>
      </c>
      <c r="C14399">
        <v>13.531000000000001</v>
      </c>
      <c r="D14399">
        <v>0</v>
      </c>
      <c r="E14399">
        <v>1.53</v>
      </c>
      <c r="F14399">
        <f t="shared" si="449"/>
        <v>3.6002389015454836</v>
      </c>
      <c r="G14399">
        <f t="shared" si="448"/>
        <v>21.738001469098545</v>
      </c>
    </row>
    <row r="14400" spans="1:7" x14ac:dyDescent="0.25">
      <c r="A14400">
        <v>3604</v>
      </c>
      <c r="B14400">
        <v>9</v>
      </c>
      <c r="C14400">
        <v>13.53</v>
      </c>
      <c r="D14400">
        <v>0</v>
      </c>
      <c r="E14400">
        <v>1.53</v>
      </c>
      <c r="F14400">
        <f t="shared" si="449"/>
        <v>3.600384186977446</v>
      </c>
      <c r="G14400">
        <f t="shared" si="448"/>
        <v>21.737314957971414</v>
      </c>
    </row>
    <row r="14401" spans="1:7" x14ac:dyDescent="0.25">
      <c r="A14401">
        <v>8847</v>
      </c>
      <c r="B14401">
        <v>5</v>
      </c>
      <c r="C14401">
        <v>13.53</v>
      </c>
      <c r="D14401">
        <v>0</v>
      </c>
      <c r="E14401">
        <v>1.53</v>
      </c>
      <c r="F14401">
        <f t="shared" si="449"/>
        <v>3.600384186977446</v>
      </c>
      <c r="G14401">
        <f t="shared" si="448"/>
        <v>21.737314957971414</v>
      </c>
    </row>
    <row r="14402" spans="1:7" x14ac:dyDescent="0.25">
      <c r="A14402">
        <v>15042</v>
      </c>
      <c r="B14402">
        <v>7</v>
      </c>
      <c r="C14402">
        <v>13.53</v>
      </c>
      <c r="D14402">
        <v>0</v>
      </c>
      <c r="E14402">
        <v>1.53</v>
      </c>
      <c r="F14402">
        <f t="shared" si="449"/>
        <v>3.600384186977446</v>
      </c>
      <c r="G14402">
        <f t="shared" si="448"/>
        <v>21.737314957971414</v>
      </c>
    </row>
    <row r="14403" spans="1:7" x14ac:dyDescent="0.25">
      <c r="A14403">
        <v>9938</v>
      </c>
      <c r="B14403">
        <v>3</v>
      </c>
      <c r="C14403">
        <v>13.526999999999999</v>
      </c>
      <c r="D14403">
        <v>0</v>
      </c>
      <c r="E14403">
        <v>1.53</v>
      </c>
      <c r="F14403">
        <f t="shared" si="449"/>
        <v>3.6008201288218862</v>
      </c>
      <c r="G14403">
        <f t="shared" ref="G14403:G14466" si="450">(1/(1+F14403))*100</f>
        <v>21.735255280585509</v>
      </c>
    </row>
    <row r="14404" spans="1:7" x14ac:dyDescent="0.25">
      <c r="A14404">
        <v>10111</v>
      </c>
      <c r="B14404">
        <v>9</v>
      </c>
      <c r="C14404">
        <v>13.526999999999999</v>
      </c>
      <c r="D14404">
        <v>0</v>
      </c>
      <c r="E14404">
        <v>1.53</v>
      </c>
      <c r="F14404">
        <f t="shared" ref="F14404:F14467" si="451">(LN($J$2/C14404)/(LN($J$2/$J$3)))^$J$4</f>
        <v>3.6008201288218862</v>
      </c>
      <c r="G14404">
        <f t="shared" si="450"/>
        <v>21.735255280585509</v>
      </c>
    </row>
    <row r="14405" spans="1:7" x14ac:dyDescent="0.25">
      <c r="A14405">
        <v>18315</v>
      </c>
      <c r="B14405">
        <v>7</v>
      </c>
      <c r="C14405">
        <v>13.526999999999999</v>
      </c>
      <c r="D14405">
        <v>0</v>
      </c>
      <c r="E14405">
        <v>1.53</v>
      </c>
      <c r="F14405">
        <f t="shared" si="451"/>
        <v>3.6008201288218862</v>
      </c>
      <c r="G14405">
        <f t="shared" si="450"/>
        <v>21.735255280585509</v>
      </c>
    </row>
    <row r="14406" spans="1:7" x14ac:dyDescent="0.25">
      <c r="A14406">
        <v>6685</v>
      </c>
      <c r="B14406">
        <v>7</v>
      </c>
      <c r="C14406">
        <v>13.523999999999999</v>
      </c>
      <c r="D14406">
        <v>0</v>
      </c>
      <c r="E14406">
        <v>1.52</v>
      </c>
      <c r="F14406">
        <f t="shared" si="451"/>
        <v>3.6012561990394882</v>
      </c>
      <c r="G14406">
        <f t="shared" si="450"/>
        <v>21.733195387136885</v>
      </c>
    </row>
    <row r="14407" spans="1:7" x14ac:dyDescent="0.25">
      <c r="A14407">
        <v>10016</v>
      </c>
      <c r="B14407">
        <v>7</v>
      </c>
      <c r="C14407">
        <v>13.523999999999999</v>
      </c>
      <c r="D14407">
        <v>0</v>
      </c>
      <c r="E14407">
        <v>1.52</v>
      </c>
      <c r="F14407">
        <f t="shared" si="451"/>
        <v>3.6012561990394882</v>
      </c>
      <c r="G14407">
        <f t="shared" si="450"/>
        <v>21.733195387136885</v>
      </c>
    </row>
    <row r="14408" spans="1:7" x14ac:dyDescent="0.25">
      <c r="A14408">
        <v>16465</v>
      </c>
      <c r="B14408">
        <v>6</v>
      </c>
      <c r="C14408">
        <v>13.523999999999999</v>
      </c>
      <c r="D14408">
        <v>0</v>
      </c>
      <c r="E14408">
        <v>1.52</v>
      </c>
      <c r="F14408">
        <f t="shared" si="451"/>
        <v>3.6012561990394882</v>
      </c>
      <c r="G14408">
        <f t="shared" si="450"/>
        <v>21.733195387136885</v>
      </c>
    </row>
    <row r="14409" spans="1:7" x14ac:dyDescent="0.25">
      <c r="A14409">
        <v>17993</v>
      </c>
      <c r="B14409">
        <v>7</v>
      </c>
      <c r="C14409">
        <v>13.523</v>
      </c>
      <c r="D14409">
        <v>0</v>
      </c>
      <c r="E14409">
        <v>1.52</v>
      </c>
      <c r="F14409">
        <f t="shared" si="451"/>
        <v>3.6014015843172507</v>
      </c>
      <c r="G14409">
        <f t="shared" si="450"/>
        <v>21.73250870796096</v>
      </c>
    </row>
    <row r="14410" spans="1:7" x14ac:dyDescent="0.25">
      <c r="A14410">
        <v>6284</v>
      </c>
      <c r="B14410">
        <v>7</v>
      </c>
      <c r="C14410">
        <v>13.521000000000001</v>
      </c>
      <c r="D14410">
        <v>0</v>
      </c>
      <c r="E14410">
        <v>1.52</v>
      </c>
      <c r="F14410">
        <f t="shared" si="451"/>
        <v>3.6016923976950102</v>
      </c>
      <c r="G14410">
        <f t="shared" si="450"/>
        <v>21.731135277553545</v>
      </c>
    </row>
    <row r="14411" spans="1:7" x14ac:dyDescent="0.25">
      <c r="A14411">
        <v>16382</v>
      </c>
      <c r="B14411">
        <v>9</v>
      </c>
      <c r="C14411">
        <v>13.521000000000001</v>
      </c>
      <c r="D14411">
        <v>0</v>
      </c>
      <c r="E14411">
        <v>1.52</v>
      </c>
      <c r="F14411">
        <f t="shared" si="451"/>
        <v>3.6016923976950102</v>
      </c>
      <c r="G14411">
        <f t="shared" si="450"/>
        <v>21.731135277553545</v>
      </c>
    </row>
    <row r="14412" spans="1:7" x14ac:dyDescent="0.25">
      <c r="A14412">
        <v>16905</v>
      </c>
      <c r="B14412">
        <v>7</v>
      </c>
      <c r="C14412">
        <v>13.521000000000001</v>
      </c>
      <c r="D14412">
        <v>0</v>
      </c>
      <c r="E14412">
        <v>1.52</v>
      </c>
      <c r="F14412">
        <f t="shared" si="451"/>
        <v>3.6016923976950102</v>
      </c>
      <c r="G14412">
        <f t="shared" si="450"/>
        <v>21.731135277553545</v>
      </c>
    </row>
    <row r="14413" spans="1:7" x14ac:dyDescent="0.25">
      <c r="A14413">
        <v>8249</v>
      </c>
      <c r="B14413">
        <v>10</v>
      </c>
      <c r="C14413">
        <v>13.519</v>
      </c>
      <c r="D14413">
        <v>0</v>
      </c>
      <c r="E14413">
        <v>1.52</v>
      </c>
      <c r="F14413">
        <f t="shared" si="451"/>
        <v>3.6019832681850885</v>
      </c>
      <c r="G14413">
        <f t="shared" si="450"/>
        <v>21.729761751054255</v>
      </c>
    </row>
    <row r="14414" spans="1:7" x14ac:dyDescent="0.25">
      <c r="A14414">
        <v>9792</v>
      </c>
      <c r="B14414">
        <v>7</v>
      </c>
      <c r="C14414">
        <v>13.519</v>
      </c>
      <c r="D14414">
        <v>0</v>
      </c>
      <c r="E14414">
        <v>1.52</v>
      </c>
      <c r="F14414">
        <f t="shared" si="451"/>
        <v>3.6019832681850885</v>
      </c>
      <c r="G14414">
        <f t="shared" si="450"/>
        <v>21.729761751054255</v>
      </c>
    </row>
    <row r="14415" spans="1:7" x14ac:dyDescent="0.25">
      <c r="A14415">
        <v>16472</v>
      </c>
      <c r="B14415">
        <v>7</v>
      </c>
      <c r="C14415">
        <v>13.516</v>
      </c>
      <c r="D14415">
        <v>0</v>
      </c>
      <c r="E14415">
        <v>1.52</v>
      </c>
      <c r="F14415">
        <f t="shared" si="451"/>
        <v>3.6024196810478379</v>
      </c>
      <c r="G14415">
        <f t="shared" si="450"/>
        <v>21.727701281086318</v>
      </c>
    </row>
    <row r="14416" spans="1:7" x14ac:dyDescent="0.25">
      <c r="A14416">
        <v>8683</v>
      </c>
      <c r="B14416">
        <v>7</v>
      </c>
      <c r="C14416">
        <v>13.515000000000001</v>
      </c>
      <c r="D14416">
        <v>0</v>
      </c>
      <c r="E14416">
        <v>1.52</v>
      </c>
      <c r="F14416">
        <f t="shared" si="451"/>
        <v>3.6025651805790675</v>
      </c>
      <c r="G14416">
        <f t="shared" si="450"/>
        <v>21.727014409694593</v>
      </c>
    </row>
    <row r="14417" spans="1:7" x14ac:dyDescent="0.25">
      <c r="A14417">
        <v>7314</v>
      </c>
      <c r="B14417">
        <v>7</v>
      </c>
      <c r="C14417">
        <v>13.513999999999999</v>
      </c>
      <c r="D14417">
        <v>0</v>
      </c>
      <c r="E14417">
        <v>1.52</v>
      </c>
      <c r="F14417">
        <f t="shared" si="451"/>
        <v>3.6027106944027922</v>
      </c>
      <c r="G14417">
        <f t="shared" si="450"/>
        <v>21.726327514263883</v>
      </c>
    </row>
    <row r="14418" spans="1:7" x14ac:dyDescent="0.25">
      <c r="A14418">
        <v>8382</v>
      </c>
      <c r="B14418">
        <v>7</v>
      </c>
      <c r="C14418">
        <v>13.513</v>
      </c>
      <c r="D14418">
        <v>0</v>
      </c>
      <c r="E14418">
        <v>1.52</v>
      </c>
      <c r="F14418">
        <f t="shared" si="451"/>
        <v>3.6028562225214187</v>
      </c>
      <c r="G14418">
        <f t="shared" si="450"/>
        <v>21.7256405947915</v>
      </c>
    </row>
    <row r="14419" spans="1:7" x14ac:dyDescent="0.25">
      <c r="A14419">
        <v>12411</v>
      </c>
      <c r="B14419">
        <v>7</v>
      </c>
      <c r="C14419">
        <v>13.510999999999999</v>
      </c>
      <c r="D14419">
        <v>0</v>
      </c>
      <c r="E14419">
        <v>1.52</v>
      </c>
      <c r="F14419">
        <f t="shared" si="451"/>
        <v>3.6031473216529939</v>
      </c>
      <c r="G14419">
        <f t="shared" si="450"/>
        <v>21.724266683711075</v>
      </c>
    </row>
    <row r="14420" spans="1:7" x14ac:dyDescent="0.25">
      <c r="A14420">
        <v>17914</v>
      </c>
      <c r="B14420">
        <v>6</v>
      </c>
      <c r="C14420">
        <v>13.510999999999999</v>
      </c>
      <c r="D14420">
        <v>0</v>
      </c>
      <c r="E14420">
        <v>1.52</v>
      </c>
      <c r="F14420">
        <f t="shared" si="451"/>
        <v>3.6031473216529939</v>
      </c>
      <c r="G14420">
        <f t="shared" si="450"/>
        <v>21.724266683711075</v>
      </c>
    </row>
    <row r="14421" spans="1:7" x14ac:dyDescent="0.25">
      <c r="A14421">
        <v>1746</v>
      </c>
      <c r="B14421">
        <v>2</v>
      </c>
      <c r="C14421">
        <v>13.51</v>
      </c>
      <c r="D14421">
        <v>0</v>
      </c>
      <c r="E14421">
        <v>1.52</v>
      </c>
      <c r="F14421">
        <f t="shared" si="451"/>
        <v>3.6032928926707575</v>
      </c>
      <c r="G14421">
        <f t="shared" si="450"/>
        <v>21.723579692097669</v>
      </c>
    </row>
    <row r="14422" spans="1:7" x14ac:dyDescent="0.25">
      <c r="A14422">
        <v>8722</v>
      </c>
      <c r="B14422">
        <v>7</v>
      </c>
      <c r="C14422">
        <v>13.51</v>
      </c>
      <c r="D14422">
        <v>0</v>
      </c>
      <c r="E14422">
        <v>1.52</v>
      </c>
      <c r="F14422">
        <f t="shared" si="451"/>
        <v>3.6032928926707575</v>
      </c>
      <c r="G14422">
        <f t="shared" si="450"/>
        <v>21.723579692097669</v>
      </c>
    </row>
    <row r="14423" spans="1:7" x14ac:dyDescent="0.25">
      <c r="A14423">
        <v>17246</v>
      </c>
      <c r="B14423">
        <v>7</v>
      </c>
      <c r="C14423">
        <v>13.51</v>
      </c>
      <c r="D14423">
        <v>0</v>
      </c>
      <c r="E14423">
        <v>1.52</v>
      </c>
      <c r="F14423">
        <f t="shared" si="451"/>
        <v>3.6032928926707575</v>
      </c>
      <c r="G14423">
        <f t="shared" si="450"/>
        <v>21.723579692097669</v>
      </c>
    </row>
    <row r="14424" spans="1:7" x14ac:dyDescent="0.25">
      <c r="A14424">
        <v>15269</v>
      </c>
      <c r="B14424">
        <v>7</v>
      </c>
      <c r="C14424">
        <v>13.509</v>
      </c>
      <c r="D14424">
        <v>0</v>
      </c>
      <c r="E14424">
        <v>1.52</v>
      </c>
      <c r="F14424">
        <f t="shared" si="451"/>
        <v>3.6034384779930444</v>
      </c>
      <c r="G14424">
        <f t="shared" si="450"/>
        <v>21.722892676431915</v>
      </c>
    </row>
    <row r="14425" spans="1:7" x14ac:dyDescent="0.25">
      <c r="A14425">
        <v>10019</v>
      </c>
      <c r="B14425">
        <v>7</v>
      </c>
      <c r="C14425">
        <v>13.507999999999999</v>
      </c>
      <c r="D14425">
        <v>0</v>
      </c>
      <c r="E14425">
        <v>1.52</v>
      </c>
      <c r="F14425">
        <f t="shared" si="451"/>
        <v>3.6035840776222674</v>
      </c>
      <c r="G14425">
        <f t="shared" si="450"/>
        <v>21.722205636711127</v>
      </c>
    </row>
    <row r="14426" spans="1:7" x14ac:dyDescent="0.25">
      <c r="A14426">
        <v>7226</v>
      </c>
      <c r="B14426">
        <v>7</v>
      </c>
      <c r="C14426">
        <v>13.506</v>
      </c>
      <c r="D14426">
        <v>0</v>
      </c>
      <c r="E14426">
        <v>1.52</v>
      </c>
      <c r="F14426">
        <f t="shared" si="451"/>
        <v>3.6038753198111437</v>
      </c>
      <c r="G14426">
        <f t="shared" si="450"/>
        <v>21.720831485093765</v>
      </c>
    </row>
    <row r="14427" spans="1:7" x14ac:dyDescent="0.25">
      <c r="A14427">
        <v>16781</v>
      </c>
      <c r="B14427">
        <v>7</v>
      </c>
      <c r="C14427">
        <v>13.503</v>
      </c>
      <c r="D14427">
        <v>0</v>
      </c>
      <c r="E14427">
        <v>1.52</v>
      </c>
      <c r="F14427">
        <f t="shared" si="451"/>
        <v>3.6043122904566816</v>
      </c>
      <c r="G14427">
        <f t="shared" si="450"/>
        <v>21.718770077188108</v>
      </c>
    </row>
    <row r="14428" spans="1:7" x14ac:dyDescent="0.25">
      <c r="A14428">
        <v>12713</v>
      </c>
      <c r="B14428">
        <v>6</v>
      </c>
      <c r="C14428">
        <v>13.500999999999999</v>
      </c>
      <c r="D14428">
        <v>0</v>
      </c>
      <c r="E14428">
        <v>1.52</v>
      </c>
      <c r="F14428">
        <f t="shared" si="451"/>
        <v>3.6046036758233115</v>
      </c>
      <c r="G14428">
        <f t="shared" si="450"/>
        <v>21.717395684900033</v>
      </c>
    </row>
    <row r="14429" spans="1:7" x14ac:dyDescent="0.25">
      <c r="A14429">
        <v>6835</v>
      </c>
      <c r="B14429">
        <v>10</v>
      </c>
      <c r="C14429">
        <v>13.5</v>
      </c>
      <c r="D14429">
        <v>0</v>
      </c>
      <c r="E14429">
        <v>1.52</v>
      </c>
      <c r="F14429">
        <f t="shared" si="451"/>
        <v>3.6047493899947427</v>
      </c>
      <c r="G14429">
        <f t="shared" si="450"/>
        <v>21.716708452642671</v>
      </c>
    </row>
    <row r="14430" spans="1:7" x14ac:dyDescent="0.25">
      <c r="A14430">
        <v>11794</v>
      </c>
      <c r="B14430">
        <v>7</v>
      </c>
      <c r="C14430">
        <v>13.497999999999999</v>
      </c>
      <c r="D14430">
        <v>0</v>
      </c>
      <c r="E14430">
        <v>1.52</v>
      </c>
      <c r="F14430">
        <f t="shared" si="451"/>
        <v>3.6050408613259051</v>
      </c>
      <c r="G14430">
        <f t="shared" si="450"/>
        <v>21.715333915887886</v>
      </c>
    </row>
    <row r="14431" spans="1:7" x14ac:dyDescent="0.25">
      <c r="A14431">
        <v>13749</v>
      </c>
      <c r="B14431">
        <v>7</v>
      </c>
      <c r="C14431">
        <v>13.497999999999999</v>
      </c>
      <c r="D14431">
        <v>0</v>
      </c>
      <c r="E14431">
        <v>1.52</v>
      </c>
      <c r="F14431">
        <f t="shared" si="451"/>
        <v>3.6050408613259051</v>
      </c>
      <c r="G14431">
        <f t="shared" si="450"/>
        <v>21.715333915887886</v>
      </c>
    </row>
    <row r="14432" spans="1:7" x14ac:dyDescent="0.25">
      <c r="A14432">
        <v>16453</v>
      </c>
      <c r="B14432">
        <v>9</v>
      </c>
      <c r="C14432">
        <v>13.497999999999999</v>
      </c>
      <c r="D14432">
        <v>0</v>
      </c>
      <c r="E14432">
        <v>1.52</v>
      </c>
      <c r="F14432">
        <f t="shared" si="451"/>
        <v>3.6050408613259051</v>
      </c>
      <c r="G14432">
        <f t="shared" si="450"/>
        <v>21.715333915887886</v>
      </c>
    </row>
    <row r="14433" spans="1:7" x14ac:dyDescent="0.25">
      <c r="A14433">
        <v>13333</v>
      </c>
      <c r="B14433">
        <v>9</v>
      </c>
      <c r="C14433">
        <v>13.497</v>
      </c>
      <c r="D14433">
        <v>0</v>
      </c>
      <c r="E14433">
        <v>1.52</v>
      </c>
      <c r="F14433">
        <f t="shared" si="451"/>
        <v>3.6051866184904608</v>
      </c>
      <c r="G14433">
        <f t="shared" si="450"/>
        <v>21.714646611385124</v>
      </c>
    </row>
    <row r="14434" spans="1:7" x14ac:dyDescent="0.25">
      <c r="A14434">
        <v>14211</v>
      </c>
      <c r="B14434">
        <v>7</v>
      </c>
      <c r="C14434">
        <v>13.497</v>
      </c>
      <c r="D14434">
        <v>0</v>
      </c>
      <c r="E14434">
        <v>1.52</v>
      </c>
      <c r="F14434">
        <f t="shared" si="451"/>
        <v>3.6051866184904608</v>
      </c>
      <c r="G14434">
        <f t="shared" si="450"/>
        <v>21.714646611385124</v>
      </c>
    </row>
    <row r="14435" spans="1:7" x14ac:dyDescent="0.25">
      <c r="A14435">
        <v>9309</v>
      </c>
      <c r="B14435">
        <v>7</v>
      </c>
      <c r="C14435">
        <v>13.496</v>
      </c>
      <c r="D14435">
        <v>0</v>
      </c>
      <c r="E14435">
        <v>1.52</v>
      </c>
      <c r="F14435">
        <f t="shared" si="451"/>
        <v>3.6053323899908896</v>
      </c>
      <c r="G14435">
        <f t="shared" si="450"/>
        <v>21.71395928279518</v>
      </c>
    </row>
    <row r="14436" spans="1:7" x14ac:dyDescent="0.25">
      <c r="A14436">
        <v>18321</v>
      </c>
      <c r="B14436">
        <v>5</v>
      </c>
      <c r="C14436">
        <v>13.496</v>
      </c>
      <c r="D14436">
        <v>0</v>
      </c>
      <c r="E14436">
        <v>1.52</v>
      </c>
      <c r="F14436">
        <f t="shared" si="451"/>
        <v>3.6053323899908896</v>
      </c>
      <c r="G14436">
        <f t="shared" si="450"/>
        <v>21.71395928279518</v>
      </c>
    </row>
    <row r="14437" spans="1:7" x14ac:dyDescent="0.25">
      <c r="A14437">
        <v>7268</v>
      </c>
      <c r="B14437">
        <v>8</v>
      </c>
      <c r="C14437">
        <v>13.494999999999999</v>
      </c>
      <c r="D14437">
        <v>0</v>
      </c>
      <c r="E14437">
        <v>1.52</v>
      </c>
      <c r="F14437">
        <f t="shared" si="451"/>
        <v>3.6054781758296008</v>
      </c>
      <c r="G14437">
        <f t="shared" si="450"/>
        <v>21.713271930115411</v>
      </c>
    </row>
    <row r="14438" spans="1:7" x14ac:dyDescent="0.25">
      <c r="A14438">
        <v>13178</v>
      </c>
      <c r="B14438">
        <v>8</v>
      </c>
      <c r="C14438">
        <v>13.494</v>
      </c>
      <c r="D14438">
        <v>0</v>
      </c>
      <c r="E14438">
        <v>1.51</v>
      </c>
      <c r="F14438">
        <f t="shared" si="451"/>
        <v>3.605623976009015</v>
      </c>
      <c r="G14438">
        <f t="shared" si="450"/>
        <v>21.712584553343103</v>
      </c>
    </row>
    <row r="14439" spans="1:7" x14ac:dyDescent="0.25">
      <c r="A14439">
        <v>15009</v>
      </c>
      <c r="B14439">
        <v>7</v>
      </c>
      <c r="C14439">
        <v>13.494</v>
      </c>
      <c r="D14439">
        <v>0</v>
      </c>
      <c r="E14439">
        <v>1.51</v>
      </c>
      <c r="F14439">
        <f t="shared" si="451"/>
        <v>3.605623976009015</v>
      </c>
      <c r="G14439">
        <f t="shared" si="450"/>
        <v>21.712584553343103</v>
      </c>
    </row>
    <row r="14440" spans="1:7" x14ac:dyDescent="0.25">
      <c r="A14440">
        <v>16147</v>
      </c>
      <c r="B14440">
        <v>7</v>
      </c>
      <c r="C14440">
        <v>13.494</v>
      </c>
      <c r="D14440">
        <v>0</v>
      </c>
      <c r="E14440">
        <v>1.51</v>
      </c>
      <c r="F14440">
        <f t="shared" si="451"/>
        <v>3.605623976009015</v>
      </c>
      <c r="G14440">
        <f t="shared" si="450"/>
        <v>21.712584553343103</v>
      </c>
    </row>
    <row r="14441" spans="1:7" x14ac:dyDescent="0.25">
      <c r="A14441">
        <v>5851</v>
      </c>
      <c r="B14441">
        <v>11</v>
      </c>
      <c r="C14441">
        <v>13.493</v>
      </c>
      <c r="D14441">
        <v>0</v>
      </c>
      <c r="E14441">
        <v>1.51</v>
      </c>
      <c r="F14441">
        <f t="shared" si="451"/>
        <v>3.6057697905315451</v>
      </c>
      <c r="G14441">
        <f t="shared" si="450"/>
        <v>21.711897152475604</v>
      </c>
    </row>
    <row r="14442" spans="1:7" x14ac:dyDescent="0.25">
      <c r="A14442">
        <v>7804</v>
      </c>
      <c r="B14442">
        <v>7</v>
      </c>
      <c r="C14442">
        <v>13.493</v>
      </c>
      <c r="D14442">
        <v>0</v>
      </c>
      <c r="E14442">
        <v>1.51</v>
      </c>
      <c r="F14442">
        <f t="shared" si="451"/>
        <v>3.6057697905315451</v>
      </c>
      <c r="G14442">
        <f t="shared" si="450"/>
        <v>21.711897152475604</v>
      </c>
    </row>
    <row r="14443" spans="1:7" x14ac:dyDescent="0.25">
      <c r="A14443">
        <v>18009</v>
      </c>
      <c r="B14443">
        <v>7</v>
      </c>
      <c r="C14443">
        <v>13.493</v>
      </c>
      <c r="D14443">
        <v>0</v>
      </c>
      <c r="E14443">
        <v>1.51</v>
      </c>
      <c r="F14443">
        <f t="shared" si="451"/>
        <v>3.6057697905315451</v>
      </c>
      <c r="G14443">
        <f t="shared" si="450"/>
        <v>21.711897152475604</v>
      </c>
    </row>
    <row r="14444" spans="1:7" x14ac:dyDescent="0.25">
      <c r="A14444">
        <v>16552</v>
      </c>
      <c r="B14444">
        <v>7</v>
      </c>
      <c r="C14444">
        <v>13.492000000000001</v>
      </c>
      <c r="D14444">
        <v>0</v>
      </c>
      <c r="E14444">
        <v>1.51</v>
      </c>
      <c r="F14444">
        <f t="shared" si="451"/>
        <v>3.6059156193996098</v>
      </c>
      <c r="G14444">
        <f t="shared" si="450"/>
        <v>21.711209727510202</v>
      </c>
    </row>
    <row r="14445" spans="1:7" x14ac:dyDescent="0.25">
      <c r="A14445">
        <v>7175</v>
      </c>
      <c r="B14445">
        <v>7</v>
      </c>
      <c r="C14445">
        <v>13.489000000000001</v>
      </c>
      <c r="D14445">
        <v>0</v>
      </c>
      <c r="E14445">
        <v>1.51</v>
      </c>
      <c r="F14445">
        <f t="shared" si="451"/>
        <v>3.6063531921011909</v>
      </c>
      <c r="G14445">
        <f t="shared" si="450"/>
        <v>21.709147307999835</v>
      </c>
    </row>
    <row r="14446" spans="1:7" x14ac:dyDescent="0.25">
      <c r="A14446">
        <v>16183</v>
      </c>
      <c r="B14446">
        <v>5</v>
      </c>
      <c r="C14446">
        <v>13.489000000000001</v>
      </c>
      <c r="D14446">
        <v>0</v>
      </c>
      <c r="E14446">
        <v>1.51</v>
      </c>
      <c r="F14446">
        <f t="shared" si="451"/>
        <v>3.6063531921011909</v>
      </c>
      <c r="G14446">
        <f t="shared" si="450"/>
        <v>21.709147307999835</v>
      </c>
    </row>
    <row r="14447" spans="1:7" x14ac:dyDescent="0.25">
      <c r="A14447">
        <v>12959</v>
      </c>
      <c r="B14447">
        <v>6</v>
      </c>
      <c r="C14447">
        <v>13.487</v>
      </c>
      <c r="D14447">
        <v>0</v>
      </c>
      <c r="E14447">
        <v>1.51</v>
      </c>
      <c r="F14447">
        <f t="shared" si="451"/>
        <v>3.6066449790075841</v>
      </c>
      <c r="G14447">
        <f t="shared" si="450"/>
        <v>21.707772241120946</v>
      </c>
    </row>
    <row r="14448" spans="1:7" x14ac:dyDescent="0.25">
      <c r="A14448">
        <v>6737</v>
      </c>
      <c r="B14448">
        <v>11</v>
      </c>
      <c r="C14448">
        <v>13.486000000000001</v>
      </c>
      <c r="D14448">
        <v>0</v>
      </c>
      <c r="E14448">
        <v>1.51</v>
      </c>
      <c r="F14448">
        <f t="shared" si="451"/>
        <v>3.6067908939996429</v>
      </c>
      <c r="G14448">
        <f t="shared" si="450"/>
        <v>21.707084671511847</v>
      </c>
    </row>
    <row r="14449" spans="1:7" x14ac:dyDescent="0.25">
      <c r="A14449">
        <v>11976</v>
      </c>
      <c r="B14449">
        <v>5</v>
      </c>
      <c r="C14449">
        <v>13.486000000000001</v>
      </c>
      <c r="D14449">
        <v>0</v>
      </c>
      <c r="E14449">
        <v>1.51</v>
      </c>
      <c r="F14449">
        <f t="shared" si="451"/>
        <v>3.6067908939996429</v>
      </c>
      <c r="G14449">
        <f t="shared" si="450"/>
        <v>21.707084671511847</v>
      </c>
    </row>
    <row r="14450" spans="1:7" x14ac:dyDescent="0.25">
      <c r="A14450">
        <v>9334</v>
      </c>
      <c r="B14450">
        <v>7</v>
      </c>
      <c r="C14450">
        <v>13.484999999999999</v>
      </c>
      <c r="D14450">
        <v>0</v>
      </c>
      <c r="E14450">
        <v>1.51</v>
      </c>
      <c r="F14450">
        <f t="shared" si="451"/>
        <v>3.606936823354173</v>
      </c>
      <c r="G14450">
        <f t="shared" si="450"/>
        <v>21.706397077786054</v>
      </c>
    </row>
    <row r="14451" spans="1:7" x14ac:dyDescent="0.25">
      <c r="A14451">
        <v>17690</v>
      </c>
      <c r="B14451">
        <v>6</v>
      </c>
      <c r="C14451">
        <v>13.484</v>
      </c>
      <c r="D14451">
        <v>0</v>
      </c>
      <c r="E14451">
        <v>1.51</v>
      </c>
      <c r="F14451">
        <f t="shared" si="451"/>
        <v>3.6070827670735914</v>
      </c>
      <c r="G14451">
        <f t="shared" si="450"/>
        <v>21.705709459940913</v>
      </c>
    </row>
    <row r="14452" spans="1:7" x14ac:dyDescent="0.25">
      <c r="A14452">
        <v>10934</v>
      </c>
      <c r="B14452">
        <v>7</v>
      </c>
      <c r="C14452">
        <v>13.483000000000001</v>
      </c>
      <c r="D14452">
        <v>0</v>
      </c>
      <c r="E14452">
        <v>1.51</v>
      </c>
      <c r="F14452">
        <f t="shared" si="451"/>
        <v>3.6072287251603217</v>
      </c>
      <c r="G14452">
        <f t="shared" si="450"/>
        <v>21.705021817973709</v>
      </c>
    </row>
    <row r="14453" spans="1:7" x14ac:dyDescent="0.25">
      <c r="A14453">
        <v>17185</v>
      </c>
      <c r="B14453">
        <v>4</v>
      </c>
      <c r="C14453">
        <v>13.483000000000001</v>
      </c>
      <c r="D14453">
        <v>0</v>
      </c>
      <c r="E14453">
        <v>1.51</v>
      </c>
      <c r="F14453">
        <f t="shared" si="451"/>
        <v>3.6072287251603217</v>
      </c>
      <c r="G14453">
        <f t="shared" si="450"/>
        <v>21.705021817973709</v>
      </c>
    </row>
    <row r="14454" spans="1:7" x14ac:dyDescent="0.25">
      <c r="A14454">
        <v>18289</v>
      </c>
      <c r="B14454">
        <v>7</v>
      </c>
      <c r="C14454">
        <v>13.483000000000001</v>
      </c>
      <c r="D14454">
        <v>0</v>
      </c>
      <c r="E14454">
        <v>1.51</v>
      </c>
      <c r="F14454">
        <f t="shared" si="451"/>
        <v>3.6072287251603217</v>
      </c>
      <c r="G14454">
        <f t="shared" si="450"/>
        <v>21.705021817973709</v>
      </c>
    </row>
    <row r="14455" spans="1:7" x14ac:dyDescent="0.25">
      <c r="A14455">
        <v>9943</v>
      </c>
      <c r="B14455">
        <v>8</v>
      </c>
      <c r="C14455">
        <v>13.48</v>
      </c>
      <c r="D14455">
        <v>0</v>
      </c>
      <c r="E14455">
        <v>1.51</v>
      </c>
      <c r="F14455">
        <f t="shared" si="451"/>
        <v>3.6076666856486277</v>
      </c>
      <c r="G14455">
        <f t="shared" si="450"/>
        <v>21.702958747312874</v>
      </c>
    </row>
    <row r="14456" spans="1:7" x14ac:dyDescent="0.25">
      <c r="A14456">
        <v>12841</v>
      </c>
      <c r="B14456">
        <v>7</v>
      </c>
      <c r="C14456">
        <v>13.48</v>
      </c>
      <c r="D14456">
        <v>0</v>
      </c>
      <c r="E14456">
        <v>1.51</v>
      </c>
      <c r="F14456">
        <f t="shared" si="451"/>
        <v>3.6076666856486277</v>
      </c>
      <c r="G14456">
        <f t="shared" si="450"/>
        <v>21.702958747312874</v>
      </c>
    </row>
    <row r="14457" spans="1:7" x14ac:dyDescent="0.25">
      <c r="A14457">
        <v>16727</v>
      </c>
      <c r="B14457">
        <v>7</v>
      </c>
      <c r="C14457">
        <v>13.48</v>
      </c>
      <c r="D14457">
        <v>0</v>
      </c>
      <c r="E14457">
        <v>1.51</v>
      </c>
      <c r="F14457">
        <f t="shared" si="451"/>
        <v>3.6076666856486277</v>
      </c>
      <c r="G14457">
        <f t="shared" si="450"/>
        <v>21.702958747312874</v>
      </c>
    </row>
    <row r="14458" spans="1:7" x14ac:dyDescent="0.25">
      <c r="A14458">
        <v>14855</v>
      </c>
      <c r="B14458">
        <v>7</v>
      </c>
      <c r="C14458">
        <v>13.477</v>
      </c>
      <c r="D14458">
        <v>0</v>
      </c>
      <c r="E14458">
        <v>1.51</v>
      </c>
      <c r="F14458">
        <f t="shared" si="451"/>
        <v>3.608104775530002</v>
      </c>
      <c r="G14458">
        <f t="shared" si="450"/>
        <v>21.700895459456753</v>
      </c>
    </row>
    <row r="14459" spans="1:7" x14ac:dyDescent="0.25">
      <c r="A14459">
        <v>5970</v>
      </c>
      <c r="B14459">
        <v>10</v>
      </c>
      <c r="C14459">
        <v>13.476000000000001</v>
      </c>
      <c r="D14459">
        <v>0</v>
      </c>
      <c r="E14459">
        <v>1.51</v>
      </c>
      <c r="F14459">
        <f t="shared" si="451"/>
        <v>3.6082508342557942</v>
      </c>
      <c r="G14459">
        <f t="shared" si="450"/>
        <v>21.700207648559871</v>
      </c>
    </row>
    <row r="14460" spans="1:7" x14ac:dyDescent="0.25">
      <c r="A14460">
        <v>10631</v>
      </c>
      <c r="B14460">
        <v>7</v>
      </c>
      <c r="C14460">
        <v>13.476000000000001</v>
      </c>
      <c r="D14460">
        <v>0</v>
      </c>
      <c r="E14460">
        <v>1.51</v>
      </c>
      <c r="F14460">
        <f t="shared" si="451"/>
        <v>3.6082508342557942</v>
      </c>
      <c r="G14460">
        <f t="shared" si="450"/>
        <v>21.700207648559871</v>
      </c>
    </row>
    <row r="14461" spans="1:7" x14ac:dyDescent="0.25">
      <c r="A14461">
        <v>16262</v>
      </c>
      <c r="B14461">
        <v>8</v>
      </c>
      <c r="C14461">
        <v>13.475</v>
      </c>
      <c r="D14461">
        <v>0</v>
      </c>
      <c r="E14461">
        <v>1.51</v>
      </c>
      <c r="F14461">
        <f t="shared" si="451"/>
        <v>3.608396907368296</v>
      </c>
      <c r="G14461">
        <f t="shared" si="450"/>
        <v>21.69951981351943</v>
      </c>
    </row>
    <row r="14462" spans="1:7" x14ac:dyDescent="0.25">
      <c r="A14462">
        <v>8766</v>
      </c>
      <c r="B14462">
        <v>7</v>
      </c>
      <c r="C14462">
        <v>13.472</v>
      </c>
      <c r="D14462">
        <v>0</v>
      </c>
      <c r="E14462">
        <v>1.51</v>
      </c>
      <c r="F14462">
        <f t="shared" si="451"/>
        <v>3.6088352130503552</v>
      </c>
      <c r="G14462">
        <f t="shared" si="450"/>
        <v>21.697456163509706</v>
      </c>
    </row>
    <row r="14463" spans="1:7" x14ac:dyDescent="0.25">
      <c r="A14463">
        <v>5052</v>
      </c>
      <c r="B14463">
        <v>7</v>
      </c>
      <c r="C14463">
        <v>13.471</v>
      </c>
      <c r="D14463">
        <v>0</v>
      </c>
      <c r="E14463">
        <v>1.51</v>
      </c>
      <c r="F14463">
        <f t="shared" si="451"/>
        <v>3.6089813437339839</v>
      </c>
      <c r="G14463">
        <f t="shared" si="450"/>
        <v>21.696768231868045</v>
      </c>
    </row>
    <row r="14464" spans="1:7" x14ac:dyDescent="0.25">
      <c r="A14464">
        <v>9166</v>
      </c>
      <c r="B14464">
        <v>7</v>
      </c>
      <c r="C14464">
        <v>13.468999999999999</v>
      </c>
      <c r="D14464">
        <v>0</v>
      </c>
      <c r="E14464">
        <v>1.51</v>
      </c>
      <c r="F14464">
        <f t="shared" si="451"/>
        <v>3.6092736483002366</v>
      </c>
      <c r="G14464">
        <f t="shared" si="450"/>
        <v>21.695392296110914</v>
      </c>
    </row>
    <row r="14465" spans="1:7" x14ac:dyDescent="0.25">
      <c r="A14465">
        <v>15575</v>
      </c>
      <c r="B14465">
        <v>7</v>
      </c>
      <c r="C14465">
        <v>13.468999999999999</v>
      </c>
      <c r="D14465">
        <v>0</v>
      </c>
      <c r="E14465">
        <v>1.51</v>
      </c>
      <c r="F14465">
        <f t="shared" si="451"/>
        <v>3.6092736483002366</v>
      </c>
      <c r="G14465">
        <f t="shared" si="450"/>
        <v>21.695392296110914</v>
      </c>
    </row>
    <row r="14466" spans="1:7" x14ac:dyDescent="0.25">
      <c r="A14466">
        <v>12114</v>
      </c>
      <c r="B14466">
        <v>7</v>
      </c>
      <c r="C14466">
        <v>13.467000000000001</v>
      </c>
      <c r="D14466">
        <v>0</v>
      </c>
      <c r="E14466">
        <v>1.51</v>
      </c>
      <c r="F14466">
        <f t="shared" si="451"/>
        <v>3.6095660104813536</v>
      </c>
      <c r="G14466">
        <f t="shared" si="450"/>
        <v>21.694016263704079</v>
      </c>
    </row>
    <row r="14467" spans="1:7" x14ac:dyDescent="0.25">
      <c r="A14467">
        <v>18187</v>
      </c>
      <c r="B14467">
        <v>7</v>
      </c>
      <c r="C14467">
        <v>13.467000000000001</v>
      </c>
      <c r="D14467">
        <v>0</v>
      </c>
      <c r="E14467">
        <v>1.51</v>
      </c>
      <c r="F14467">
        <f t="shared" si="451"/>
        <v>3.6095660104813536</v>
      </c>
      <c r="G14467">
        <f t="shared" ref="G14467:G14530" si="452">(1/(1+F14467))*100</f>
        <v>21.694016263704079</v>
      </c>
    </row>
    <row r="14468" spans="1:7" x14ac:dyDescent="0.25">
      <c r="A14468">
        <v>6225</v>
      </c>
      <c r="B14468">
        <v>7</v>
      </c>
      <c r="C14468">
        <v>13.462999999999999</v>
      </c>
      <c r="D14468">
        <v>0</v>
      </c>
      <c r="E14468">
        <v>1.5</v>
      </c>
      <c r="F14468">
        <f t="shared" ref="F14468:F14531" si="453">(LN($J$2/C14468)/(LN($J$2/$J$3)))^$J$4</f>
        <v>3.610150907766005</v>
      </c>
      <c r="G14468">
        <f t="shared" si="452"/>
        <v>21.691263908855028</v>
      </c>
    </row>
    <row r="14469" spans="1:7" x14ac:dyDescent="0.25">
      <c r="A14469">
        <v>7877</v>
      </c>
      <c r="B14469">
        <v>7</v>
      </c>
      <c r="C14469">
        <v>13.461</v>
      </c>
      <c r="D14469">
        <v>0</v>
      </c>
      <c r="E14469">
        <v>1.5</v>
      </c>
      <c r="F14469">
        <f t="shared" si="453"/>
        <v>3.6104434429084789</v>
      </c>
      <c r="G14469">
        <f t="shared" si="452"/>
        <v>21.689887586369657</v>
      </c>
    </row>
    <row r="14470" spans="1:7" x14ac:dyDescent="0.25">
      <c r="A14470">
        <v>13300</v>
      </c>
      <c r="B14470">
        <v>7</v>
      </c>
      <c r="C14470">
        <v>13.461</v>
      </c>
      <c r="D14470">
        <v>0</v>
      </c>
      <c r="E14470">
        <v>1.5</v>
      </c>
      <c r="F14470">
        <f t="shared" si="453"/>
        <v>3.6104434429084789</v>
      </c>
      <c r="G14470">
        <f t="shared" si="452"/>
        <v>21.689887586369657</v>
      </c>
    </row>
    <row r="14471" spans="1:7" x14ac:dyDescent="0.25">
      <c r="A14471">
        <v>10530</v>
      </c>
      <c r="B14471">
        <v>7</v>
      </c>
      <c r="C14471">
        <v>13.46</v>
      </c>
      <c r="D14471">
        <v>0</v>
      </c>
      <c r="E14471">
        <v>1.5</v>
      </c>
      <c r="F14471">
        <f t="shared" si="453"/>
        <v>3.6105897321132754</v>
      </c>
      <c r="G14471">
        <f t="shared" si="452"/>
        <v>21.689199388852309</v>
      </c>
    </row>
    <row r="14472" spans="1:7" x14ac:dyDescent="0.25">
      <c r="A14472">
        <v>15303</v>
      </c>
      <c r="B14472">
        <v>7</v>
      </c>
      <c r="C14472">
        <v>13.46</v>
      </c>
      <c r="D14472">
        <v>0</v>
      </c>
      <c r="E14472">
        <v>1.5</v>
      </c>
      <c r="F14472">
        <f t="shared" si="453"/>
        <v>3.6105897321132754</v>
      </c>
      <c r="G14472">
        <f t="shared" si="452"/>
        <v>21.689199388852309</v>
      </c>
    </row>
    <row r="14473" spans="1:7" x14ac:dyDescent="0.25">
      <c r="A14473">
        <v>15856</v>
      </c>
      <c r="B14473">
        <v>9</v>
      </c>
      <c r="C14473">
        <v>13.46</v>
      </c>
      <c r="D14473">
        <v>0</v>
      </c>
      <c r="E14473">
        <v>1.5</v>
      </c>
      <c r="F14473">
        <f t="shared" si="453"/>
        <v>3.6105897321132754</v>
      </c>
      <c r="G14473">
        <f t="shared" si="452"/>
        <v>21.689199388852309</v>
      </c>
    </row>
    <row r="14474" spans="1:7" x14ac:dyDescent="0.25">
      <c r="A14474">
        <v>12606</v>
      </c>
      <c r="B14474">
        <v>7</v>
      </c>
      <c r="C14474">
        <v>13.457000000000001</v>
      </c>
      <c r="D14474">
        <v>0</v>
      </c>
      <c r="E14474">
        <v>1.5</v>
      </c>
      <c r="F14474">
        <f t="shared" si="453"/>
        <v>3.6110286862911329</v>
      </c>
      <c r="G14474">
        <f t="shared" si="452"/>
        <v>21.687134651169281</v>
      </c>
    </row>
    <row r="14475" spans="1:7" x14ac:dyDescent="0.25">
      <c r="A14475">
        <v>16138</v>
      </c>
      <c r="B14475">
        <v>6</v>
      </c>
      <c r="C14475">
        <v>13.457000000000001</v>
      </c>
      <c r="D14475">
        <v>0</v>
      </c>
      <c r="E14475">
        <v>1.5</v>
      </c>
      <c r="F14475">
        <f t="shared" si="453"/>
        <v>3.6110286862911329</v>
      </c>
      <c r="G14475">
        <f t="shared" si="452"/>
        <v>21.687134651169281</v>
      </c>
    </row>
    <row r="14476" spans="1:7" x14ac:dyDescent="0.25">
      <c r="A14476">
        <v>7012</v>
      </c>
      <c r="B14476">
        <v>7</v>
      </c>
      <c r="C14476">
        <v>13.456</v>
      </c>
      <c r="D14476">
        <v>0</v>
      </c>
      <c r="E14476">
        <v>1.5</v>
      </c>
      <c r="F14476">
        <f t="shared" si="453"/>
        <v>3.6111750332130352</v>
      </c>
      <c r="G14476">
        <f t="shared" si="452"/>
        <v>21.686446356888926</v>
      </c>
    </row>
    <row r="14477" spans="1:7" x14ac:dyDescent="0.25">
      <c r="A14477">
        <v>12191</v>
      </c>
      <c r="B14477">
        <v>7</v>
      </c>
      <c r="C14477">
        <v>13.454000000000001</v>
      </c>
      <c r="D14477">
        <v>0</v>
      </c>
      <c r="E14477">
        <v>1.5</v>
      </c>
      <c r="F14477">
        <f t="shared" si="453"/>
        <v>3.6114677703653952</v>
      </c>
      <c r="G14477">
        <f t="shared" si="452"/>
        <v>21.685069695732988</v>
      </c>
    </row>
    <row r="14478" spans="1:7" x14ac:dyDescent="0.25">
      <c r="A14478">
        <v>12610</v>
      </c>
      <c r="B14478">
        <v>7</v>
      </c>
      <c r="C14478">
        <v>13.452999999999999</v>
      </c>
      <c r="D14478">
        <v>0</v>
      </c>
      <c r="E14478">
        <v>1.5</v>
      </c>
      <c r="F14478">
        <f t="shared" si="453"/>
        <v>3.6116141606007313</v>
      </c>
      <c r="G14478">
        <f t="shared" si="452"/>
        <v>21.684381328852005</v>
      </c>
    </row>
    <row r="14479" spans="1:7" x14ac:dyDescent="0.25">
      <c r="A14479">
        <v>11590</v>
      </c>
      <c r="B14479">
        <v>7</v>
      </c>
      <c r="C14479">
        <v>13.451000000000001</v>
      </c>
      <c r="D14479">
        <v>0</v>
      </c>
      <c r="E14479">
        <v>1.5</v>
      </c>
      <c r="F14479">
        <f t="shared" si="453"/>
        <v>3.6119069844019158</v>
      </c>
      <c r="G14479">
        <f t="shared" si="452"/>
        <v>21.683004522470494</v>
      </c>
    </row>
    <row r="14480" spans="1:7" x14ac:dyDescent="0.25">
      <c r="A14480">
        <v>9863</v>
      </c>
      <c r="B14480">
        <v>7</v>
      </c>
      <c r="C14480">
        <v>13.45</v>
      </c>
      <c r="D14480">
        <v>0</v>
      </c>
      <c r="E14480">
        <v>1.5</v>
      </c>
      <c r="F14480">
        <f t="shared" si="453"/>
        <v>3.6120534179726476</v>
      </c>
      <c r="G14480">
        <f t="shared" si="452"/>
        <v>21.682316082964554</v>
      </c>
    </row>
    <row r="14481" spans="1:7" x14ac:dyDescent="0.25">
      <c r="A14481">
        <v>14887</v>
      </c>
      <c r="B14481">
        <v>10</v>
      </c>
      <c r="C14481">
        <v>13.448</v>
      </c>
      <c r="D14481">
        <v>0</v>
      </c>
      <c r="E14481">
        <v>1.5</v>
      </c>
      <c r="F14481">
        <f t="shared" si="453"/>
        <v>3.612346328466602</v>
      </c>
      <c r="G14481">
        <f t="shared" si="452"/>
        <v>21.680939131308797</v>
      </c>
    </row>
    <row r="14482" spans="1:7" x14ac:dyDescent="0.25">
      <c r="A14482">
        <v>16533</v>
      </c>
      <c r="B14482">
        <v>7</v>
      </c>
      <c r="C14482">
        <v>13.448</v>
      </c>
      <c r="D14482">
        <v>0</v>
      </c>
      <c r="E14482">
        <v>1.5</v>
      </c>
      <c r="F14482">
        <f t="shared" si="453"/>
        <v>3.612346328466602</v>
      </c>
      <c r="G14482">
        <f t="shared" si="452"/>
        <v>21.680939131308797</v>
      </c>
    </row>
    <row r="14483" spans="1:7" x14ac:dyDescent="0.25">
      <c r="A14483">
        <v>11244</v>
      </c>
      <c r="B14483">
        <v>6</v>
      </c>
      <c r="C14483">
        <v>13.444000000000001</v>
      </c>
      <c r="D14483">
        <v>0</v>
      </c>
      <c r="E14483">
        <v>1.5</v>
      </c>
      <c r="F14483">
        <f t="shared" si="453"/>
        <v>3.6129323229328847</v>
      </c>
      <c r="G14483">
        <f t="shared" si="452"/>
        <v>21.678184937345964</v>
      </c>
    </row>
    <row r="14484" spans="1:7" x14ac:dyDescent="0.25">
      <c r="A14484">
        <v>12862</v>
      </c>
      <c r="B14484">
        <v>7</v>
      </c>
      <c r="C14484">
        <v>13.444000000000001</v>
      </c>
      <c r="D14484">
        <v>0</v>
      </c>
      <c r="E14484">
        <v>1.5</v>
      </c>
      <c r="F14484">
        <f t="shared" si="453"/>
        <v>3.6129323229328847</v>
      </c>
      <c r="G14484">
        <f t="shared" si="452"/>
        <v>21.678184937345964</v>
      </c>
    </row>
    <row r="14485" spans="1:7" x14ac:dyDescent="0.25">
      <c r="A14485">
        <v>11660</v>
      </c>
      <c r="B14485">
        <v>7</v>
      </c>
      <c r="C14485">
        <v>13.442</v>
      </c>
      <c r="D14485">
        <v>0</v>
      </c>
      <c r="E14485">
        <v>1.5</v>
      </c>
      <c r="F14485">
        <f t="shared" si="453"/>
        <v>3.6132254069443324</v>
      </c>
      <c r="G14485">
        <f t="shared" si="452"/>
        <v>21.676807694995574</v>
      </c>
    </row>
    <row r="14486" spans="1:7" x14ac:dyDescent="0.25">
      <c r="A14486">
        <v>17589</v>
      </c>
      <c r="B14486">
        <v>7</v>
      </c>
      <c r="C14486">
        <v>13.442</v>
      </c>
      <c r="D14486">
        <v>0</v>
      </c>
      <c r="E14486">
        <v>1.5</v>
      </c>
      <c r="F14486">
        <f t="shared" si="453"/>
        <v>3.6132254069443324</v>
      </c>
      <c r="G14486">
        <f t="shared" si="452"/>
        <v>21.676807694995574</v>
      </c>
    </row>
    <row r="14487" spans="1:7" x14ac:dyDescent="0.25">
      <c r="A14487">
        <v>16740</v>
      </c>
      <c r="B14487">
        <v>6</v>
      </c>
      <c r="C14487">
        <v>13.441000000000001</v>
      </c>
      <c r="D14487">
        <v>0</v>
      </c>
      <c r="E14487">
        <v>1.5</v>
      </c>
      <c r="F14487">
        <f t="shared" si="453"/>
        <v>3.6133719706531915</v>
      </c>
      <c r="G14487">
        <f t="shared" si="452"/>
        <v>21.67611903746867</v>
      </c>
    </row>
    <row r="14488" spans="1:7" x14ac:dyDescent="0.25">
      <c r="A14488">
        <v>12238</v>
      </c>
      <c r="B14488">
        <v>7</v>
      </c>
      <c r="C14488">
        <v>13.439</v>
      </c>
      <c r="D14488">
        <v>0</v>
      </c>
      <c r="E14488">
        <v>1.5</v>
      </c>
      <c r="F14488">
        <f t="shared" si="453"/>
        <v>3.6136651414894265</v>
      </c>
      <c r="G14488">
        <f t="shared" si="452"/>
        <v>21.67474164969785</v>
      </c>
    </row>
    <row r="14489" spans="1:7" x14ac:dyDescent="0.25">
      <c r="A14489">
        <v>12289</v>
      </c>
      <c r="B14489">
        <v>6</v>
      </c>
      <c r="C14489">
        <v>13.439</v>
      </c>
      <c r="D14489">
        <v>0</v>
      </c>
      <c r="E14489">
        <v>1.5</v>
      </c>
      <c r="F14489">
        <f t="shared" si="453"/>
        <v>3.6136651414894265</v>
      </c>
      <c r="G14489">
        <f t="shared" si="452"/>
        <v>21.67474164969785</v>
      </c>
    </row>
    <row r="14490" spans="1:7" x14ac:dyDescent="0.25">
      <c r="A14490">
        <v>11582</v>
      </c>
      <c r="B14490">
        <v>9</v>
      </c>
      <c r="C14490">
        <v>13.438000000000001</v>
      </c>
      <c r="D14490">
        <v>0</v>
      </c>
      <c r="E14490">
        <v>1.5</v>
      </c>
      <c r="F14490">
        <f t="shared" si="453"/>
        <v>3.6138117486216963</v>
      </c>
      <c r="G14490">
        <f t="shared" si="452"/>
        <v>21.674052919448531</v>
      </c>
    </row>
    <row r="14491" spans="1:7" x14ac:dyDescent="0.25">
      <c r="A14491">
        <v>15756</v>
      </c>
      <c r="B14491">
        <v>7</v>
      </c>
      <c r="C14491">
        <v>13.438000000000001</v>
      </c>
      <c r="D14491">
        <v>0</v>
      </c>
      <c r="E14491">
        <v>1.5</v>
      </c>
      <c r="F14491">
        <f t="shared" si="453"/>
        <v>3.6138117486216963</v>
      </c>
      <c r="G14491">
        <f t="shared" si="452"/>
        <v>21.674052919448531</v>
      </c>
    </row>
    <row r="14492" spans="1:7" x14ac:dyDescent="0.25">
      <c r="A14492">
        <v>18243</v>
      </c>
      <c r="B14492">
        <v>7</v>
      </c>
      <c r="C14492">
        <v>13.438000000000001</v>
      </c>
      <c r="D14492">
        <v>0</v>
      </c>
      <c r="E14492">
        <v>1.5</v>
      </c>
      <c r="F14492">
        <f t="shared" si="453"/>
        <v>3.6138117486216963</v>
      </c>
      <c r="G14492">
        <f t="shared" si="452"/>
        <v>21.674052919448531</v>
      </c>
    </row>
    <row r="14493" spans="1:7" x14ac:dyDescent="0.25">
      <c r="A14493">
        <v>12546</v>
      </c>
      <c r="B14493">
        <v>8</v>
      </c>
      <c r="C14493">
        <v>13.436999999999999</v>
      </c>
      <c r="D14493">
        <v>0</v>
      </c>
      <c r="E14493">
        <v>1.5</v>
      </c>
      <c r="F14493">
        <f t="shared" si="453"/>
        <v>3.6139583702333358</v>
      </c>
      <c r="G14493">
        <f t="shared" si="452"/>
        <v>21.673364164952975</v>
      </c>
    </row>
    <row r="14494" spans="1:7" x14ac:dyDescent="0.25">
      <c r="A14494">
        <v>15519</v>
      </c>
      <c r="B14494">
        <v>7</v>
      </c>
      <c r="C14494">
        <v>13.436999999999999</v>
      </c>
      <c r="D14494">
        <v>0</v>
      </c>
      <c r="E14494">
        <v>1.5</v>
      </c>
      <c r="F14494">
        <f t="shared" si="453"/>
        <v>3.6139583702333358</v>
      </c>
      <c r="G14494">
        <f t="shared" si="452"/>
        <v>21.673364164952975</v>
      </c>
    </row>
    <row r="14495" spans="1:7" x14ac:dyDescent="0.25">
      <c r="A14495">
        <v>12024</v>
      </c>
      <c r="B14495">
        <v>7</v>
      </c>
      <c r="C14495">
        <v>13.435</v>
      </c>
      <c r="D14495">
        <v>0</v>
      </c>
      <c r="E14495">
        <v>1.5</v>
      </c>
      <c r="F14495">
        <f t="shared" si="453"/>
        <v>3.6142516569045142</v>
      </c>
      <c r="G14495">
        <f t="shared" si="452"/>
        <v>21.671986583212352</v>
      </c>
    </row>
    <row r="14496" spans="1:7" x14ac:dyDescent="0.25">
      <c r="A14496">
        <v>15377</v>
      </c>
      <c r="B14496">
        <v>7</v>
      </c>
      <c r="C14496">
        <v>13.433999999999999</v>
      </c>
      <c r="D14496">
        <v>0</v>
      </c>
      <c r="E14496">
        <v>1.5</v>
      </c>
      <c r="F14496">
        <f t="shared" si="453"/>
        <v>3.6143983219689555</v>
      </c>
      <c r="G14496">
        <f t="shared" si="452"/>
        <v>21.671297755961856</v>
      </c>
    </row>
    <row r="14497" spans="1:7" x14ac:dyDescent="0.25">
      <c r="A14497">
        <v>18083</v>
      </c>
      <c r="B14497">
        <v>7</v>
      </c>
      <c r="C14497">
        <v>13.433999999999999</v>
      </c>
      <c r="D14497">
        <v>0</v>
      </c>
      <c r="E14497">
        <v>1.5</v>
      </c>
      <c r="F14497">
        <f t="shared" si="453"/>
        <v>3.6143983219689555</v>
      </c>
      <c r="G14497">
        <f t="shared" si="452"/>
        <v>21.671297755961856</v>
      </c>
    </row>
    <row r="14498" spans="1:7" x14ac:dyDescent="0.25">
      <c r="A14498">
        <v>11581</v>
      </c>
      <c r="B14498">
        <v>8</v>
      </c>
      <c r="C14498">
        <v>13.433</v>
      </c>
      <c r="D14498">
        <v>0</v>
      </c>
      <c r="E14498">
        <v>1.5</v>
      </c>
      <c r="F14498">
        <f t="shared" si="453"/>
        <v>3.6145450015225666</v>
      </c>
      <c r="G14498">
        <f t="shared" si="452"/>
        <v>21.670608904454298</v>
      </c>
    </row>
    <row r="14499" spans="1:7" x14ac:dyDescent="0.25">
      <c r="A14499">
        <v>11086</v>
      </c>
      <c r="B14499">
        <v>10</v>
      </c>
      <c r="C14499">
        <v>13.432</v>
      </c>
      <c r="D14499">
        <v>0</v>
      </c>
      <c r="E14499">
        <v>1.49</v>
      </c>
      <c r="F14499">
        <f t="shared" si="453"/>
        <v>3.6146916955678012</v>
      </c>
      <c r="G14499">
        <f t="shared" si="452"/>
        <v>21.669920028686942</v>
      </c>
    </row>
    <row r="14500" spans="1:7" x14ac:dyDescent="0.25">
      <c r="A14500">
        <v>9364</v>
      </c>
      <c r="B14500">
        <v>10</v>
      </c>
      <c r="C14500">
        <v>13.430999999999999</v>
      </c>
      <c r="D14500">
        <v>0</v>
      </c>
      <c r="E14500">
        <v>1.49</v>
      </c>
      <c r="F14500">
        <f t="shared" si="453"/>
        <v>3.614838404107112</v>
      </c>
      <c r="G14500">
        <f t="shared" si="452"/>
        <v>21.669231128657081</v>
      </c>
    </row>
    <row r="14501" spans="1:7" x14ac:dyDescent="0.25">
      <c r="A14501">
        <v>11296</v>
      </c>
      <c r="B14501">
        <v>10</v>
      </c>
      <c r="C14501">
        <v>13.429</v>
      </c>
      <c r="D14501">
        <v>0</v>
      </c>
      <c r="E14501">
        <v>1.49</v>
      </c>
      <c r="F14501">
        <f t="shared" si="453"/>
        <v>3.6151318646777701</v>
      </c>
      <c r="G14501">
        <f t="shared" si="452"/>
        <v>21.667853255799017</v>
      </c>
    </row>
    <row r="14502" spans="1:7" x14ac:dyDescent="0.25">
      <c r="A14502">
        <v>12832</v>
      </c>
      <c r="B14502">
        <v>8</v>
      </c>
      <c r="C14502">
        <v>13.429</v>
      </c>
      <c r="D14502">
        <v>0</v>
      </c>
      <c r="E14502">
        <v>1.49</v>
      </c>
      <c r="F14502">
        <f t="shared" si="453"/>
        <v>3.6151318646777701</v>
      </c>
      <c r="G14502">
        <f t="shared" si="452"/>
        <v>21.667853255799017</v>
      </c>
    </row>
    <row r="14503" spans="1:7" x14ac:dyDescent="0.25">
      <c r="A14503">
        <v>15353</v>
      </c>
      <c r="B14503">
        <v>8</v>
      </c>
      <c r="C14503">
        <v>13.429</v>
      </c>
      <c r="D14503">
        <v>0</v>
      </c>
      <c r="E14503">
        <v>1.49</v>
      </c>
      <c r="F14503">
        <f t="shared" si="453"/>
        <v>3.6151318646777701</v>
      </c>
      <c r="G14503">
        <f t="shared" si="452"/>
        <v>21.667853255799017</v>
      </c>
    </row>
    <row r="14504" spans="1:7" x14ac:dyDescent="0.25">
      <c r="A14504">
        <v>17288</v>
      </c>
      <c r="B14504">
        <v>7</v>
      </c>
      <c r="C14504">
        <v>13.429</v>
      </c>
      <c r="D14504">
        <v>0</v>
      </c>
      <c r="E14504">
        <v>1.49</v>
      </c>
      <c r="F14504">
        <f t="shared" si="453"/>
        <v>3.6151318646777701</v>
      </c>
      <c r="G14504">
        <f t="shared" si="452"/>
        <v>21.667853255799017</v>
      </c>
    </row>
    <row r="14505" spans="1:7" x14ac:dyDescent="0.25">
      <c r="A14505">
        <v>17401</v>
      </c>
      <c r="B14505">
        <v>8</v>
      </c>
      <c r="C14505">
        <v>13.428000000000001</v>
      </c>
      <c r="D14505">
        <v>0</v>
      </c>
      <c r="E14505">
        <v>1.49</v>
      </c>
      <c r="F14505">
        <f t="shared" si="453"/>
        <v>3.6152786167140292</v>
      </c>
      <c r="G14505">
        <f t="shared" si="452"/>
        <v>21.667164282965363</v>
      </c>
    </row>
    <row r="14506" spans="1:7" x14ac:dyDescent="0.25">
      <c r="A14506">
        <v>9510</v>
      </c>
      <c r="B14506">
        <v>6</v>
      </c>
      <c r="C14506">
        <v>13.427</v>
      </c>
      <c r="D14506">
        <v>0</v>
      </c>
      <c r="E14506">
        <v>1.49</v>
      </c>
      <c r="F14506">
        <f t="shared" si="453"/>
        <v>3.6154253832541787</v>
      </c>
      <c r="G14506">
        <f t="shared" si="452"/>
        <v>21.666475285858358</v>
      </c>
    </row>
    <row r="14507" spans="1:7" x14ac:dyDescent="0.25">
      <c r="A14507">
        <v>9014</v>
      </c>
      <c r="B14507">
        <v>10</v>
      </c>
      <c r="C14507">
        <v>13.426</v>
      </c>
      <c r="D14507">
        <v>0</v>
      </c>
      <c r="E14507">
        <v>1.49</v>
      </c>
      <c r="F14507">
        <f t="shared" si="453"/>
        <v>3.6155721643006782</v>
      </c>
      <c r="G14507">
        <f t="shared" si="452"/>
        <v>21.665786264475265</v>
      </c>
    </row>
    <row r="14508" spans="1:7" x14ac:dyDescent="0.25">
      <c r="A14508">
        <v>15776</v>
      </c>
      <c r="B14508">
        <v>8</v>
      </c>
      <c r="C14508">
        <v>13.423</v>
      </c>
      <c r="D14508">
        <v>0</v>
      </c>
      <c r="E14508">
        <v>1.49</v>
      </c>
      <c r="F14508">
        <f t="shared" si="453"/>
        <v>3.6160125945028305</v>
      </c>
      <c r="G14508">
        <f t="shared" si="452"/>
        <v>21.663719054642343</v>
      </c>
    </row>
    <row r="14509" spans="1:7" x14ac:dyDescent="0.25">
      <c r="A14509">
        <v>10255</v>
      </c>
      <c r="B14509">
        <v>7</v>
      </c>
      <c r="C14509">
        <v>13.422000000000001</v>
      </c>
      <c r="D14509">
        <v>0</v>
      </c>
      <c r="E14509">
        <v>1.49</v>
      </c>
      <c r="F14509">
        <f t="shared" si="453"/>
        <v>3.6161594335992917</v>
      </c>
      <c r="G14509">
        <f t="shared" si="452"/>
        <v>21.663029936127757</v>
      </c>
    </row>
    <row r="14510" spans="1:7" x14ac:dyDescent="0.25">
      <c r="A14510">
        <v>10258</v>
      </c>
      <c r="B14510">
        <v>6</v>
      </c>
      <c r="C14510">
        <v>13.422000000000001</v>
      </c>
      <c r="D14510">
        <v>0</v>
      </c>
      <c r="E14510">
        <v>1.49</v>
      </c>
      <c r="F14510">
        <f t="shared" si="453"/>
        <v>3.6161594335992917</v>
      </c>
      <c r="G14510">
        <f t="shared" si="452"/>
        <v>21.663029936127757</v>
      </c>
    </row>
    <row r="14511" spans="1:7" x14ac:dyDescent="0.25">
      <c r="A14511">
        <v>10488</v>
      </c>
      <c r="B14511">
        <v>7</v>
      </c>
      <c r="C14511">
        <v>13.422000000000001</v>
      </c>
      <c r="D14511">
        <v>0</v>
      </c>
      <c r="E14511">
        <v>1.49</v>
      </c>
      <c r="F14511">
        <f t="shared" si="453"/>
        <v>3.6161594335992917</v>
      </c>
      <c r="G14511">
        <f t="shared" si="452"/>
        <v>21.663029936127757</v>
      </c>
    </row>
    <row r="14512" spans="1:7" x14ac:dyDescent="0.25">
      <c r="A14512">
        <v>10972</v>
      </c>
      <c r="B14512">
        <v>7</v>
      </c>
      <c r="C14512">
        <v>13.422000000000001</v>
      </c>
      <c r="D14512">
        <v>0</v>
      </c>
      <c r="E14512">
        <v>1.49</v>
      </c>
      <c r="F14512">
        <f t="shared" si="453"/>
        <v>3.6161594335992917</v>
      </c>
      <c r="G14512">
        <f t="shared" si="452"/>
        <v>21.663029936127757</v>
      </c>
    </row>
    <row r="14513" spans="1:7" x14ac:dyDescent="0.25">
      <c r="A14513">
        <v>5980</v>
      </c>
      <c r="B14513">
        <v>5</v>
      </c>
      <c r="C14513">
        <v>13.420999999999999</v>
      </c>
      <c r="D14513">
        <v>0</v>
      </c>
      <c r="E14513">
        <v>1.49</v>
      </c>
      <c r="F14513">
        <f t="shared" si="453"/>
        <v>3.6163062872143912</v>
      </c>
      <c r="G14513">
        <f t="shared" si="452"/>
        <v>21.662340793323491</v>
      </c>
    </row>
    <row r="14514" spans="1:7" x14ac:dyDescent="0.25">
      <c r="A14514">
        <v>8629</v>
      </c>
      <c r="B14514">
        <v>9</v>
      </c>
      <c r="C14514">
        <v>13.42</v>
      </c>
      <c r="D14514">
        <v>0</v>
      </c>
      <c r="E14514">
        <v>1.49</v>
      </c>
      <c r="F14514">
        <f t="shared" si="453"/>
        <v>3.6164531553505816</v>
      </c>
      <c r="G14514">
        <f t="shared" si="452"/>
        <v>21.661651626226845</v>
      </c>
    </row>
    <row r="14515" spans="1:7" x14ac:dyDescent="0.25">
      <c r="A14515">
        <v>10704</v>
      </c>
      <c r="B14515">
        <v>7</v>
      </c>
      <c r="C14515">
        <v>13.417999999999999</v>
      </c>
      <c r="D14515">
        <v>0</v>
      </c>
      <c r="E14515">
        <v>1.49</v>
      </c>
      <c r="F14515">
        <f t="shared" si="453"/>
        <v>3.6167469351960944</v>
      </c>
      <c r="G14515">
        <f t="shared" si="452"/>
        <v>21.660273219145495</v>
      </c>
    </row>
    <row r="14516" spans="1:7" x14ac:dyDescent="0.25">
      <c r="A14516">
        <v>11009</v>
      </c>
      <c r="B14516">
        <v>7</v>
      </c>
      <c r="C14516">
        <v>13.417999999999999</v>
      </c>
      <c r="D14516">
        <v>0</v>
      </c>
      <c r="E14516">
        <v>1.49</v>
      </c>
      <c r="F14516">
        <f t="shared" si="453"/>
        <v>3.6167469351960944</v>
      </c>
      <c r="G14516">
        <f t="shared" si="452"/>
        <v>21.660273219145495</v>
      </c>
    </row>
    <row r="14517" spans="1:7" x14ac:dyDescent="0.25">
      <c r="A14517">
        <v>11283</v>
      </c>
      <c r="B14517">
        <v>7</v>
      </c>
      <c r="C14517">
        <v>13.417</v>
      </c>
      <c r="D14517">
        <v>0</v>
      </c>
      <c r="E14517">
        <v>1.49</v>
      </c>
      <c r="F14517">
        <f t="shared" si="453"/>
        <v>3.6168938469103349</v>
      </c>
      <c r="G14517">
        <f t="shared" si="452"/>
        <v>21.65958397915535</v>
      </c>
    </row>
    <row r="14518" spans="1:7" x14ac:dyDescent="0.25">
      <c r="A14518">
        <v>8207</v>
      </c>
      <c r="B14518">
        <v>7</v>
      </c>
      <c r="C14518">
        <v>13.414999999999999</v>
      </c>
      <c r="D14518">
        <v>0</v>
      </c>
      <c r="E14518">
        <v>1.49</v>
      </c>
      <c r="F14518">
        <f t="shared" si="453"/>
        <v>3.6171877139340922</v>
      </c>
      <c r="G14518">
        <f t="shared" si="452"/>
        <v>21.658205426262523</v>
      </c>
    </row>
    <row r="14519" spans="1:7" x14ac:dyDescent="0.25">
      <c r="A14519">
        <v>6434</v>
      </c>
      <c r="B14519">
        <v>7</v>
      </c>
      <c r="C14519">
        <v>13.414</v>
      </c>
      <c r="D14519">
        <v>0</v>
      </c>
      <c r="E14519">
        <v>1.49</v>
      </c>
      <c r="F14519">
        <f t="shared" si="453"/>
        <v>3.6173346692485362</v>
      </c>
      <c r="G14519">
        <f t="shared" si="452"/>
        <v>21.657516113354383</v>
      </c>
    </row>
    <row r="14520" spans="1:7" x14ac:dyDescent="0.25">
      <c r="A14520">
        <v>2565</v>
      </c>
      <c r="B14520">
        <v>7</v>
      </c>
      <c r="C14520">
        <v>13.413</v>
      </c>
      <c r="D14520">
        <v>0</v>
      </c>
      <c r="E14520">
        <v>1.49</v>
      </c>
      <c r="F14520">
        <f t="shared" si="453"/>
        <v>3.617481639101308</v>
      </c>
      <c r="G14520">
        <f t="shared" si="452"/>
        <v>21.656826776134793</v>
      </c>
    </row>
    <row r="14521" spans="1:7" x14ac:dyDescent="0.25">
      <c r="A14521">
        <v>5434</v>
      </c>
      <c r="B14521">
        <v>5</v>
      </c>
      <c r="C14521">
        <v>13.413</v>
      </c>
      <c r="D14521">
        <v>0</v>
      </c>
      <c r="E14521">
        <v>1.49</v>
      </c>
      <c r="F14521">
        <f t="shared" si="453"/>
        <v>3.617481639101308</v>
      </c>
      <c r="G14521">
        <f t="shared" si="452"/>
        <v>21.656826776134793</v>
      </c>
    </row>
    <row r="14522" spans="1:7" x14ac:dyDescent="0.25">
      <c r="A14522">
        <v>6389</v>
      </c>
      <c r="B14522">
        <v>7</v>
      </c>
      <c r="C14522">
        <v>13.413</v>
      </c>
      <c r="D14522">
        <v>0</v>
      </c>
      <c r="E14522">
        <v>1.49</v>
      </c>
      <c r="F14522">
        <f t="shared" si="453"/>
        <v>3.617481639101308</v>
      </c>
      <c r="G14522">
        <f t="shared" si="452"/>
        <v>21.656826776134793</v>
      </c>
    </row>
    <row r="14523" spans="1:7" x14ac:dyDescent="0.25">
      <c r="A14523">
        <v>12587</v>
      </c>
      <c r="B14523">
        <v>7</v>
      </c>
      <c r="C14523">
        <v>13.413</v>
      </c>
      <c r="D14523">
        <v>0</v>
      </c>
      <c r="E14523">
        <v>1.49</v>
      </c>
      <c r="F14523">
        <f t="shared" si="453"/>
        <v>3.617481639101308</v>
      </c>
      <c r="G14523">
        <f t="shared" si="452"/>
        <v>21.656826776134793</v>
      </c>
    </row>
    <row r="14524" spans="1:7" x14ac:dyDescent="0.25">
      <c r="A14524">
        <v>10670</v>
      </c>
      <c r="B14524">
        <v>7</v>
      </c>
      <c r="C14524">
        <v>13.412000000000001</v>
      </c>
      <c r="D14524">
        <v>0</v>
      </c>
      <c r="E14524">
        <v>1.49</v>
      </c>
      <c r="F14524">
        <f t="shared" si="453"/>
        <v>3.6176286234948707</v>
      </c>
      <c r="G14524">
        <f t="shared" si="452"/>
        <v>21.656137414601048</v>
      </c>
    </row>
    <row r="14525" spans="1:7" x14ac:dyDescent="0.25">
      <c r="A14525">
        <v>12868</v>
      </c>
      <c r="B14525">
        <v>8</v>
      </c>
      <c r="C14525">
        <v>13.412000000000001</v>
      </c>
      <c r="D14525">
        <v>0</v>
      </c>
      <c r="E14525">
        <v>1.49</v>
      </c>
      <c r="F14525">
        <f t="shared" si="453"/>
        <v>3.6176286234948707</v>
      </c>
      <c r="G14525">
        <f t="shared" si="452"/>
        <v>21.656137414601048</v>
      </c>
    </row>
    <row r="14526" spans="1:7" x14ac:dyDescent="0.25">
      <c r="A14526">
        <v>5036</v>
      </c>
      <c r="B14526">
        <v>6</v>
      </c>
      <c r="C14526">
        <v>13.41</v>
      </c>
      <c r="D14526">
        <v>0</v>
      </c>
      <c r="E14526">
        <v>1.49</v>
      </c>
      <c r="F14526">
        <f t="shared" si="453"/>
        <v>3.6179226359142289</v>
      </c>
      <c r="G14526">
        <f t="shared" si="452"/>
        <v>21.654758618580146</v>
      </c>
    </row>
    <row r="14527" spans="1:7" x14ac:dyDescent="0.25">
      <c r="A14527">
        <v>10397</v>
      </c>
      <c r="B14527">
        <v>8</v>
      </c>
      <c r="C14527">
        <v>13.409000000000001</v>
      </c>
      <c r="D14527">
        <v>0</v>
      </c>
      <c r="E14527">
        <v>1.49</v>
      </c>
      <c r="F14527">
        <f t="shared" si="453"/>
        <v>3.6180696639449561</v>
      </c>
      <c r="G14527">
        <f t="shared" si="452"/>
        <v>21.654069184087547</v>
      </c>
    </row>
    <row r="14528" spans="1:7" x14ac:dyDescent="0.25">
      <c r="A14528">
        <v>9082</v>
      </c>
      <c r="B14528">
        <v>7</v>
      </c>
      <c r="C14528">
        <v>13.406000000000001</v>
      </c>
      <c r="D14528">
        <v>0</v>
      </c>
      <c r="E14528">
        <v>1.49</v>
      </c>
      <c r="F14528">
        <f t="shared" si="453"/>
        <v>3.6185108353509321</v>
      </c>
      <c r="G14528">
        <f t="shared" si="452"/>
        <v>21.652000734648404</v>
      </c>
    </row>
    <row r="14529" spans="1:7" x14ac:dyDescent="0.25">
      <c r="A14529">
        <v>12532</v>
      </c>
      <c r="B14529">
        <v>9</v>
      </c>
      <c r="C14529">
        <v>13.404999999999999</v>
      </c>
      <c r="D14529">
        <v>0</v>
      </c>
      <c r="E14529">
        <v>1.48</v>
      </c>
      <c r="F14529">
        <f t="shared" si="453"/>
        <v>3.6186579215990804</v>
      </c>
      <c r="G14529">
        <f t="shared" si="452"/>
        <v>21.65131120283916</v>
      </c>
    </row>
    <row r="14530" spans="1:7" x14ac:dyDescent="0.25">
      <c r="A14530">
        <v>5941</v>
      </c>
      <c r="B14530">
        <v>10</v>
      </c>
      <c r="C14530">
        <v>13.401999999999999</v>
      </c>
      <c r="D14530">
        <v>0</v>
      </c>
      <c r="E14530">
        <v>1.48</v>
      </c>
      <c r="F14530">
        <f t="shared" si="453"/>
        <v>3.6190992677165581</v>
      </c>
      <c r="G14530">
        <f t="shared" si="452"/>
        <v>21.649242461384635</v>
      </c>
    </row>
    <row r="14531" spans="1:7" x14ac:dyDescent="0.25">
      <c r="A14531">
        <v>12395</v>
      </c>
      <c r="B14531">
        <v>7</v>
      </c>
      <c r="C14531">
        <v>13.401999999999999</v>
      </c>
      <c r="D14531">
        <v>0</v>
      </c>
      <c r="E14531">
        <v>1.48</v>
      </c>
      <c r="F14531">
        <f t="shared" si="453"/>
        <v>3.6190992677165581</v>
      </c>
      <c r="G14531">
        <f t="shared" ref="G14531:G14594" si="454">(1/(1+F14531))*100</f>
        <v>21.649242461384635</v>
      </c>
    </row>
    <row r="14532" spans="1:7" x14ac:dyDescent="0.25">
      <c r="A14532">
        <v>4984</v>
      </c>
      <c r="B14532">
        <v>9</v>
      </c>
      <c r="C14532">
        <v>13.401</v>
      </c>
      <c r="D14532">
        <v>0</v>
      </c>
      <c r="E14532">
        <v>1.48</v>
      </c>
      <c r="F14532">
        <f t="shared" ref="F14532:F14595" si="455">(LN($J$2/C14532)/(LN($J$2/$J$3)))^$J$4</f>
        <v>3.6192464122216288</v>
      </c>
      <c r="G14532">
        <f t="shared" si="454"/>
        <v>21.648552832215103</v>
      </c>
    </row>
    <row r="14533" spans="1:7" x14ac:dyDescent="0.25">
      <c r="A14533">
        <v>12541</v>
      </c>
      <c r="B14533">
        <v>7</v>
      </c>
      <c r="C14533">
        <v>13.4</v>
      </c>
      <c r="D14533">
        <v>0</v>
      </c>
      <c r="E14533">
        <v>1.48</v>
      </c>
      <c r="F14533">
        <f t="shared" si="455"/>
        <v>3.619393571297107</v>
      </c>
      <c r="G14533">
        <f t="shared" si="454"/>
        <v>21.647863178698671</v>
      </c>
    </row>
    <row r="14534" spans="1:7" x14ac:dyDescent="0.25">
      <c r="A14534">
        <v>6524</v>
      </c>
      <c r="B14534">
        <v>9</v>
      </c>
      <c r="C14534">
        <v>13.398999999999999</v>
      </c>
      <c r="D14534">
        <v>0</v>
      </c>
      <c r="E14534">
        <v>1.48</v>
      </c>
      <c r="F14534">
        <f t="shared" si="455"/>
        <v>3.6195407449454637</v>
      </c>
      <c r="G14534">
        <f t="shared" si="454"/>
        <v>21.647173500832611</v>
      </c>
    </row>
    <row r="14535" spans="1:7" x14ac:dyDescent="0.25">
      <c r="A14535">
        <v>17775</v>
      </c>
      <c r="B14535">
        <v>8</v>
      </c>
      <c r="C14535">
        <v>13.398999999999999</v>
      </c>
      <c r="D14535">
        <v>0</v>
      </c>
      <c r="E14535">
        <v>1.48</v>
      </c>
      <c r="F14535">
        <f t="shared" si="455"/>
        <v>3.6195407449454637</v>
      </c>
      <c r="G14535">
        <f t="shared" si="454"/>
        <v>21.647173500832611</v>
      </c>
    </row>
    <row r="14536" spans="1:7" x14ac:dyDescent="0.25">
      <c r="A14536">
        <v>18314</v>
      </c>
      <c r="B14536">
        <v>7</v>
      </c>
      <c r="C14536">
        <v>13.398999999999999</v>
      </c>
      <c r="D14536">
        <v>0</v>
      </c>
      <c r="E14536">
        <v>1.48</v>
      </c>
      <c r="F14536">
        <f t="shared" si="455"/>
        <v>3.6195407449454637</v>
      </c>
      <c r="G14536">
        <f t="shared" si="454"/>
        <v>21.647173500832611</v>
      </c>
    </row>
    <row r="14537" spans="1:7" x14ac:dyDescent="0.25">
      <c r="A14537">
        <v>16525</v>
      </c>
      <c r="B14537">
        <v>7</v>
      </c>
      <c r="C14537">
        <v>13.398</v>
      </c>
      <c r="D14537">
        <v>0</v>
      </c>
      <c r="E14537">
        <v>1.48</v>
      </c>
      <c r="F14537">
        <f t="shared" si="455"/>
        <v>3.6196879331691725</v>
      </c>
      <c r="G14537">
        <f t="shared" si="454"/>
        <v>21.646483798614195</v>
      </c>
    </row>
    <row r="14538" spans="1:7" x14ac:dyDescent="0.25">
      <c r="A14538">
        <v>4388</v>
      </c>
      <c r="B14538">
        <v>7</v>
      </c>
      <c r="C14538">
        <v>13.396000000000001</v>
      </c>
      <c r="D14538">
        <v>0</v>
      </c>
      <c r="E14538">
        <v>1.48</v>
      </c>
      <c r="F14538">
        <f t="shared" si="455"/>
        <v>3.619982353352539</v>
      </c>
      <c r="G14538">
        <f t="shared" si="454"/>
        <v>21.645104321109354</v>
      </c>
    </row>
    <row r="14539" spans="1:7" x14ac:dyDescent="0.25">
      <c r="A14539">
        <v>5830</v>
      </c>
      <c r="B14539">
        <v>7</v>
      </c>
      <c r="C14539">
        <v>13.396000000000001</v>
      </c>
      <c r="D14539">
        <v>0</v>
      </c>
      <c r="E14539">
        <v>1.48</v>
      </c>
      <c r="F14539">
        <f t="shared" si="455"/>
        <v>3.619982353352539</v>
      </c>
      <c r="G14539">
        <f t="shared" si="454"/>
        <v>21.645104321109354</v>
      </c>
    </row>
    <row r="14540" spans="1:7" x14ac:dyDescent="0.25">
      <c r="A14540">
        <v>17859</v>
      </c>
      <c r="B14540">
        <v>7</v>
      </c>
      <c r="C14540">
        <v>13.396000000000001</v>
      </c>
      <c r="D14540">
        <v>0</v>
      </c>
      <c r="E14540">
        <v>1.48</v>
      </c>
      <c r="F14540">
        <f t="shared" si="455"/>
        <v>3.619982353352539</v>
      </c>
      <c r="G14540">
        <f t="shared" si="454"/>
        <v>21.645104321109354</v>
      </c>
    </row>
    <row r="14541" spans="1:7" x14ac:dyDescent="0.25">
      <c r="A14541">
        <v>17943</v>
      </c>
      <c r="B14541">
        <v>5</v>
      </c>
      <c r="C14541">
        <v>13.396000000000001</v>
      </c>
      <c r="D14541">
        <v>0</v>
      </c>
      <c r="E14541">
        <v>1.48</v>
      </c>
      <c r="F14541">
        <f t="shared" si="455"/>
        <v>3.619982353352539</v>
      </c>
      <c r="G14541">
        <f t="shared" si="454"/>
        <v>21.645104321109354</v>
      </c>
    </row>
    <row r="14542" spans="1:7" x14ac:dyDescent="0.25">
      <c r="A14542">
        <v>13107</v>
      </c>
      <c r="B14542">
        <v>7</v>
      </c>
      <c r="C14542">
        <v>13.394</v>
      </c>
      <c r="D14542">
        <v>0</v>
      </c>
      <c r="E14542">
        <v>1.48</v>
      </c>
      <c r="F14542">
        <f t="shared" si="455"/>
        <v>3.6202768318669949</v>
      </c>
      <c r="G14542">
        <f t="shared" si="454"/>
        <v>21.643724746162292</v>
      </c>
    </row>
    <row r="14543" spans="1:7" x14ac:dyDescent="0.25">
      <c r="A14543">
        <v>16913</v>
      </c>
      <c r="B14543">
        <v>7</v>
      </c>
      <c r="C14543">
        <v>13.394</v>
      </c>
      <c r="D14543">
        <v>0</v>
      </c>
      <c r="E14543">
        <v>1.48</v>
      </c>
      <c r="F14543">
        <f t="shared" si="455"/>
        <v>3.6202768318669949</v>
      </c>
      <c r="G14543">
        <f t="shared" si="454"/>
        <v>21.643724746162292</v>
      </c>
    </row>
    <row r="14544" spans="1:7" x14ac:dyDescent="0.25">
      <c r="A14544">
        <v>15900</v>
      </c>
      <c r="B14544">
        <v>5</v>
      </c>
      <c r="C14544">
        <v>13.393000000000001</v>
      </c>
      <c r="D14544">
        <v>0</v>
      </c>
      <c r="E14544">
        <v>1.48</v>
      </c>
      <c r="F14544">
        <f t="shared" si="455"/>
        <v>3.6204240930045715</v>
      </c>
      <c r="G14544">
        <f t="shared" si="454"/>
        <v>21.643034922141087</v>
      </c>
    </row>
    <row r="14545" spans="1:7" x14ac:dyDescent="0.25">
      <c r="A14545">
        <v>17756</v>
      </c>
      <c r="B14545">
        <v>7</v>
      </c>
      <c r="C14545">
        <v>13.393000000000001</v>
      </c>
      <c r="D14545">
        <v>0</v>
      </c>
      <c r="E14545">
        <v>1.48</v>
      </c>
      <c r="F14545">
        <f t="shared" si="455"/>
        <v>3.6204240930045715</v>
      </c>
      <c r="G14545">
        <f t="shared" si="454"/>
        <v>21.643034922141087</v>
      </c>
    </row>
    <row r="14546" spans="1:7" x14ac:dyDescent="0.25">
      <c r="A14546">
        <v>9552</v>
      </c>
      <c r="B14546">
        <v>8</v>
      </c>
      <c r="C14546">
        <v>13.391</v>
      </c>
      <c r="D14546">
        <v>0</v>
      </c>
      <c r="E14546">
        <v>1.48</v>
      </c>
      <c r="F14546">
        <f t="shared" si="455"/>
        <v>3.6207186590527991</v>
      </c>
      <c r="G14546">
        <f t="shared" si="454"/>
        <v>21.641655200989664</v>
      </c>
    </row>
    <row r="14547" spans="1:7" x14ac:dyDescent="0.25">
      <c r="A14547">
        <v>10213</v>
      </c>
      <c r="B14547">
        <v>7</v>
      </c>
      <c r="C14547">
        <v>13.391</v>
      </c>
      <c r="D14547">
        <v>0</v>
      </c>
      <c r="E14547">
        <v>1.48</v>
      </c>
      <c r="F14547">
        <f t="shared" si="455"/>
        <v>3.6207186590527991</v>
      </c>
      <c r="G14547">
        <f t="shared" si="454"/>
        <v>21.641655200989664</v>
      </c>
    </row>
    <row r="14548" spans="1:7" x14ac:dyDescent="0.25">
      <c r="A14548">
        <v>12399</v>
      </c>
      <c r="B14548">
        <v>3</v>
      </c>
      <c r="C14548">
        <v>13.39</v>
      </c>
      <c r="D14548">
        <v>0</v>
      </c>
      <c r="E14548">
        <v>1.48</v>
      </c>
      <c r="F14548">
        <f t="shared" si="455"/>
        <v>3.6208659639684031</v>
      </c>
      <c r="G14548">
        <f t="shared" si="454"/>
        <v>21.640965303853982</v>
      </c>
    </row>
    <row r="14549" spans="1:7" x14ac:dyDescent="0.25">
      <c r="A14549">
        <v>20910</v>
      </c>
      <c r="B14549">
        <v>4</v>
      </c>
      <c r="C14549">
        <v>13.39</v>
      </c>
      <c r="D14549">
        <v>0</v>
      </c>
      <c r="E14549">
        <v>1.48</v>
      </c>
      <c r="F14549">
        <f t="shared" si="455"/>
        <v>3.6208659639684031</v>
      </c>
      <c r="G14549">
        <f t="shared" si="454"/>
        <v>21.640965303853982</v>
      </c>
    </row>
    <row r="14550" spans="1:7" x14ac:dyDescent="0.25">
      <c r="A14550">
        <v>10021</v>
      </c>
      <c r="B14550">
        <v>7</v>
      </c>
      <c r="C14550">
        <v>13.388999999999999</v>
      </c>
      <c r="D14550">
        <v>0</v>
      </c>
      <c r="E14550">
        <v>1.48</v>
      </c>
      <c r="F14550">
        <f t="shared" si="455"/>
        <v>3.6210132834816382</v>
      </c>
      <c r="G14550">
        <f t="shared" si="454"/>
        <v>21.640275382341336</v>
      </c>
    </row>
    <row r="14551" spans="1:7" x14ac:dyDescent="0.25">
      <c r="A14551">
        <v>11311</v>
      </c>
      <c r="B14551">
        <v>9</v>
      </c>
      <c r="C14551">
        <v>13.388</v>
      </c>
      <c r="D14551">
        <v>0</v>
      </c>
      <c r="E14551">
        <v>1.48</v>
      </c>
      <c r="F14551">
        <f t="shared" si="455"/>
        <v>3.6211606175949833</v>
      </c>
      <c r="G14551">
        <f t="shared" si="454"/>
        <v>21.639585436448989</v>
      </c>
    </row>
    <row r="14552" spans="1:7" x14ac:dyDescent="0.25">
      <c r="A14552">
        <v>7730</v>
      </c>
      <c r="B14552">
        <v>10</v>
      </c>
      <c r="C14552">
        <v>13.385999999999999</v>
      </c>
      <c r="D14552">
        <v>0</v>
      </c>
      <c r="E14552">
        <v>1.48</v>
      </c>
      <c r="F14552">
        <f t="shared" si="455"/>
        <v>3.621455329631921</v>
      </c>
      <c r="G14552">
        <f t="shared" si="454"/>
        <v>21.638205471514222</v>
      </c>
    </row>
    <row r="14553" spans="1:7" x14ac:dyDescent="0.25">
      <c r="A14553">
        <v>13021</v>
      </c>
      <c r="B14553">
        <v>5</v>
      </c>
      <c r="C14553">
        <v>13.384</v>
      </c>
      <c r="D14553">
        <v>0</v>
      </c>
      <c r="E14553">
        <v>1.48</v>
      </c>
      <c r="F14553">
        <f t="shared" si="455"/>
        <v>3.6217501000990526</v>
      </c>
      <c r="G14553">
        <f t="shared" si="454"/>
        <v>21.636825409027807</v>
      </c>
    </row>
    <row r="14554" spans="1:7" x14ac:dyDescent="0.25">
      <c r="A14554">
        <v>14971</v>
      </c>
      <c r="B14554">
        <v>10</v>
      </c>
      <c r="C14554">
        <v>13.384</v>
      </c>
      <c r="D14554">
        <v>0</v>
      </c>
      <c r="E14554">
        <v>1.48</v>
      </c>
      <c r="F14554">
        <f t="shared" si="455"/>
        <v>3.6217501000990526</v>
      </c>
      <c r="G14554">
        <f t="shared" si="454"/>
        <v>21.636825409027807</v>
      </c>
    </row>
    <row r="14555" spans="1:7" x14ac:dyDescent="0.25">
      <c r="A14555">
        <v>4946</v>
      </c>
      <c r="B14555">
        <v>7</v>
      </c>
      <c r="C14555">
        <v>13.382</v>
      </c>
      <c r="D14555">
        <v>0</v>
      </c>
      <c r="E14555">
        <v>1.48</v>
      </c>
      <c r="F14555">
        <f t="shared" si="455"/>
        <v>3.6220449290162304</v>
      </c>
      <c r="G14555">
        <f t="shared" si="454"/>
        <v>21.635445248967823</v>
      </c>
    </row>
    <row r="14556" spans="1:7" x14ac:dyDescent="0.25">
      <c r="A14556">
        <v>7302</v>
      </c>
      <c r="B14556">
        <v>6</v>
      </c>
      <c r="C14556">
        <v>13.382</v>
      </c>
      <c r="D14556">
        <v>0</v>
      </c>
      <c r="E14556">
        <v>1.48</v>
      </c>
      <c r="F14556">
        <f t="shared" si="455"/>
        <v>3.6220449290162304</v>
      </c>
      <c r="G14556">
        <f t="shared" si="454"/>
        <v>21.635445248967823</v>
      </c>
    </row>
    <row r="14557" spans="1:7" x14ac:dyDescent="0.25">
      <c r="A14557">
        <v>11811</v>
      </c>
      <c r="B14557">
        <v>5</v>
      </c>
      <c r="C14557">
        <v>13.382</v>
      </c>
      <c r="D14557">
        <v>0</v>
      </c>
      <c r="E14557">
        <v>1.48</v>
      </c>
      <c r="F14557">
        <f t="shared" si="455"/>
        <v>3.6220449290162304</v>
      </c>
      <c r="G14557">
        <f t="shared" si="454"/>
        <v>21.635445248967823</v>
      </c>
    </row>
    <row r="14558" spans="1:7" x14ac:dyDescent="0.25">
      <c r="A14558">
        <v>17356</v>
      </c>
      <c r="B14558">
        <v>7</v>
      </c>
      <c r="C14558">
        <v>13.382</v>
      </c>
      <c r="D14558">
        <v>0</v>
      </c>
      <c r="E14558">
        <v>1.48</v>
      </c>
      <c r="F14558">
        <f t="shared" si="455"/>
        <v>3.6220449290162304</v>
      </c>
      <c r="G14558">
        <f t="shared" si="454"/>
        <v>21.635445248967823</v>
      </c>
    </row>
    <row r="14559" spans="1:7" x14ac:dyDescent="0.25">
      <c r="A14559">
        <v>10996</v>
      </c>
      <c r="B14559">
        <v>7</v>
      </c>
      <c r="C14559">
        <v>13.38</v>
      </c>
      <c r="D14559">
        <v>0</v>
      </c>
      <c r="E14559">
        <v>1.48</v>
      </c>
      <c r="F14559">
        <f t="shared" si="455"/>
        <v>3.6223398164033132</v>
      </c>
      <c r="G14559">
        <f t="shared" si="454"/>
        <v>21.634064991312336</v>
      </c>
    </row>
    <row r="14560" spans="1:7" x14ac:dyDescent="0.25">
      <c r="A14560">
        <v>10513</v>
      </c>
      <c r="B14560">
        <v>7</v>
      </c>
      <c r="C14560">
        <v>13.379</v>
      </c>
      <c r="D14560">
        <v>0</v>
      </c>
      <c r="E14560">
        <v>1.47</v>
      </c>
      <c r="F14560">
        <f t="shared" si="455"/>
        <v>3.6224872820292777</v>
      </c>
      <c r="G14560">
        <f t="shared" si="454"/>
        <v>21.633374825879429</v>
      </c>
    </row>
    <row r="14561" spans="1:7" x14ac:dyDescent="0.25">
      <c r="A14561">
        <v>5237</v>
      </c>
      <c r="B14561">
        <v>10</v>
      </c>
      <c r="C14561">
        <v>13.378</v>
      </c>
      <c r="D14561">
        <v>0</v>
      </c>
      <c r="E14561">
        <v>1.47</v>
      </c>
      <c r="F14561">
        <f t="shared" si="455"/>
        <v>3.6226347622801698</v>
      </c>
      <c r="G14561">
        <f t="shared" si="454"/>
        <v>21.632684636039428</v>
      </c>
    </row>
    <row r="14562" spans="1:7" x14ac:dyDescent="0.25">
      <c r="A14562">
        <v>8852</v>
      </c>
      <c r="B14562">
        <v>7</v>
      </c>
      <c r="C14562">
        <v>13.378</v>
      </c>
      <c r="D14562">
        <v>0</v>
      </c>
      <c r="E14562">
        <v>1.47</v>
      </c>
      <c r="F14562">
        <f t="shared" si="455"/>
        <v>3.6226347622801698</v>
      </c>
      <c r="G14562">
        <f t="shared" si="454"/>
        <v>21.632684636039428</v>
      </c>
    </row>
    <row r="14563" spans="1:7" x14ac:dyDescent="0.25">
      <c r="A14563">
        <v>19544</v>
      </c>
      <c r="B14563">
        <v>4</v>
      </c>
      <c r="C14563">
        <v>13.378</v>
      </c>
      <c r="D14563">
        <v>0</v>
      </c>
      <c r="E14563">
        <v>1.47</v>
      </c>
      <c r="F14563">
        <f t="shared" si="455"/>
        <v>3.6226347622801698</v>
      </c>
      <c r="G14563">
        <f t="shared" si="454"/>
        <v>21.632684636039428</v>
      </c>
    </row>
    <row r="14564" spans="1:7" x14ac:dyDescent="0.25">
      <c r="A14564">
        <v>9322</v>
      </c>
      <c r="B14564">
        <v>7</v>
      </c>
      <c r="C14564">
        <v>13.377000000000001</v>
      </c>
      <c r="D14564">
        <v>0</v>
      </c>
      <c r="E14564">
        <v>1.47</v>
      </c>
      <c r="F14564">
        <f t="shared" si="455"/>
        <v>3.6227822571584762</v>
      </c>
      <c r="G14564">
        <f t="shared" si="454"/>
        <v>21.631994421789578</v>
      </c>
    </row>
    <row r="14565" spans="1:7" x14ac:dyDescent="0.25">
      <c r="A14565">
        <v>14891</v>
      </c>
      <c r="B14565">
        <v>11</v>
      </c>
      <c r="C14565">
        <v>13.377000000000001</v>
      </c>
      <c r="D14565">
        <v>0</v>
      </c>
      <c r="E14565">
        <v>1.47</v>
      </c>
      <c r="F14565">
        <f t="shared" si="455"/>
        <v>3.6227822571584762</v>
      </c>
      <c r="G14565">
        <f t="shared" si="454"/>
        <v>21.631994421789578</v>
      </c>
    </row>
    <row r="14566" spans="1:7" x14ac:dyDescent="0.25">
      <c r="A14566">
        <v>17487</v>
      </c>
      <c r="B14566">
        <v>7</v>
      </c>
      <c r="C14566">
        <v>13.377000000000001</v>
      </c>
      <c r="D14566">
        <v>0</v>
      </c>
      <c r="E14566">
        <v>1.47</v>
      </c>
      <c r="F14566">
        <f t="shared" si="455"/>
        <v>3.6227822571584762</v>
      </c>
      <c r="G14566">
        <f t="shared" si="454"/>
        <v>21.631994421789578</v>
      </c>
    </row>
    <row r="14567" spans="1:7" x14ac:dyDescent="0.25">
      <c r="A14567">
        <v>10159</v>
      </c>
      <c r="B14567">
        <v>7</v>
      </c>
      <c r="C14567">
        <v>13.375999999999999</v>
      </c>
      <c r="D14567">
        <v>0</v>
      </c>
      <c r="E14567">
        <v>1.47</v>
      </c>
      <c r="F14567">
        <f t="shared" si="455"/>
        <v>3.6229297666666782</v>
      </c>
      <c r="G14567">
        <f t="shared" si="454"/>
        <v>21.631304183127163</v>
      </c>
    </row>
    <row r="14568" spans="1:7" x14ac:dyDescent="0.25">
      <c r="A14568">
        <v>14323</v>
      </c>
      <c r="B14568">
        <v>7</v>
      </c>
      <c r="C14568">
        <v>13.375999999999999</v>
      </c>
      <c r="D14568">
        <v>0</v>
      </c>
      <c r="E14568">
        <v>1.47</v>
      </c>
      <c r="F14568">
        <f t="shared" si="455"/>
        <v>3.6229297666666782</v>
      </c>
      <c r="G14568">
        <f t="shared" si="454"/>
        <v>21.631304183127163</v>
      </c>
    </row>
    <row r="14569" spans="1:7" x14ac:dyDescent="0.25">
      <c r="A14569">
        <v>8951</v>
      </c>
      <c r="B14569">
        <v>7</v>
      </c>
      <c r="C14569">
        <v>13.375</v>
      </c>
      <c r="D14569">
        <v>0</v>
      </c>
      <c r="E14569">
        <v>1.47</v>
      </c>
      <c r="F14569">
        <f t="shared" si="455"/>
        <v>3.6230772908072648</v>
      </c>
      <c r="G14569">
        <f t="shared" si="454"/>
        <v>21.630613920049424</v>
      </c>
    </row>
    <row r="14570" spans="1:7" x14ac:dyDescent="0.25">
      <c r="A14570">
        <v>14841</v>
      </c>
      <c r="B14570">
        <v>7</v>
      </c>
      <c r="C14570">
        <v>13.374000000000001</v>
      </c>
      <c r="D14570">
        <v>0</v>
      </c>
      <c r="E14570">
        <v>1.47</v>
      </c>
      <c r="F14570">
        <f t="shared" si="455"/>
        <v>3.6232248295827252</v>
      </c>
      <c r="G14570">
        <f t="shared" si="454"/>
        <v>21.629923632553609</v>
      </c>
    </row>
    <row r="14571" spans="1:7" x14ac:dyDescent="0.25">
      <c r="A14571">
        <v>6326</v>
      </c>
      <c r="B14571">
        <v>9</v>
      </c>
      <c r="C14571">
        <v>13.372999999999999</v>
      </c>
      <c r="D14571">
        <v>0</v>
      </c>
      <c r="E14571">
        <v>1.47</v>
      </c>
      <c r="F14571">
        <f t="shared" si="455"/>
        <v>3.6233723829955462</v>
      </c>
      <c r="G14571">
        <f t="shared" si="454"/>
        <v>21.629233320636963</v>
      </c>
    </row>
    <row r="14572" spans="1:7" x14ac:dyDescent="0.25">
      <c r="A14572">
        <v>11163</v>
      </c>
      <c r="B14572">
        <v>6</v>
      </c>
      <c r="C14572">
        <v>13.372999999999999</v>
      </c>
      <c r="D14572">
        <v>0</v>
      </c>
      <c r="E14572">
        <v>1.47</v>
      </c>
      <c r="F14572">
        <f t="shared" si="455"/>
        <v>3.6233723829955462</v>
      </c>
      <c r="G14572">
        <f t="shared" si="454"/>
        <v>21.629233320636963</v>
      </c>
    </row>
    <row r="14573" spans="1:7" x14ac:dyDescent="0.25">
      <c r="A14573">
        <v>8035</v>
      </c>
      <c r="B14573">
        <v>7</v>
      </c>
      <c r="C14573">
        <v>13.372</v>
      </c>
      <c r="D14573">
        <v>0</v>
      </c>
      <c r="E14573">
        <v>1.47</v>
      </c>
      <c r="F14573">
        <f t="shared" si="455"/>
        <v>3.6235199510482134</v>
      </c>
      <c r="G14573">
        <f t="shared" si="454"/>
        <v>21.628542984296772</v>
      </c>
    </row>
    <row r="14574" spans="1:7" x14ac:dyDescent="0.25">
      <c r="A14574">
        <v>17740</v>
      </c>
      <c r="B14574">
        <v>7</v>
      </c>
      <c r="C14574">
        <v>13.372</v>
      </c>
      <c r="D14574">
        <v>0</v>
      </c>
      <c r="E14574">
        <v>1.47</v>
      </c>
      <c r="F14574">
        <f t="shared" si="455"/>
        <v>3.6235199510482134</v>
      </c>
      <c r="G14574">
        <f t="shared" si="454"/>
        <v>21.628542984296772</v>
      </c>
    </row>
    <row r="14575" spans="1:7" x14ac:dyDescent="0.25">
      <c r="A14575">
        <v>18411</v>
      </c>
      <c r="B14575">
        <v>7</v>
      </c>
      <c r="C14575">
        <v>13.372</v>
      </c>
      <c r="D14575">
        <v>0</v>
      </c>
      <c r="E14575">
        <v>1.47</v>
      </c>
      <c r="F14575">
        <f t="shared" si="455"/>
        <v>3.6235199510482134</v>
      </c>
      <c r="G14575">
        <f t="shared" si="454"/>
        <v>21.628542984296772</v>
      </c>
    </row>
    <row r="14576" spans="1:7" x14ac:dyDescent="0.25">
      <c r="A14576">
        <v>7364</v>
      </c>
      <c r="B14576">
        <v>8</v>
      </c>
      <c r="C14576">
        <v>13.369</v>
      </c>
      <c r="D14576">
        <v>0</v>
      </c>
      <c r="E14576">
        <v>1.47</v>
      </c>
      <c r="F14576">
        <f t="shared" si="455"/>
        <v>3.6239627430701891</v>
      </c>
      <c r="G14576">
        <f t="shared" si="454"/>
        <v>21.626471828707391</v>
      </c>
    </row>
    <row r="14577" spans="1:7" x14ac:dyDescent="0.25">
      <c r="A14577">
        <v>12430</v>
      </c>
      <c r="B14577">
        <v>7</v>
      </c>
      <c r="C14577">
        <v>13.369</v>
      </c>
      <c r="D14577">
        <v>0</v>
      </c>
      <c r="E14577">
        <v>1.47</v>
      </c>
      <c r="F14577">
        <f t="shared" si="455"/>
        <v>3.6239627430701891</v>
      </c>
      <c r="G14577">
        <f t="shared" si="454"/>
        <v>21.626471828707391</v>
      </c>
    </row>
    <row r="14578" spans="1:7" x14ac:dyDescent="0.25">
      <c r="A14578">
        <v>15242</v>
      </c>
      <c r="B14578">
        <v>8</v>
      </c>
      <c r="C14578">
        <v>13.369</v>
      </c>
      <c r="D14578">
        <v>0</v>
      </c>
      <c r="E14578">
        <v>1.47</v>
      </c>
      <c r="F14578">
        <f t="shared" si="455"/>
        <v>3.6239627430701891</v>
      </c>
      <c r="G14578">
        <f t="shared" si="454"/>
        <v>21.626471828707391</v>
      </c>
    </row>
    <row r="14579" spans="1:7" x14ac:dyDescent="0.25">
      <c r="A14579">
        <v>16405</v>
      </c>
      <c r="B14579">
        <v>7</v>
      </c>
      <c r="C14579">
        <v>13.369</v>
      </c>
      <c r="D14579">
        <v>0</v>
      </c>
      <c r="E14579">
        <v>1.47</v>
      </c>
      <c r="F14579">
        <f t="shared" si="455"/>
        <v>3.6239627430701891</v>
      </c>
      <c r="G14579">
        <f t="shared" si="454"/>
        <v>21.626471828707391</v>
      </c>
    </row>
    <row r="14580" spans="1:7" x14ac:dyDescent="0.25">
      <c r="A14580">
        <v>18188</v>
      </c>
      <c r="B14580">
        <v>7</v>
      </c>
      <c r="C14580">
        <v>13.369</v>
      </c>
      <c r="D14580">
        <v>0</v>
      </c>
      <c r="E14580">
        <v>1.47</v>
      </c>
      <c r="F14580">
        <f t="shared" si="455"/>
        <v>3.6239627430701891</v>
      </c>
      <c r="G14580">
        <f t="shared" si="454"/>
        <v>21.626471828707391</v>
      </c>
    </row>
    <row r="14581" spans="1:7" x14ac:dyDescent="0.25">
      <c r="A14581">
        <v>15941</v>
      </c>
      <c r="B14581">
        <v>7</v>
      </c>
      <c r="C14581">
        <v>13.367000000000001</v>
      </c>
      <c r="D14581">
        <v>0</v>
      </c>
      <c r="E14581">
        <v>1.47</v>
      </c>
      <c r="F14581">
        <f t="shared" si="455"/>
        <v>3.6242580109963893</v>
      </c>
      <c r="G14581">
        <f t="shared" si="454"/>
        <v>21.625090936146314</v>
      </c>
    </row>
    <row r="14582" spans="1:7" x14ac:dyDescent="0.25">
      <c r="A14582">
        <v>14804</v>
      </c>
      <c r="B14582">
        <v>7</v>
      </c>
      <c r="C14582">
        <v>13.365</v>
      </c>
      <c r="D14582">
        <v>0</v>
      </c>
      <c r="E14582">
        <v>1.47</v>
      </c>
      <c r="F14582">
        <f t="shared" si="455"/>
        <v>3.6245533375417449</v>
      </c>
      <c r="G14582">
        <f t="shared" si="454"/>
        <v>21.62370994582508</v>
      </c>
    </row>
    <row r="14583" spans="1:7" x14ac:dyDescent="0.25">
      <c r="A14583">
        <v>16634</v>
      </c>
      <c r="B14583">
        <v>7</v>
      </c>
      <c r="C14583">
        <v>13.365</v>
      </c>
      <c r="D14583">
        <v>0</v>
      </c>
      <c r="E14583">
        <v>1.47</v>
      </c>
      <c r="F14583">
        <f t="shared" si="455"/>
        <v>3.6245533375417449</v>
      </c>
      <c r="G14583">
        <f t="shared" si="454"/>
        <v>21.62370994582508</v>
      </c>
    </row>
    <row r="14584" spans="1:7" x14ac:dyDescent="0.25">
      <c r="A14584">
        <v>16872</v>
      </c>
      <c r="B14584">
        <v>7</v>
      </c>
      <c r="C14584">
        <v>13.365</v>
      </c>
      <c r="D14584">
        <v>0</v>
      </c>
      <c r="E14584">
        <v>1.47</v>
      </c>
      <c r="F14584">
        <f t="shared" si="455"/>
        <v>3.6245533375417449</v>
      </c>
      <c r="G14584">
        <f t="shared" si="454"/>
        <v>21.62370994582508</v>
      </c>
    </row>
    <row r="14585" spans="1:7" x14ac:dyDescent="0.25">
      <c r="A14585">
        <v>11006</v>
      </c>
      <c r="B14585">
        <v>6</v>
      </c>
      <c r="C14585">
        <v>13.364000000000001</v>
      </c>
      <c r="D14585">
        <v>0</v>
      </c>
      <c r="E14585">
        <v>1.47</v>
      </c>
      <c r="F14585">
        <f t="shared" si="455"/>
        <v>3.6247010228028391</v>
      </c>
      <c r="G14585">
        <f t="shared" si="454"/>
        <v>21.623019413997525</v>
      </c>
    </row>
    <row r="14586" spans="1:7" x14ac:dyDescent="0.25">
      <c r="A14586">
        <v>15880</v>
      </c>
      <c r="B14586">
        <v>6</v>
      </c>
      <c r="C14586">
        <v>13.364000000000001</v>
      </c>
      <c r="D14586">
        <v>0</v>
      </c>
      <c r="E14586">
        <v>1.47</v>
      </c>
      <c r="F14586">
        <f t="shared" si="455"/>
        <v>3.6247010228028391</v>
      </c>
      <c r="G14586">
        <f t="shared" si="454"/>
        <v>21.623019413997525</v>
      </c>
    </row>
    <row r="14587" spans="1:7" x14ac:dyDescent="0.25">
      <c r="A14587">
        <v>17848</v>
      </c>
      <c r="B14587">
        <v>7</v>
      </c>
      <c r="C14587">
        <v>13.363</v>
      </c>
      <c r="D14587">
        <v>0</v>
      </c>
      <c r="E14587">
        <v>1.47</v>
      </c>
      <c r="F14587">
        <f t="shared" si="455"/>
        <v>3.6248487227262012</v>
      </c>
      <c r="G14587">
        <f t="shared" si="454"/>
        <v>21.622328857721683</v>
      </c>
    </row>
    <row r="14588" spans="1:7" x14ac:dyDescent="0.25">
      <c r="A14588">
        <v>18133</v>
      </c>
      <c r="B14588">
        <v>5</v>
      </c>
      <c r="C14588">
        <v>13.363</v>
      </c>
      <c r="D14588">
        <v>0</v>
      </c>
      <c r="E14588">
        <v>1.47</v>
      </c>
      <c r="F14588">
        <f t="shared" si="455"/>
        <v>3.6248487227262012</v>
      </c>
      <c r="G14588">
        <f t="shared" si="454"/>
        <v>21.622328857721683</v>
      </c>
    </row>
    <row r="14589" spans="1:7" x14ac:dyDescent="0.25">
      <c r="A14589">
        <v>8544</v>
      </c>
      <c r="B14589">
        <v>8</v>
      </c>
      <c r="C14589">
        <v>13.359</v>
      </c>
      <c r="D14589">
        <v>0</v>
      </c>
      <c r="E14589">
        <v>1.47</v>
      </c>
      <c r="F14589">
        <f t="shared" si="455"/>
        <v>3.6254396690922226</v>
      </c>
      <c r="G14589">
        <f t="shared" si="454"/>
        <v>21.619566388080415</v>
      </c>
    </row>
    <row r="14590" spans="1:7" x14ac:dyDescent="0.25">
      <c r="A14590">
        <v>14242</v>
      </c>
      <c r="B14590">
        <v>7</v>
      </c>
      <c r="C14590">
        <v>13.356999999999999</v>
      </c>
      <c r="D14590">
        <v>0</v>
      </c>
      <c r="E14590">
        <v>1.47</v>
      </c>
      <c r="F14590">
        <f t="shared" si="455"/>
        <v>3.6257352303137202</v>
      </c>
      <c r="G14590">
        <f t="shared" si="454"/>
        <v>21.618185006498507</v>
      </c>
    </row>
    <row r="14591" spans="1:7" x14ac:dyDescent="0.25">
      <c r="A14591">
        <v>11447</v>
      </c>
      <c r="B14591">
        <v>7</v>
      </c>
      <c r="C14591">
        <v>13.356</v>
      </c>
      <c r="D14591">
        <v>0</v>
      </c>
      <c r="E14591">
        <v>1.46</v>
      </c>
      <c r="F14591">
        <f t="shared" si="455"/>
        <v>3.6258830329428307</v>
      </c>
      <c r="G14591">
        <f t="shared" si="454"/>
        <v>21.617494279007605</v>
      </c>
    </row>
    <row r="14592" spans="1:7" x14ac:dyDescent="0.25">
      <c r="A14592">
        <v>11669</v>
      </c>
      <c r="B14592">
        <v>6</v>
      </c>
      <c r="C14592">
        <v>13.356</v>
      </c>
      <c r="D14592">
        <v>0</v>
      </c>
      <c r="E14592">
        <v>1.46</v>
      </c>
      <c r="F14592">
        <f t="shared" si="455"/>
        <v>3.6258830329428307</v>
      </c>
      <c r="G14592">
        <f t="shared" si="454"/>
        <v>21.617494279007605</v>
      </c>
    </row>
    <row r="14593" spans="1:7" x14ac:dyDescent="0.25">
      <c r="A14593">
        <v>11985</v>
      </c>
      <c r="B14593">
        <v>7</v>
      </c>
      <c r="C14593">
        <v>13.353</v>
      </c>
      <c r="D14593">
        <v>0</v>
      </c>
      <c r="E14593">
        <v>1.46</v>
      </c>
      <c r="F14593">
        <f t="shared" si="455"/>
        <v>3.6263265289335918</v>
      </c>
      <c r="G14593">
        <f t="shared" si="454"/>
        <v>21.615421949702039</v>
      </c>
    </row>
    <row r="14594" spans="1:7" x14ac:dyDescent="0.25">
      <c r="A14594">
        <v>16541</v>
      </c>
      <c r="B14594">
        <v>8</v>
      </c>
      <c r="C14594">
        <v>13.353</v>
      </c>
      <c r="D14594">
        <v>0</v>
      </c>
      <c r="E14594">
        <v>1.46</v>
      </c>
      <c r="F14594">
        <f t="shared" si="455"/>
        <v>3.6263265289335918</v>
      </c>
      <c r="G14594">
        <f t="shared" si="454"/>
        <v>21.615421949702039</v>
      </c>
    </row>
    <row r="14595" spans="1:7" x14ac:dyDescent="0.25">
      <c r="A14595">
        <v>8118</v>
      </c>
      <c r="B14595">
        <v>7</v>
      </c>
      <c r="C14595">
        <v>13.351000000000001</v>
      </c>
      <c r="D14595">
        <v>0</v>
      </c>
      <c r="E14595">
        <v>1.46</v>
      </c>
      <c r="F14595">
        <f t="shared" si="455"/>
        <v>3.6266222663719554</v>
      </c>
      <c r="G14595">
        <f t="shared" ref="G14595:G14658" si="456">(1/(1+F14595))*100</f>
        <v>21.61404027444339</v>
      </c>
    </row>
    <row r="14596" spans="1:7" x14ac:dyDescent="0.25">
      <c r="A14596">
        <v>16935</v>
      </c>
      <c r="B14596">
        <v>6</v>
      </c>
      <c r="C14596">
        <v>13.351000000000001</v>
      </c>
      <c r="D14596">
        <v>0</v>
      </c>
      <c r="E14596">
        <v>1.46</v>
      </c>
      <c r="F14596">
        <f t="shared" ref="F14596:F14659" si="457">(LN($J$2/C14596)/(LN($J$2/$J$3)))^$J$4</f>
        <v>3.6266222663719554</v>
      </c>
      <c r="G14596">
        <f t="shared" si="456"/>
        <v>21.61404027444339</v>
      </c>
    </row>
    <row r="14597" spans="1:7" x14ac:dyDescent="0.25">
      <c r="A14597">
        <v>11924</v>
      </c>
      <c r="B14597">
        <v>7</v>
      </c>
      <c r="C14597">
        <v>13.348000000000001</v>
      </c>
      <c r="D14597">
        <v>0</v>
      </c>
      <c r="E14597">
        <v>1.46</v>
      </c>
      <c r="F14597">
        <f t="shared" si="457"/>
        <v>3.6270659827463105</v>
      </c>
      <c r="G14597">
        <f t="shared" si="456"/>
        <v>21.611967577917881</v>
      </c>
    </row>
    <row r="14598" spans="1:7" x14ac:dyDescent="0.25">
      <c r="A14598">
        <v>16793</v>
      </c>
      <c r="B14598">
        <v>6</v>
      </c>
      <c r="C14598">
        <v>13.348000000000001</v>
      </c>
      <c r="D14598">
        <v>0</v>
      </c>
      <c r="E14598">
        <v>1.46</v>
      </c>
      <c r="F14598">
        <f t="shared" si="457"/>
        <v>3.6270659827463105</v>
      </c>
      <c r="G14598">
        <f t="shared" si="456"/>
        <v>21.611967577917881</v>
      </c>
    </row>
    <row r="14599" spans="1:7" x14ac:dyDescent="0.25">
      <c r="A14599">
        <v>10608</v>
      </c>
      <c r="B14599">
        <v>7</v>
      </c>
      <c r="C14599">
        <v>13.347</v>
      </c>
      <c r="D14599">
        <v>0</v>
      </c>
      <c r="E14599">
        <v>1.46</v>
      </c>
      <c r="F14599">
        <f t="shared" si="457"/>
        <v>3.6272139176055878</v>
      </c>
      <c r="G14599">
        <f t="shared" si="456"/>
        <v>21.611276630095009</v>
      </c>
    </row>
    <row r="14600" spans="1:7" x14ac:dyDescent="0.25">
      <c r="A14600">
        <v>18165</v>
      </c>
      <c r="B14600">
        <v>8</v>
      </c>
      <c r="C14600">
        <v>13.347</v>
      </c>
      <c r="D14600">
        <v>0</v>
      </c>
      <c r="E14600">
        <v>1.46</v>
      </c>
      <c r="F14600">
        <f t="shared" si="457"/>
        <v>3.6272139176055878</v>
      </c>
      <c r="G14600">
        <f t="shared" si="456"/>
        <v>21.611276630095009</v>
      </c>
    </row>
    <row r="14601" spans="1:7" x14ac:dyDescent="0.25">
      <c r="A14601">
        <v>14846</v>
      </c>
      <c r="B14601">
        <v>10</v>
      </c>
      <c r="C14601">
        <v>13.346</v>
      </c>
      <c r="D14601">
        <v>0</v>
      </c>
      <c r="E14601">
        <v>1.46</v>
      </c>
      <c r="F14601">
        <f t="shared" si="457"/>
        <v>3.6273618671696162</v>
      </c>
      <c r="G14601">
        <f t="shared" si="456"/>
        <v>21.610585657777019</v>
      </c>
    </row>
    <row r="14602" spans="1:7" x14ac:dyDescent="0.25">
      <c r="A14602">
        <v>9928</v>
      </c>
      <c r="B14602">
        <v>9</v>
      </c>
      <c r="C14602">
        <v>13.345000000000001</v>
      </c>
      <c r="D14602">
        <v>0</v>
      </c>
      <c r="E14602">
        <v>1.46</v>
      </c>
      <c r="F14602">
        <f t="shared" si="457"/>
        <v>3.6275098314409018</v>
      </c>
      <c r="G14602">
        <f t="shared" si="456"/>
        <v>21.609894660961153</v>
      </c>
    </row>
    <row r="14603" spans="1:7" x14ac:dyDescent="0.25">
      <c r="A14603">
        <v>3862</v>
      </c>
      <c r="B14603">
        <v>7</v>
      </c>
      <c r="C14603">
        <v>13.343999999999999</v>
      </c>
      <c r="D14603">
        <v>0</v>
      </c>
      <c r="E14603">
        <v>1.46</v>
      </c>
      <c r="F14603">
        <f t="shared" si="457"/>
        <v>3.6276578104219506</v>
      </c>
      <c r="G14603">
        <f t="shared" si="456"/>
        <v>21.609203639644647</v>
      </c>
    </row>
    <row r="14604" spans="1:7" x14ac:dyDescent="0.25">
      <c r="A14604">
        <v>11751</v>
      </c>
      <c r="B14604">
        <v>8</v>
      </c>
      <c r="C14604">
        <v>13.342000000000001</v>
      </c>
      <c r="D14604">
        <v>0</v>
      </c>
      <c r="E14604">
        <v>1.46</v>
      </c>
      <c r="F14604">
        <f t="shared" si="457"/>
        <v>3.6279538125233559</v>
      </c>
      <c r="G14604">
        <f t="shared" si="456"/>
        <v>21.607821523498689</v>
      </c>
    </row>
    <row r="14605" spans="1:7" x14ac:dyDescent="0.25">
      <c r="A14605">
        <v>17822</v>
      </c>
      <c r="B14605">
        <v>5</v>
      </c>
      <c r="C14605">
        <v>13.342000000000001</v>
      </c>
      <c r="D14605">
        <v>0</v>
      </c>
      <c r="E14605">
        <v>1.46</v>
      </c>
      <c r="F14605">
        <f t="shared" si="457"/>
        <v>3.6279538125233559</v>
      </c>
      <c r="G14605">
        <f t="shared" si="456"/>
        <v>21.607821523498689</v>
      </c>
    </row>
    <row r="14606" spans="1:7" x14ac:dyDescent="0.25">
      <c r="A14606">
        <v>7979</v>
      </c>
      <c r="B14606">
        <v>7</v>
      </c>
      <c r="C14606">
        <v>13.340999999999999</v>
      </c>
      <c r="D14606">
        <v>0</v>
      </c>
      <c r="E14606">
        <v>1.46</v>
      </c>
      <c r="F14606">
        <f t="shared" si="457"/>
        <v>3.628101835648728</v>
      </c>
      <c r="G14606">
        <f t="shared" si="456"/>
        <v>21.607130428663709</v>
      </c>
    </row>
    <row r="14607" spans="1:7" x14ac:dyDescent="0.25">
      <c r="A14607">
        <v>16266</v>
      </c>
      <c r="B14607">
        <v>7</v>
      </c>
      <c r="C14607">
        <v>13.340999999999999</v>
      </c>
      <c r="D14607">
        <v>0</v>
      </c>
      <c r="E14607">
        <v>1.46</v>
      </c>
      <c r="F14607">
        <f t="shared" si="457"/>
        <v>3.628101835648728</v>
      </c>
      <c r="G14607">
        <f t="shared" si="456"/>
        <v>21.607130428663709</v>
      </c>
    </row>
    <row r="14608" spans="1:7" x14ac:dyDescent="0.25">
      <c r="A14608">
        <v>17261</v>
      </c>
      <c r="B14608">
        <v>7</v>
      </c>
      <c r="C14608">
        <v>13.34</v>
      </c>
      <c r="D14608">
        <v>0</v>
      </c>
      <c r="E14608">
        <v>1.46</v>
      </c>
      <c r="F14608">
        <f t="shared" si="457"/>
        <v>3.6282498734938873</v>
      </c>
      <c r="G14608">
        <f t="shared" si="456"/>
        <v>21.606439309317054</v>
      </c>
    </row>
    <row r="14609" spans="1:7" x14ac:dyDescent="0.25">
      <c r="A14609">
        <v>17377</v>
      </c>
      <c r="B14609">
        <v>6</v>
      </c>
      <c r="C14609">
        <v>13.34</v>
      </c>
      <c r="D14609">
        <v>0</v>
      </c>
      <c r="E14609">
        <v>1.46</v>
      </c>
      <c r="F14609">
        <f t="shared" si="457"/>
        <v>3.6282498734938873</v>
      </c>
      <c r="G14609">
        <f t="shared" si="456"/>
        <v>21.606439309317054</v>
      </c>
    </row>
    <row r="14610" spans="1:7" x14ac:dyDescent="0.25">
      <c r="A14610">
        <v>14743</v>
      </c>
      <c r="B14610">
        <v>6</v>
      </c>
      <c r="C14610">
        <v>13.339</v>
      </c>
      <c r="D14610">
        <v>0</v>
      </c>
      <c r="E14610">
        <v>1.46</v>
      </c>
      <c r="F14610">
        <f t="shared" si="457"/>
        <v>3.6283979260613455</v>
      </c>
      <c r="G14610">
        <f t="shared" si="456"/>
        <v>21.605748165455939</v>
      </c>
    </row>
    <row r="14611" spans="1:7" x14ac:dyDescent="0.25">
      <c r="A14611">
        <v>9845</v>
      </c>
      <c r="B14611">
        <v>9</v>
      </c>
      <c r="C14611">
        <v>13.337999999999999</v>
      </c>
      <c r="D14611">
        <v>0</v>
      </c>
      <c r="E14611">
        <v>1.46</v>
      </c>
      <c r="F14611">
        <f t="shared" si="457"/>
        <v>3.6285459933536082</v>
      </c>
      <c r="G14611">
        <f t="shared" si="456"/>
        <v>21.605056997077629</v>
      </c>
    </row>
    <row r="14612" spans="1:7" x14ac:dyDescent="0.25">
      <c r="A14612">
        <v>11238</v>
      </c>
      <c r="B14612">
        <v>7</v>
      </c>
      <c r="C14612">
        <v>13.337999999999999</v>
      </c>
      <c r="D14612">
        <v>0</v>
      </c>
      <c r="E14612">
        <v>1.46</v>
      </c>
      <c r="F14612">
        <f t="shared" si="457"/>
        <v>3.6285459933536082</v>
      </c>
      <c r="G14612">
        <f t="shared" si="456"/>
        <v>21.605056997077629</v>
      </c>
    </row>
    <row r="14613" spans="1:7" x14ac:dyDescent="0.25">
      <c r="A14613">
        <v>12416</v>
      </c>
      <c r="B14613">
        <v>7</v>
      </c>
      <c r="C14613">
        <v>13.337999999999999</v>
      </c>
      <c r="D14613">
        <v>0</v>
      </c>
      <c r="E14613">
        <v>1.46</v>
      </c>
      <c r="F14613">
        <f t="shared" si="457"/>
        <v>3.6285459933536082</v>
      </c>
      <c r="G14613">
        <f t="shared" si="456"/>
        <v>21.605056997077629</v>
      </c>
    </row>
    <row r="14614" spans="1:7" x14ac:dyDescent="0.25">
      <c r="A14614">
        <v>17697</v>
      </c>
      <c r="B14614">
        <v>7</v>
      </c>
      <c r="C14614">
        <v>13.337999999999999</v>
      </c>
      <c r="D14614">
        <v>0</v>
      </c>
      <c r="E14614">
        <v>1.46</v>
      </c>
      <c r="F14614">
        <f t="shared" si="457"/>
        <v>3.6285459933536082</v>
      </c>
      <c r="G14614">
        <f t="shared" si="456"/>
        <v>21.605056997077629</v>
      </c>
    </row>
    <row r="14615" spans="1:7" x14ac:dyDescent="0.25">
      <c r="A14615">
        <v>10358</v>
      </c>
      <c r="B14615">
        <v>7</v>
      </c>
      <c r="C14615">
        <v>13.336</v>
      </c>
      <c r="D14615">
        <v>0</v>
      </c>
      <c r="E14615">
        <v>1.46</v>
      </c>
      <c r="F14615">
        <f t="shared" si="457"/>
        <v>3.6288421721225892</v>
      </c>
      <c r="G14615">
        <f t="shared" si="456"/>
        <v>21.603674586758331</v>
      </c>
    </row>
    <row r="14616" spans="1:7" x14ac:dyDescent="0.25">
      <c r="A14616">
        <v>16081</v>
      </c>
      <c r="B14616">
        <v>7</v>
      </c>
      <c r="C14616">
        <v>13.336</v>
      </c>
      <c r="D14616">
        <v>0</v>
      </c>
      <c r="E14616">
        <v>1.46</v>
      </c>
      <c r="F14616">
        <f t="shared" si="457"/>
        <v>3.6288421721225892</v>
      </c>
      <c r="G14616">
        <f t="shared" si="456"/>
        <v>21.603674586758331</v>
      </c>
    </row>
    <row r="14617" spans="1:7" x14ac:dyDescent="0.25">
      <c r="A14617">
        <v>15411</v>
      </c>
      <c r="B14617">
        <v>7</v>
      </c>
      <c r="C14617">
        <v>13.335000000000001</v>
      </c>
      <c r="D14617">
        <v>0</v>
      </c>
      <c r="E14617">
        <v>1.46</v>
      </c>
      <c r="F14617">
        <f t="shared" si="457"/>
        <v>3.6289902836043284</v>
      </c>
      <c r="G14617">
        <f t="shared" si="456"/>
        <v>21.602983344811811</v>
      </c>
    </row>
    <row r="14618" spans="1:7" x14ac:dyDescent="0.25">
      <c r="A14618">
        <v>15544</v>
      </c>
      <c r="B14618">
        <v>4</v>
      </c>
      <c r="C14618">
        <v>13.333</v>
      </c>
      <c r="D14618">
        <v>0</v>
      </c>
      <c r="E14618">
        <v>1.46</v>
      </c>
      <c r="F14618">
        <f t="shared" si="457"/>
        <v>3.6292865507748608</v>
      </c>
      <c r="G14618">
        <f t="shared" si="456"/>
        <v>21.601600787331208</v>
      </c>
    </row>
    <row r="14619" spans="1:7" x14ac:dyDescent="0.25">
      <c r="A14619">
        <v>16662</v>
      </c>
      <c r="B14619">
        <v>7</v>
      </c>
      <c r="C14619">
        <v>13.333</v>
      </c>
      <c r="D14619">
        <v>0</v>
      </c>
      <c r="E14619">
        <v>1.46</v>
      </c>
      <c r="F14619">
        <f t="shared" si="457"/>
        <v>3.6292865507748608</v>
      </c>
      <c r="G14619">
        <f t="shared" si="456"/>
        <v>21.601600787331208</v>
      </c>
    </row>
    <row r="14620" spans="1:7" x14ac:dyDescent="0.25">
      <c r="A14620">
        <v>16867</v>
      </c>
      <c r="B14620">
        <v>6</v>
      </c>
      <c r="C14620">
        <v>13.333</v>
      </c>
      <c r="D14620">
        <v>0</v>
      </c>
      <c r="E14620">
        <v>1.46</v>
      </c>
      <c r="F14620">
        <f t="shared" si="457"/>
        <v>3.6292865507748608</v>
      </c>
      <c r="G14620">
        <f t="shared" si="456"/>
        <v>21.601600787331208</v>
      </c>
    </row>
    <row r="14621" spans="1:7" x14ac:dyDescent="0.25">
      <c r="A14621">
        <v>11878</v>
      </c>
      <c r="B14621">
        <v>6</v>
      </c>
      <c r="C14621">
        <v>13.332000000000001</v>
      </c>
      <c r="D14621">
        <v>0</v>
      </c>
      <c r="E14621">
        <v>1.46</v>
      </c>
      <c r="F14621">
        <f t="shared" si="457"/>
        <v>3.6294347064686767</v>
      </c>
      <c r="G14621">
        <f t="shared" si="456"/>
        <v>21.600909471791596</v>
      </c>
    </row>
    <row r="14622" spans="1:7" x14ac:dyDescent="0.25">
      <c r="A14622">
        <v>7002</v>
      </c>
      <c r="B14622">
        <v>7</v>
      </c>
      <c r="C14622">
        <v>13.331</v>
      </c>
      <c r="D14622">
        <v>0</v>
      </c>
      <c r="E14622">
        <v>1.45</v>
      </c>
      <c r="F14622">
        <f t="shared" si="457"/>
        <v>3.6295828769048795</v>
      </c>
      <c r="G14622">
        <f t="shared" si="456"/>
        <v>21.600218131715419</v>
      </c>
    </row>
    <row r="14623" spans="1:7" x14ac:dyDescent="0.25">
      <c r="A14623">
        <v>7345</v>
      </c>
      <c r="B14623">
        <v>6</v>
      </c>
      <c r="C14623">
        <v>13.331</v>
      </c>
      <c r="D14623">
        <v>0</v>
      </c>
      <c r="E14623">
        <v>1.45</v>
      </c>
      <c r="F14623">
        <f t="shared" si="457"/>
        <v>3.6295828769048795</v>
      </c>
      <c r="G14623">
        <f t="shared" si="456"/>
        <v>21.600218131715419</v>
      </c>
    </row>
    <row r="14624" spans="1:7" x14ac:dyDescent="0.25">
      <c r="A14624">
        <v>12918</v>
      </c>
      <c r="B14624">
        <v>7</v>
      </c>
      <c r="C14624">
        <v>13.331</v>
      </c>
      <c r="D14624">
        <v>0</v>
      </c>
      <c r="E14624">
        <v>1.45</v>
      </c>
      <c r="F14624">
        <f t="shared" si="457"/>
        <v>3.6295828769048795</v>
      </c>
      <c r="G14624">
        <f t="shared" si="456"/>
        <v>21.600218131715419</v>
      </c>
    </row>
    <row r="14625" spans="1:7" x14ac:dyDescent="0.25">
      <c r="A14625">
        <v>14383</v>
      </c>
      <c r="B14625">
        <v>7</v>
      </c>
      <c r="C14625">
        <v>13.331</v>
      </c>
      <c r="D14625">
        <v>0</v>
      </c>
      <c r="E14625">
        <v>1.45</v>
      </c>
      <c r="F14625">
        <f t="shared" si="457"/>
        <v>3.6295828769048795</v>
      </c>
      <c r="G14625">
        <f t="shared" si="456"/>
        <v>21.600218131715419</v>
      </c>
    </row>
    <row r="14626" spans="1:7" x14ac:dyDescent="0.25">
      <c r="A14626">
        <v>17984</v>
      </c>
      <c r="B14626">
        <v>7</v>
      </c>
      <c r="C14626">
        <v>13.331</v>
      </c>
      <c r="D14626">
        <v>0</v>
      </c>
      <c r="E14626">
        <v>1.45</v>
      </c>
      <c r="F14626">
        <f t="shared" si="457"/>
        <v>3.6295828769048795</v>
      </c>
      <c r="G14626">
        <f t="shared" si="456"/>
        <v>21.600218131715419</v>
      </c>
    </row>
    <row r="14627" spans="1:7" x14ac:dyDescent="0.25">
      <c r="A14627">
        <v>8796</v>
      </c>
      <c r="B14627">
        <v>5</v>
      </c>
      <c r="C14627">
        <v>13.33</v>
      </c>
      <c r="D14627">
        <v>0</v>
      </c>
      <c r="E14627">
        <v>1.45</v>
      </c>
      <c r="F14627">
        <f t="shared" si="457"/>
        <v>3.6297310620859786</v>
      </c>
      <c r="G14627">
        <f t="shared" si="456"/>
        <v>21.59952676709991</v>
      </c>
    </row>
    <row r="14628" spans="1:7" x14ac:dyDescent="0.25">
      <c r="A14628">
        <v>17382</v>
      </c>
      <c r="B14628">
        <v>7</v>
      </c>
      <c r="C14628">
        <v>13.329000000000001</v>
      </c>
      <c r="D14628">
        <v>0</v>
      </c>
      <c r="E14628">
        <v>1.45</v>
      </c>
      <c r="F14628">
        <f t="shared" si="457"/>
        <v>3.6298792620144908</v>
      </c>
      <c r="G14628">
        <f t="shared" si="456"/>
        <v>21.598835377942304</v>
      </c>
    </row>
    <row r="14629" spans="1:7" x14ac:dyDescent="0.25">
      <c r="A14629">
        <v>12709</v>
      </c>
      <c r="B14629">
        <v>5</v>
      </c>
      <c r="C14629">
        <v>13.327999999999999</v>
      </c>
      <c r="D14629">
        <v>0</v>
      </c>
      <c r="E14629">
        <v>1.45</v>
      </c>
      <c r="F14629">
        <f t="shared" si="457"/>
        <v>3.6300274766929319</v>
      </c>
      <c r="G14629">
        <f t="shared" si="456"/>
        <v>21.598143964239824</v>
      </c>
    </row>
    <row r="14630" spans="1:7" x14ac:dyDescent="0.25">
      <c r="A14630">
        <v>7214</v>
      </c>
      <c r="B14630">
        <v>6</v>
      </c>
      <c r="C14630">
        <v>13.327</v>
      </c>
      <c r="D14630">
        <v>0</v>
      </c>
      <c r="E14630">
        <v>1.45</v>
      </c>
      <c r="F14630">
        <f t="shared" si="457"/>
        <v>3.6301757061238162</v>
      </c>
      <c r="G14630">
        <f t="shared" si="456"/>
        <v>21.597452525989709</v>
      </c>
    </row>
    <row r="14631" spans="1:7" x14ac:dyDescent="0.25">
      <c r="A14631">
        <v>8287</v>
      </c>
      <c r="B14631">
        <v>9</v>
      </c>
      <c r="C14631">
        <v>13.327</v>
      </c>
      <c r="D14631">
        <v>0</v>
      </c>
      <c r="E14631">
        <v>1.45</v>
      </c>
      <c r="F14631">
        <f t="shared" si="457"/>
        <v>3.6301757061238162</v>
      </c>
      <c r="G14631">
        <f t="shared" si="456"/>
        <v>21.597452525989709</v>
      </c>
    </row>
    <row r="14632" spans="1:7" x14ac:dyDescent="0.25">
      <c r="A14632">
        <v>15714</v>
      </c>
      <c r="B14632">
        <v>7</v>
      </c>
      <c r="C14632">
        <v>13.327</v>
      </c>
      <c r="D14632">
        <v>0</v>
      </c>
      <c r="E14632">
        <v>1.45</v>
      </c>
      <c r="F14632">
        <f t="shared" si="457"/>
        <v>3.6301757061238162</v>
      </c>
      <c r="G14632">
        <f t="shared" si="456"/>
        <v>21.597452525989709</v>
      </c>
    </row>
    <row r="14633" spans="1:7" x14ac:dyDescent="0.25">
      <c r="A14633">
        <v>9355</v>
      </c>
      <c r="B14633">
        <v>10</v>
      </c>
      <c r="C14633">
        <v>13.326000000000001</v>
      </c>
      <c r="D14633">
        <v>0</v>
      </c>
      <c r="E14633">
        <v>1.45</v>
      </c>
      <c r="F14633">
        <f t="shared" si="457"/>
        <v>3.6303239503096587</v>
      </c>
      <c r="G14633">
        <f t="shared" si="456"/>
        <v>21.596761063189188</v>
      </c>
    </row>
    <row r="14634" spans="1:7" x14ac:dyDescent="0.25">
      <c r="A14634">
        <v>15539</v>
      </c>
      <c r="B14634">
        <v>7</v>
      </c>
      <c r="C14634">
        <v>13.326000000000001</v>
      </c>
      <c r="D14634">
        <v>0</v>
      </c>
      <c r="E14634">
        <v>1.45</v>
      </c>
      <c r="F14634">
        <f t="shared" si="457"/>
        <v>3.6303239503096587</v>
      </c>
      <c r="G14634">
        <f t="shared" si="456"/>
        <v>21.596761063189188</v>
      </c>
    </row>
    <row r="14635" spans="1:7" x14ac:dyDescent="0.25">
      <c r="A14635">
        <v>6674</v>
      </c>
      <c r="B14635">
        <v>7</v>
      </c>
      <c r="C14635">
        <v>13.324</v>
      </c>
      <c r="D14635">
        <v>0</v>
      </c>
      <c r="E14635">
        <v>1.45</v>
      </c>
      <c r="F14635">
        <f t="shared" si="457"/>
        <v>3.6306204829562927</v>
      </c>
      <c r="G14635">
        <f t="shared" si="456"/>
        <v>21.595378063925843</v>
      </c>
    </row>
    <row r="14636" spans="1:7" x14ac:dyDescent="0.25">
      <c r="A14636">
        <v>7562</v>
      </c>
      <c r="B14636">
        <v>10</v>
      </c>
      <c r="C14636">
        <v>13.324</v>
      </c>
      <c r="D14636">
        <v>0</v>
      </c>
      <c r="E14636">
        <v>1.45</v>
      </c>
      <c r="F14636">
        <f t="shared" si="457"/>
        <v>3.6306204829562927</v>
      </c>
      <c r="G14636">
        <f t="shared" si="456"/>
        <v>21.595378063925843</v>
      </c>
    </row>
    <row r="14637" spans="1:7" x14ac:dyDescent="0.25">
      <c r="A14637">
        <v>8094</v>
      </c>
      <c r="B14637">
        <v>6</v>
      </c>
      <c r="C14637">
        <v>13.324</v>
      </c>
      <c r="D14637">
        <v>0</v>
      </c>
      <c r="E14637">
        <v>1.45</v>
      </c>
      <c r="F14637">
        <f t="shared" si="457"/>
        <v>3.6306204829562927</v>
      </c>
      <c r="G14637">
        <f t="shared" si="456"/>
        <v>21.595378063925843</v>
      </c>
    </row>
    <row r="14638" spans="1:7" x14ac:dyDescent="0.25">
      <c r="A14638">
        <v>17586</v>
      </c>
      <c r="B14638">
        <v>7</v>
      </c>
      <c r="C14638">
        <v>13.324</v>
      </c>
      <c r="D14638">
        <v>0</v>
      </c>
      <c r="E14638">
        <v>1.45</v>
      </c>
      <c r="F14638">
        <f t="shared" si="457"/>
        <v>3.6306204829562927</v>
      </c>
      <c r="G14638">
        <f t="shared" si="456"/>
        <v>21.595378063925843</v>
      </c>
    </row>
    <row r="14639" spans="1:7" x14ac:dyDescent="0.25">
      <c r="A14639">
        <v>11792</v>
      </c>
      <c r="B14639">
        <v>7</v>
      </c>
      <c r="C14639">
        <v>13.323</v>
      </c>
      <c r="D14639">
        <v>0</v>
      </c>
      <c r="E14639">
        <v>1.45</v>
      </c>
      <c r="F14639">
        <f t="shared" si="457"/>
        <v>3.6307687714221166</v>
      </c>
      <c r="G14639">
        <f t="shared" si="456"/>
        <v>21.594686527457476</v>
      </c>
    </row>
    <row r="14640" spans="1:7" x14ac:dyDescent="0.25">
      <c r="A14640">
        <v>13266</v>
      </c>
      <c r="B14640">
        <v>6</v>
      </c>
      <c r="C14640">
        <v>13.323</v>
      </c>
      <c r="D14640">
        <v>0</v>
      </c>
      <c r="E14640">
        <v>1.45</v>
      </c>
      <c r="F14640">
        <f t="shared" si="457"/>
        <v>3.6307687714221166</v>
      </c>
      <c r="G14640">
        <f t="shared" si="456"/>
        <v>21.594686527457476</v>
      </c>
    </row>
    <row r="14641" spans="1:7" x14ac:dyDescent="0.25">
      <c r="A14641">
        <v>18048</v>
      </c>
      <c r="B14641">
        <v>6</v>
      </c>
      <c r="C14641">
        <v>13.32</v>
      </c>
      <c r="D14641">
        <v>0</v>
      </c>
      <c r="E14641">
        <v>1.45</v>
      </c>
      <c r="F14641">
        <f t="shared" si="457"/>
        <v>3.6312137254198493</v>
      </c>
      <c r="G14641">
        <f t="shared" si="456"/>
        <v>21.592611770672356</v>
      </c>
    </row>
    <row r="14642" spans="1:7" x14ac:dyDescent="0.25">
      <c r="A14642">
        <v>12192</v>
      </c>
      <c r="B14642">
        <v>7</v>
      </c>
      <c r="C14642">
        <v>13.318</v>
      </c>
      <c r="D14642">
        <v>0</v>
      </c>
      <c r="E14642">
        <v>1.45</v>
      </c>
      <c r="F14642">
        <f t="shared" si="457"/>
        <v>3.6315104352770864</v>
      </c>
      <c r="G14642">
        <f t="shared" si="456"/>
        <v>21.591228476637852</v>
      </c>
    </row>
    <row r="14643" spans="1:7" x14ac:dyDescent="0.25">
      <c r="A14643">
        <v>6258</v>
      </c>
      <c r="B14643">
        <v>7</v>
      </c>
      <c r="C14643">
        <v>13.315</v>
      </c>
      <c r="D14643">
        <v>0</v>
      </c>
      <c r="E14643">
        <v>1.45</v>
      </c>
      <c r="F14643">
        <f t="shared" si="457"/>
        <v>3.6319556109014948</v>
      </c>
      <c r="G14643">
        <f t="shared" si="456"/>
        <v>21.589153351263981</v>
      </c>
    </row>
    <row r="14644" spans="1:7" x14ac:dyDescent="0.25">
      <c r="A14644">
        <v>11450</v>
      </c>
      <c r="B14644">
        <v>9</v>
      </c>
      <c r="C14644">
        <v>13.315</v>
      </c>
      <c r="D14644">
        <v>0</v>
      </c>
      <c r="E14644">
        <v>1.45</v>
      </c>
      <c r="F14644">
        <f t="shared" si="457"/>
        <v>3.6319556109014948</v>
      </c>
      <c r="G14644">
        <f t="shared" si="456"/>
        <v>21.589153351263981</v>
      </c>
    </row>
    <row r="14645" spans="1:7" x14ac:dyDescent="0.25">
      <c r="A14645">
        <v>10342</v>
      </c>
      <c r="B14645">
        <v>7</v>
      </c>
      <c r="C14645">
        <v>13.314</v>
      </c>
      <c r="D14645">
        <v>0</v>
      </c>
      <c r="E14645">
        <v>1.45</v>
      </c>
      <c r="F14645">
        <f t="shared" si="457"/>
        <v>3.6321040323433365</v>
      </c>
      <c r="G14645">
        <f t="shared" si="456"/>
        <v>21.588461593642354</v>
      </c>
    </row>
    <row r="14646" spans="1:7" x14ac:dyDescent="0.25">
      <c r="A14646">
        <v>16362</v>
      </c>
      <c r="B14646">
        <v>6</v>
      </c>
      <c r="C14646">
        <v>13.314</v>
      </c>
      <c r="D14646">
        <v>0</v>
      </c>
      <c r="E14646">
        <v>1.45</v>
      </c>
      <c r="F14646">
        <f t="shared" si="457"/>
        <v>3.6321040323433365</v>
      </c>
      <c r="G14646">
        <f t="shared" si="456"/>
        <v>21.588461593642354</v>
      </c>
    </row>
    <row r="14647" spans="1:7" x14ac:dyDescent="0.25">
      <c r="A14647">
        <v>17521</v>
      </c>
      <c r="B14647">
        <v>7</v>
      </c>
      <c r="C14647">
        <v>13.314</v>
      </c>
      <c r="D14647">
        <v>0</v>
      </c>
      <c r="E14647">
        <v>1.45</v>
      </c>
      <c r="F14647">
        <f t="shared" si="457"/>
        <v>3.6321040323433365</v>
      </c>
      <c r="G14647">
        <f t="shared" si="456"/>
        <v>21.588461593642354</v>
      </c>
    </row>
    <row r="14648" spans="1:7" x14ac:dyDescent="0.25">
      <c r="A14648">
        <v>9148</v>
      </c>
      <c r="B14648">
        <v>13</v>
      </c>
      <c r="C14648">
        <v>13.311</v>
      </c>
      <c r="D14648">
        <v>0</v>
      </c>
      <c r="E14648">
        <v>1.45</v>
      </c>
      <c r="F14648">
        <f t="shared" si="457"/>
        <v>3.6325493854053121</v>
      </c>
      <c r="G14648">
        <f t="shared" si="456"/>
        <v>21.586386173247622</v>
      </c>
    </row>
    <row r="14649" spans="1:7" x14ac:dyDescent="0.25">
      <c r="A14649">
        <v>16483</v>
      </c>
      <c r="B14649">
        <v>10</v>
      </c>
      <c r="C14649">
        <v>13.311</v>
      </c>
      <c r="D14649">
        <v>0</v>
      </c>
      <c r="E14649">
        <v>1.45</v>
      </c>
      <c r="F14649">
        <f t="shared" si="457"/>
        <v>3.6325493854053121</v>
      </c>
      <c r="G14649">
        <f t="shared" si="456"/>
        <v>21.586386173247622</v>
      </c>
    </row>
    <row r="14650" spans="1:7" x14ac:dyDescent="0.25">
      <c r="A14650">
        <v>17459</v>
      </c>
      <c r="B14650">
        <v>7</v>
      </c>
      <c r="C14650">
        <v>13.31</v>
      </c>
      <c r="D14650">
        <v>0</v>
      </c>
      <c r="E14650">
        <v>1.45</v>
      </c>
      <c r="F14650">
        <f t="shared" si="457"/>
        <v>3.6326978660132072</v>
      </c>
      <c r="G14650">
        <f t="shared" si="456"/>
        <v>21.585694317263492</v>
      </c>
    </row>
    <row r="14651" spans="1:7" x14ac:dyDescent="0.25">
      <c r="A14651">
        <v>16672</v>
      </c>
      <c r="B14651">
        <v>7</v>
      </c>
      <c r="C14651">
        <v>13.308</v>
      </c>
      <c r="D14651">
        <v>0</v>
      </c>
      <c r="E14651">
        <v>1.45</v>
      </c>
      <c r="F14651">
        <f t="shared" si="457"/>
        <v>3.6329948716250082</v>
      </c>
      <c r="G14651">
        <f t="shared" si="456"/>
        <v>21.584310531499749</v>
      </c>
    </row>
    <row r="14652" spans="1:7" x14ac:dyDescent="0.25">
      <c r="A14652">
        <v>6235</v>
      </c>
      <c r="B14652">
        <v>8</v>
      </c>
      <c r="C14652">
        <v>13.305999999999999</v>
      </c>
      <c r="D14652">
        <v>0</v>
      </c>
      <c r="E14652">
        <v>1.44</v>
      </c>
      <c r="F14652">
        <f t="shared" si="457"/>
        <v>3.6332919364483462</v>
      </c>
      <c r="G14652">
        <f t="shared" si="456"/>
        <v>21.582926647323475</v>
      </c>
    </row>
    <row r="14653" spans="1:7" x14ac:dyDescent="0.25">
      <c r="A14653">
        <v>6885</v>
      </c>
      <c r="B14653">
        <v>9</v>
      </c>
      <c r="C14653">
        <v>13.305</v>
      </c>
      <c r="D14653">
        <v>0</v>
      </c>
      <c r="E14653">
        <v>1.44</v>
      </c>
      <c r="F14653">
        <f t="shared" si="457"/>
        <v>3.6334404910706626</v>
      </c>
      <c r="G14653">
        <f t="shared" si="456"/>
        <v>21.582234668323689</v>
      </c>
    </row>
    <row r="14654" spans="1:7" x14ac:dyDescent="0.25">
      <c r="A14654">
        <v>6605</v>
      </c>
      <c r="B14654">
        <v>7</v>
      </c>
      <c r="C14654">
        <v>13.303000000000001</v>
      </c>
      <c r="D14654">
        <v>0</v>
      </c>
      <c r="E14654">
        <v>1.44</v>
      </c>
      <c r="F14654">
        <f t="shared" si="457"/>
        <v>3.6337376447492353</v>
      </c>
      <c r="G14654">
        <f t="shared" si="456"/>
        <v>21.580850636486932</v>
      </c>
    </row>
    <row r="14655" spans="1:7" x14ac:dyDescent="0.25">
      <c r="A14655">
        <v>18043</v>
      </c>
      <c r="B14655">
        <v>7</v>
      </c>
      <c r="C14655">
        <v>13.303000000000001</v>
      </c>
      <c r="D14655">
        <v>0</v>
      </c>
      <c r="E14655">
        <v>1.44</v>
      </c>
      <c r="F14655">
        <f t="shared" si="457"/>
        <v>3.6337376447492353</v>
      </c>
      <c r="G14655">
        <f t="shared" si="456"/>
        <v>21.580850636486932</v>
      </c>
    </row>
    <row r="14656" spans="1:7" x14ac:dyDescent="0.25">
      <c r="A14656">
        <v>8575</v>
      </c>
      <c r="B14656">
        <v>7</v>
      </c>
      <c r="C14656">
        <v>13.302</v>
      </c>
      <c r="D14656">
        <v>0</v>
      </c>
      <c r="E14656">
        <v>1.44</v>
      </c>
      <c r="F14656">
        <f t="shared" si="457"/>
        <v>3.6338862438105552</v>
      </c>
      <c r="G14656">
        <f t="shared" si="456"/>
        <v>21.580158583644387</v>
      </c>
    </row>
    <row r="14657" spans="1:7" x14ac:dyDescent="0.25">
      <c r="A14657">
        <v>8755</v>
      </c>
      <c r="B14657">
        <v>9</v>
      </c>
      <c r="C14657">
        <v>13.302</v>
      </c>
      <c r="D14657">
        <v>0</v>
      </c>
      <c r="E14657">
        <v>1.44</v>
      </c>
      <c r="F14657">
        <f t="shared" si="457"/>
        <v>3.6338862438105552</v>
      </c>
      <c r="G14657">
        <f t="shared" si="456"/>
        <v>21.580158583644387</v>
      </c>
    </row>
    <row r="14658" spans="1:7" x14ac:dyDescent="0.25">
      <c r="A14658">
        <v>8868</v>
      </c>
      <c r="B14658">
        <v>7</v>
      </c>
      <c r="C14658">
        <v>13.302</v>
      </c>
      <c r="D14658">
        <v>0</v>
      </c>
      <c r="E14658">
        <v>1.44</v>
      </c>
      <c r="F14658">
        <f t="shared" si="457"/>
        <v>3.6338862438105552</v>
      </c>
      <c r="G14658">
        <f t="shared" si="456"/>
        <v>21.580158583644387</v>
      </c>
    </row>
    <row r="14659" spans="1:7" x14ac:dyDescent="0.25">
      <c r="A14659">
        <v>11188</v>
      </c>
      <c r="B14659">
        <v>7</v>
      </c>
      <c r="C14659">
        <v>13.302</v>
      </c>
      <c r="D14659">
        <v>0</v>
      </c>
      <c r="E14659">
        <v>1.44</v>
      </c>
      <c r="F14659">
        <f t="shared" si="457"/>
        <v>3.6338862438105552</v>
      </c>
      <c r="G14659">
        <f t="shared" ref="G14659:G14722" si="458">(1/(1+F14659))*100</f>
        <v>21.580158583644387</v>
      </c>
    </row>
    <row r="14660" spans="1:7" x14ac:dyDescent="0.25">
      <c r="A14660">
        <v>16499</v>
      </c>
      <c r="B14660">
        <v>7</v>
      </c>
      <c r="C14660">
        <v>13.302</v>
      </c>
      <c r="D14660">
        <v>0</v>
      </c>
      <c r="E14660">
        <v>1.44</v>
      </c>
      <c r="F14660">
        <f t="shared" ref="F14660:F14723" si="459">(LN($J$2/C14660)/(LN($J$2/$J$3)))^$J$4</f>
        <v>3.6338862438105552</v>
      </c>
      <c r="G14660">
        <f t="shared" si="458"/>
        <v>21.580158583644387</v>
      </c>
    </row>
    <row r="14661" spans="1:7" x14ac:dyDescent="0.25">
      <c r="A14661">
        <v>8987</v>
      </c>
      <c r="B14661">
        <v>7</v>
      </c>
      <c r="C14661">
        <v>13.301</v>
      </c>
      <c r="D14661">
        <v>0</v>
      </c>
      <c r="E14661">
        <v>1.44</v>
      </c>
      <c r="F14661">
        <f t="shared" si="459"/>
        <v>3.6340348576899384</v>
      </c>
      <c r="G14661">
        <f t="shared" si="458"/>
        <v>21.579466506182023</v>
      </c>
    </row>
    <row r="14662" spans="1:7" x14ac:dyDescent="0.25">
      <c r="A14662">
        <v>12611</v>
      </c>
      <c r="B14662">
        <v>7</v>
      </c>
      <c r="C14662">
        <v>13.298999999999999</v>
      </c>
      <c r="D14662">
        <v>0</v>
      </c>
      <c r="E14662">
        <v>1.44</v>
      </c>
      <c r="F14662">
        <f t="shared" si="459"/>
        <v>3.6343321299130285</v>
      </c>
      <c r="G14662">
        <f t="shared" si="458"/>
        <v>21.578082277386684</v>
      </c>
    </row>
    <row r="14663" spans="1:7" x14ac:dyDescent="0.25">
      <c r="A14663">
        <v>4990</v>
      </c>
      <c r="B14663">
        <v>7</v>
      </c>
      <c r="C14663">
        <v>13.298</v>
      </c>
      <c r="D14663">
        <v>0</v>
      </c>
      <c r="E14663">
        <v>1.44</v>
      </c>
      <c r="F14663">
        <f t="shared" si="459"/>
        <v>3.6344807882617971</v>
      </c>
      <c r="G14663">
        <f t="shared" si="458"/>
        <v>21.577390126048162</v>
      </c>
    </row>
    <row r="14664" spans="1:7" x14ac:dyDescent="0.25">
      <c r="A14664">
        <v>16624</v>
      </c>
      <c r="B14664">
        <v>10</v>
      </c>
      <c r="C14664">
        <v>13.298</v>
      </c>
      <c r="D14664">
        <v>0</v>
      </c>
      <c r="E14664">
        <v>1.44</v>
      </c>
      <c r="F14664">
        <f t="shared" si="459"/>
        <v>3.6344807882617971</v>
      </c>
      <c r="G14664">
        <f t="shared" si="458"/>
        <v>21.577390126048162</v>
      </c>
    </row>
    <row r="14665" spans="1:7" x14ac:dyDescent="0.25">
      <c r="A14665">
        <v>16658</v>
      </c>
      <c r="B14665">
        <v>5</v>
      </c>
      <c r="C14665">
        <v>13.298</v>
      </c>
      <c r="D14665">
        <v>0</v>
      </c>
      <c r="E14665">
        <v>1.44</v>
      </c>
      <c r="F14665">
        <f t="shared" si="459"/>
        <v>3.6344807882617971</v>
      </c>
      <c r="G14665">
        <f t="shared" si="458"/>
        <v>21.577390126048162</v>
      </c>
    </row>
    <row r="14666" spans="1:7" x14ac:dyDescent="0.25">
      <c r="A14666">
        <v>10736</v>
      </c>
      <c r="B14666">
        <v>7</v>
      </c>
      <c r="C14666">
        <v>13.297000000000001</v>
      </c>
      <c r="D14666">
        <v>0</v>
      </c>
      <c r="E14666">
        <v>1.44</v>
      </c>
      <c r="F14666">
        <f t="shared" si="459"/>
        <v>3.6346294614387644</v>
      </c>
      <c r="G14666">
        <f t="shared" si="458"/>
        <v>21.576697950078668</v>
      </c>
    </row>
    <row r="14667" spans="1:7" x14ac:dyDescent="0.25">
      <c r="A14667">
        <v>15605</v>
      </c>
      <c r="B14667">
        <v>7</v>
      </c>
      <c r="C14667">
        <v>13.297000000000001</v>
      </c>
      <c r="D14667">
        <v>0</v>
      </c>
      <c r="E14667">
        <v>1.44</v>
      </c>
      <c r="F14667">
        <f t="shared" si="459"/>
        <v>3.6346294614387644</v>
      </c>
      <c r="G14667">
        <f t="shared" si="458"/>
        <v>21.576697950078668</v>
      </c>
    </row>
    <row r="14668" spans="1:7" x14ac:dyDescent="0.25">
      <c r="A14668">
        <v>16572</v>
      </c>
      <c r="B14668">
        <v>7</v>
      </c>
      <c r="C14668">
        <v>13.297000000000001</v>
      </c>
      <c r="D14668">
        <v>0</v>
      </c>
      <c r="E14668">
        <v>1.44</v>
      </c>
      <c r="F14668">
        <f t="shared" si="459"/>
        <v>3.6346294614387644</v>
      </c>
      <c r="G14668">
        <f t="shared" si="458"/>
        <v>21.576697950078668</v>
      </c>
    </row>
    <row r="14669" spans="1:7" x14ac:dyDescent="0.25">
      <c r="A14669">
        <v>10668</v>
      </c>
      <c r="B14669">
        <v>5</v>
      </c>
      <c r="C14669">
        <v>13.294</v>
      </c>
      <c r="D14669">
        <v>0</v>
      </c>
      <c r="E14669">
        <v>1.44</v>
      </c>
      <c r="F14669">
        <f t="shared" si="459"/>
        <v>3.6350755699641919</v>
      </c>
      <c r="G14669">
        <f t="shared" si="458"/>
        <v>21.574621274356602</v>
      </c>
    </row>
    <row r="14670" spans="1:7" x14ac:dyDescent="0.25">
      <c r="A14670">
        <v>13051</v>
      </c>
      <c r="B14670">
        <v>7</v>
      </c>
      <c r="C14670">
        <v>13.294</v>
      </c>
      <c r="D14670">
        <v>0</v>
      </c>
      <c r="E14670">
        <v>1.44</v>
      </c>
      <c r="F14670">
        <f t="shared" si="459"/>
        <v>3.6350755699641919</v>
      </c>
      <c r="G14670">
        <f t="shared" si="458"/>
        <v>21.574621274356602</v>
      </c>
    </row>
    <row r="14671" spans="1:7" x14ac:dyDescent="0.25">
      <c r="A14671">
        <v>13100</v>
      </c>
      <c r="B14671">
        <v>7</v>
      </c>
      <c r="C14671">
        <v>13.294</v>
      </c>
      <c r="D14671">
        <v>0</v>
      </c>
      <c r="E14671">
        <v>1.44</v>
      </c>
      <c r="F14671">
        <f t="shared" si="459"/>
        <v>3.6350755699641919</v>
      </c>
      <c r="G14671">
        <f t="shared" si="458"/>
        <v>21.574621274356602</v>
      </c>
    </row>
    <row r="14672" spans="1:7" x14ac:dyDescent="0.25">
      <c r="A14672">
        <v>16493</v>
      </c>
      <c r="B14672">
        <v>7</v>
      </c>
      <c r="C14672">
        <v>13.292999999999999</v>
      </c>
      <c r="D14672">
        <v>0</v>
      </c>
      <c r="E14672">
        <v>1.44</v>
      </c>
      <c r="F14672">
        <f t="shared" si="459"/>
        <v>3.6352243024792945</v>
      </c>
      <c r="G14672">
        <f t="shared" si="458"/>
        <v>21.573928999835431</v>
      </c>
    </row>
    <row r="14673" spans="1:7" x14ac:dyDescent="0.25">
      <c r="A14673">
        <v>10544</v>
      </c>
      <c r="B14673">
        <v>7</v>
      </c>
      <c r="C14673">
        <v>13.292</v>
      </c>
      <c r="D14673">
        <v>0</v>
      </c>
      <c r="E14673">
        <v>1.44</v>
      </c>
      <c r="F14673">
        <f t="shared" si="459"/>
        <v>3.6353730498352772</v>
      </c>
      <c r="G14673">
        <f t="shared" si="458"/>
        <v>21.573236700669348</v>
      </c>
    </row>
    <row r="14674" spans="1:7" x14ac:dyDescent="0.25">
      <c r="A14674">
        <v>11497</v>
      </c>
      <c r="B14674">
        <v>7</v>
      </c>
      <c r="C14674">
        <v>13.292</v>
      </c>
      <c r="D14674">
        <v>0</v>
      </c>
      <c r="E14674">
        <v>1.44</v>
      </c>
      <c r="F14674">
        <f t="shared" si="459"/>
        <v>3.6353730498352772</v>
      </c>
      <c r="G14674">
        <f t="shared" si="458"/>
        <v>21.573236700669348</v>
      </c>
    </row>
    <row r="14675" spans="1:7" x14ac:dyDescent="0.25">
      <c r="A14675">
        <v>15893</v>
      </c>
      <c r="B14675">
        <v>7</v>
      </c>
      <c r="C14675">
        <v>13.292</v>
      </c>
      <c r="D14675">
        <v>0</v>
      </c>
      <c r="E14675">
        <v>1.44</v>
      </c>
      <c r="F14675">
        <f t="shared" si="459"/>
        <v>3.6353730498352772</v>
      </c>
      <c r="G14675">
        <f t="shared" si="458"/>
        <v>21.573236700669348</v>
      </c>
    </row>
    <row r="14676" spans="1:7" x14ac:dyDescent="0.25">
      <c r="A14676">
        <v>7797</v>
      </c>
      <c r="B14676">
        <v>7</v>
      </c>
      <c r="C14676">
        <v>13.291</v>
      </c>
      <c r="D14676">
        <v>0</v>
      </c>
      <c r="E14676">
        <v>1.44</v>
      </c>
      <c r="F14676">
        <f t="shared" si="459"/>
        <v>3.63552181203467</v>
      </c>
      <c r="G14676">
        <f t="shared" si="458"/>
        <v>21.5725443768556</v>
      </c>
    </row>
    <row r="14677" spans="1:7" x14ac:dyDescent="0.25">
      <c r="A14677">
        <v>13983</v>
      </c>
      <c r="B14677">
        <v>9</v>
      </c>
      <c r="C14677">
        <v>13.291</v>
      </c>
      <c r="D14677">
        <v>0</v>
      </c>
      <c r="E14677">
        <v>1.44</v>
      </c>
      <c r="F14677">
        <f t="shared" si="459"/>
        <v>3.63552181203467</v>
      </c>
      <c r="G14677">
        <f t="shared" si="458"/>
        <v>21.5725443768556</v>
      </c>
    </row>
    <row r="14678" spans="1:7" x14ac:dyDescent="0.25">
      <c r="A14678">
        <v>15567</v>
      </c>
      <c r="B14678">
        <v>8</v>
      </c>
      <c r="C14678">
        <v>13.291</v>
      </c>
      <c r="D14678">
        <v>0</v>
      </c>
      <c r="E14678">
        <v>1.44</v>
      </c>
      <c r="F14678">
        <f t="shared" si="459"/>
        <v>3.63552181203467</v>
      </c>
      <c r="G14678">
        <f t="shared" si="458"/>
        <v>21.5725443768556</v>
      </c>
    </row>
    <row r="14679" spans="1:7" x14ac:dyDescent="0.25">
      <c r="A14679">
        <v>12858</v>
      </c>
      <c r="B14679">
        <v>8</v>
      </c>
      <c r="C14679">
        <v>13.29</v>
      </c>
      <c r="D14679">
        <v>0</v>
      </c>
      <c r="E14679">
        <v>1.44</v>
      </c>
      <c r="F14679">
        <f t="shared" si="459"/>
        <v>3.6356705890800143</v>
      </c>
      <c r="G14679">
        <f t="shared" si="458"/>
        <v>21.571852028391387</v>
      </c>
    </row>
    <row r="14680" spans="1:7" x14ac:dyDescent="0.25">
      <c r="A14680">
        <v>11584</v>
      </c>
      <c r="B14680">
        <v>7</v>
      </c>
      <c r="C14680">
        <v>13.289</v>
      </c>
      <c r="D14680">
        <v>0</v>
      </c>
      <c r="E14680">
        <v>1.44</v>
      </c>
      <c r="F14680">
        <f t="shared" si="459"/>
        <v>3.6358193809738526</v>
      </c>
      <c r="G14680">
        <f t="shared" si="458"/>
        <v>21.571159655273899</v>
      </c>
    </row>
    <row r="14681" spans="1:7" x14ac:dyDescent="0.25">
      <c r="A14681">
        <v>9485</v>
      </c>
      <c r="B14681">
        <v>7</v>
      </c>
      <c r="C14681">
        <v>13.288</v>
      </c>
      <c r="D14681">
        <v>0</v>
      </c>
      <c r="E14681">
        <v>1.44</v>
      </c>
      <c r="F14681">
        <f t="shared" si="459"/>
        <v>3.6359681877187202</v>
      </c>
      <c r="G14681">
        <f t="shared" si="458"/>
        <v>21.570467257500372</v>
      </c>
    </row>
    <row r="14682" spans="1:7" x14ac:dyDescent="0.25">
      <c r="A14682">
        <v>12074</v>
      </c>
      <c r="B14682">
        <v>7</v>
      </c>
      <c r="C14682">
        <v>13.288</v>
      </c>
      <c r="D14682">
        <v>0</v>
      </c>
      <c r="E14682">
        <v>1.44</v>
      </c>
      <c r="F14682">
        <f t="shared" si="459"/>
        <v>3.6359681877187202</v>
      </c>
      <c r="G14682">
        <f t="shared" si="458"/>
        <v>21.570467257500372</v>
      </c>
    </row>
    <row r="14683" spans="1:7" x14ac:dyDescent="0.25">
      <c r="A14683">
        <v>15208</v>
      </c>
      <c r="B14683">
        <v>6</v>
      </c>
      <c r="C14683">
        <v>13.288</v>
      </c>
      <c r="D14683">
        <v>0</v>
      </c>
      <c r="E14683">
        <v>1.43</v>
      </c>
      <c r="F14683">
        <f t="shared" si="459"/>
        <v>3.6359681877187202</v>
      </c>
      <c r="G14683">
        <f t="shared" si="458"/>
        <v>21.570467257500372</v>
      </c>
    </row>
    <row r="14684" spans="1:7" x14ac:dyDescent="0.25">
      <c r="A14684">
        <v>14343</v>
      </c>
      <c r="B14684">
        <v>8</v>
      </c>
      <c r="C14684">
        <v>13.287000000000001</v>
      </c>
      <c r="D14684">
        <v>0</v>
      </c>
      <c r="E14684">
        <v>1.43</v>
      </c>
      <c r="F14684">
        <f t="shared" si="459"/>
        <v>3.6361170093171569</v>
      </c>
      <c r="G14684">
        <f t="shared" si="458"/>
        <v>21.569774835068014</v>
      </c>
    </row>
    <row r="14685" spans="1:7" x14ac:dyDescent="0.25">
      <c r="A14685">
        <v>15314</v>
      </c>
      <c r="B14685">
        <v>8</v>
      </c>
      <c r="C14685">
        <v>13.287000000000001</v>
      </c>
      <c r="D14685">
        <v>0</v>
      </c>
      <c r="E14685">
        <v>1.43</v>
      </c>
      <c r="F14685">
        <f t="shared" si="459"/>
        <v>3.6361170093171569</v>
      </c>
      <c r="G14685">
        <f t="shared" si="458"/>
        <v>21.569774835068014</v>
      </c>
    </row>
    <row r="14686" spans="1:7" x14ac:dyDescent="0.25">
      <c r="A14686">
        <v>17113</v>
      </c>
      <c r="B14686">
        <v>5</v>
      </c>
      <c r="C14686">
        <v>13.286</v>
      </c>
      <c r="D14686">
        <v>0</v>
      </c>
      <c r="E14686">
        <v>1.43</v>
      </c>
      <c r="F14686">
        <f t="shared" si="459"/>
        <v>3.6362658457717085</v>
      </c>
      <c r="G14686">
        <f t="shared" si="458"/>
        <v>21.56908238797401</v>
      </c>
    </row>
    <row r="14687" spans="1:7" x14ac:dyDescent="0.25">
      <c r="A14687">
        <v>13535</v>
      </c>
      <c r="B14687">
        <v>7</v>
      </c>
      <c r="C14687">
        <v>13.285</v>
      </c>
      <c r="D14687">
        <v>0</v>
      </c>
      <c r="E14687">
        <v>1.43</v>
      </c>
      <c r="F14687">
        <f t="shared" si="459"/>
        <v>3.6364146970849114</v>
      </c>
      <c r="G14687">
        <f t="shared" si="458"/>
        <v>21.568389916215601</v>
      </c>
    </row>
    <row r="14688" spans="1:7" x14ac:dyDescent="0.25">
      <c r="A14688">
        <v>17738</v>
      </c>
      <c r="B14688">
        <v>8</v>
      </c>
      <c r="C14688">
        <v>13.285</v>
      </c>
      <c r="D14688">
        <v>0</v>
      </c>
      <c r="E14688">
        <v>1.43</v>
      </c>
      <c r="F14688">
        <f t="shared" si="459"/>
        <v>3.6364146970849114</v>
      </c>
      <c r="G14688">
        <f t="shared" si="458"/>
        <v>21.568389916215601</v>
      </c>
    </row>
    <row r="14689" spans="1:7" x14ac:dyDescent="0.25">
      <c r="A14689">
        <v>13966</v>
      </c>
      <c r="B14689">
        <v>10</v>
      </c>
      <c r="C14689">
        <v>13.284000000000001</v>
      </c>
      <c r="D14689">
        <v>0</v>
      </c>
      <c r="E14689">
        <v>1.43</v>
      </c>
      <c r="F14689">
        <f t="shared" si="459"/>
        <v>3.6365635632593096</v>
      </c>
      <c r="G14689">
        <f t="shared" si="458"/>
        <v>21.567697419789965</v>
      </c>
    </row>
    <row r="14690" spans="1:7" x14ac:dyDescent="0.25">
      <c r="A14690">
        <v>4561</v>
      </c>
      <c r="B14690">
        <v>9</v>
      </c>
      <c r="C14690">
        <v>13.282999999999999</v>
      </c>
      <c r="D14690">
        <v>0</v>
      </c>
      <c r="E14690">
        <v>1.43</v>
      </c>
      <c r="F14690">
        <f t="shared" si="459"/>
        <v>3.6367124442974479</v>
      </c>
      <c r="G14690">
        <f t="shared" si="458"/>
        <v>21.567004898694325</v>
      </c>
    </row>
    <row r="14691" spans="1:7" x14ac:dyDescent="0.25">
      <c r="A14691">
        <v>18169</v>
      </c>
      <c r="B14691">
        <v>6</v>
      </c>
      <c r="C14691">
        <v>13.282999999999999</v>
      </c>
      <c r="D14691">
        <v>0</v>
      </c>
      <c r="E14691">
        <v>1.43</v>
      </c>
      <c r="F14691">
        <f t="shared" si="459"/>
        <v>3.6367124442974479</v>
      </c>
      <c r="G14691">
        <f t="shared" si="458"/>
        <v>21.567004898694325</v>
      </c>
    </row>
    <row r="14692" spans="1:7" x14ac:dyDescent="0.25">
      <c r="A14692">
        <v>10982</v>
      </c>
      <c r="B14692">
        <v>7</v>
      </c>
      <c r="C14692">
        <v>13.282</v>
      </c>
      <c r="D14692">
        <v>0</v>
      </c>
      <c r="E14692">
        <v>1.43</v>
      </c>
      <c r="F14692">
        <f t="shared" si="459"/>
        <v>3.6368613402018646</v>
      </c>
      <c r="G14692">
        <f t="shared" si="458"/>
        <v>21.566312352925895</v>
      </c>
    </row>
    <row r="14693" spans="1:7" x14ac:dyDescent="0.25">
      <c r="A14693">
        <v>16619</v>
      </c>
      <c r="B14693">
        <v>8</v>
      </c>
      <c r="C14693">
        <v>13.279</v>
      </c>
      <c r="D14693">
        <v>0</v>
      </c>
      <c r="E14693">
        <v>1.43</v>
      </c>
      <c r="F14693">
        <f t="shared" si="459"/>
        <v>3.6373081171382529</v>
      </c>
      <c r="G14693">
        <f t="shared" si="458"/>
        <v>21.56423456755584</v>
      </c>
    </row>
    <row r="14694" spans="1:7" x14ac:dyDescent="0.25">
      <c r="A14694">
        <v>17074</v>
      </c>
      <c r="B14694">
        <v>7</v>
      </c>
      <c r="C14694">
        <v>13.279</v>
      </c>
      <c r="D14694">
        <v>0</v>
      </c>
      <c r="E14694">
        <v>1.43</v>
      </c>
      <c r="F14694">
        <f t="shared" si="459"/>
        <v>3.6373081171382529</v>
      </c>
      <c r="G14694">
        <f t="shared" si="458"/>
        <v>21.56423456755584</v>
      </c>
    </row>
    <row r="14695" spans="1:7" x14ac:dyDescent="0.25">
      <c r="A14695">
        <v>16496</v>
      </c>
      <c r="B14695">
        <v>7</v>
      </c>
      <c r="C14695">
        <v>13.276</v>
      </c>
      <c r="D14695">
        <v>0</v>
      </c>
      <c r="E14695">
        <v>1.43</v>
      </c>
      <c r="F14695">
        <f t="shared" si="459"/>
        <v>3.6377550279627942</v>
      </c>
      <c r="G14695">
        <f t="shared" si="458"/>
        <v>21.562156560029983</v>
      </c>
    </row>
    <row r="14696" spans="1:7" x14ac:dyDescent="0.25">
      <c r="A14696">
        <v>11390</v>
      </c>
      <c r="B14696">
        <v>5</v>
      </c>
      <c r="C14696">
        <v>13.275</v>
      </c>
      <c r="D14696">
        <v>0</v>
      </c>
      <c r="E14696">
        <v>1.43</v>
      </c>
      <c r="F14696">
        <f t="shared" si="459"/>
        <v>3.6379040280024499</v>
      </c>
      <c r="G14696">
        <f t="shared" si="458"/>
        <v>21.561463841473689</v>
      </c>
    </row>
    <row r="14697" spans="1:7" x14ac:dyDescent="0.25">
      <c r="A14697">
        <v>17693</v>
      </c>
      <c r="B14697">
        <v>8</v>
      </c>
      <c r="C14697">
        <v>13.275</v>
      </c>
      <c r="D14697">
        <v>0</v>
      </c>
      <c r="E14697">
        <v>1.43</v>
      </c>
      <c r="F14697">
        <f t="shared" si="459"/>
        <v>3.6379040280024499</v>
      </c>
      <c r="G14697">
        <f t="shared" si="458"/>
        <v>21.561463841473689</v>
      </c>
    </row>
    <row r="14698" spans="1:7" x14ac:dyDescent="0.25">
      <c r="A14698">
        <v>15649</v>
      </c>
      <c r="B14698">
        <v>9</v>
      </c>
      <c r="C14698">
        <v>13.272</v>
      </c>
      <c r="D14698">
        <v>0</v>
      </c>
      <c r="E14698">
        <v>1.43</v>
      </c>
      <c r="F14698">
        <f t="shared" si="459"/>
        <v>3.6383511174515166</v>
      </c>
      <c r="G14698">
        <f t="shared" si="458"/>
        <v>21.559385537622632</v>
      </c>
    </row>
    <row r="14699" spans="1:7" x14ac:dyDescent="0.25">
      <c r="A14699">
        <v>12534</v>
      </c>
      <c r="B14699">
        <v>8</v>
      </c>
      <c r="C14699">
        <v>13.271000000000001</v>
      </c>
      <c r="D14699">
        <v>0</v>
      </c>
      <c r="E14699">
        <v>1.43</v>
      </c>
      <c r="F14699">
        <f t="shared" si="459"/>
        <v>3.6385001770530727</v>
      </c>
      <c r="G14699">
        <f t="shared" si="458"/>
        <v>21.55869272026888</v>
      </c>
    </row>
    <row r="14700" spans="1:7" x14ac:dyDescent="0.25">
      <c r="A14700">
        <v>15779</v>
      </c>
      <c r="B14700">
        <v>7</v>
      </c>
      <c r="C14700">
        <v>13.27</v>
      </c>
      <c r="D14700">
        <v>0</v>
      </c>
      <c r="E14700">
        <v>1.43</v>
      </c>
      <c r="F14700">
        <f t="shared" si="459"/>
        <v>3.6386492515514783</v>
      </c>
      <c r="G14700">
        <f t="shared" si="458"/>
        <v>21.557999878208776</v>
      </c>
    </row>
    <row r="14701" spans="1:7" x14ac:dyDescent="0.25">
      <c r="A14701">
        <v>16885</v>
      </c>
      <c r="B14701">
        <v>10</v>
      </c>
      <c r="C14701">
        <v>13.27</v>
      </c>
      <c r="D14701">
        <v>0</v>
      </c>
      <c r="E14701">
        <v>1.43</v>
      </c>
      <c r="F14701">
        <f t="shared" si="459"/>
        <v>3.6386492515514783</v>
      </c>
      <c r="G14701">
        <f t="shared" si="458"/>
        <v>21.557999878208776</v>
      </c>
    </row>
    <row r="14702" spans="1:7" x14ac:dyDescent="0.25">
      <c r="A14702">
        <v>6032</v>
      </c>
      <c r="B14702">
        <v>8</v>
      </c>
      <c r="C14702">
        <v>13.269</v>
      </c>
      <c r="D14702">
        <v>0</v>
      </c>
      <c r="E14702">
        <v>1.43</v>
      </c>
      <c r="F14702">
        <f t="shared" si="459"/>
        <v>3.6387983409492866</v>
      </c>
      <c r="G14702">
        <f t="shared" si="458"/>
        <v>21.557307011439509</v>
      </c>
    </row>
    <row r="14703" spans="1:7" x14ac:dyDescent="0.25">
      <c r="A14703">
        <v>17110</v>
      </c>
      <c r="B14703">
        <v>8</v>
      </c>
      <c r="C14703">
        <v>13.269</v>
      </c>
      <c r="D14703">
        <v>0</v>
      </c>
      <c r="E14703">
        <v>1.43</v>
      </c>
      <c r="F14703">
        <f t="shared" si="459"/>
        <v>3.6387983409492866</v>
      </c>
      <c r="G14703">
        <f t="shared" si="458"/>
        <v>21.557307011439509</v>
      </c>
    </row>
    <row r="14704" spans="1:7" x14ac:dyDescent="0.25">
      <c r="A14704">
        <v>16906</v>
      </c>
      <c r="B14704">
        <v>7</v>
      </c>
      <c r="C14704">
        <v>13.268000000000001</v>
      </c>
      <c r="D14704">
        <v>0</v>
      </c>
      <c r="E14704">
        <v>1.43</v>
      </c>
      <c r="F14704">
        <f t="shared" si="459"/>
        <v>3.6389474452490478</v>
      </c>
      <c r="G14704">
        <f t="shared" si="458"/>
        <v>21.556614119958276</v>
      </c>
    </row>
    <row r="14705" spans="1:7" x14ac:dyDescent="0.25">
      <c r="A14705">
        <v>12370</v>
      </c>
      <c r="B14705">
        <v>7</v>
      </c>
      <c r="C14705">
        <v>13.263</v>
      </c>
      <c r="D14705">
        <v>0</v>
      </c>
      <c r="E14705">
        <v>1.43</v>
      </c>
      <c r="F14705">
        <f t="shared" si="459"/>
        <v>3.6396931903665357</v>
      </c>
      <c r="G14705">
        <f t="shared" si="458"/>
        <v>21.553149291774613</v>
      </c>
    </row>
    <row r="14706" spans="1:7" x14ac:dyDescent="0.25">
      <c r="A14706">
        <v>14785</v>
      </c>
      <c r="B14706">
        <v>8</v>
      </c>
      <c r="C14706">
        <v>13.262</v>
      </c>
      <c r="D14706">
        <v>0</v>
      </c>
      <c r="E14706">
        <v>1.43</v>
      </c>
      <c r="F14706">
        <f t="shared" si="459"/>
        <v>3.6398423841316498</v>
      </c>
      <c r="G14706">
        <f t="shared" si="458"/>
        <v>21.552456251962766</v>
      </c>
    </row>
    <row r="14707" spans="1:7" x14ac:dyDescent="0.25">
      <c r="A14707">
        <v>14375</v>
      </c>
      <c r="B14707">
        <v>7</v>
      </c>
      <c r="C14707">
        <v>13.259</v>
      </c>
      <c r="D14707">
        <v>0</v>
      </c>
      <c r="E14707">
        <v>1.43</v>
      </c>
      <c r="F14707">
        <f t="shared" si="459"/>
        <v>3.6402900549562429</v>
      </c>
      <c r="G14707">
        <f t="shared" si="458"/>
        <v>21.55037698412648</v>
      </c>
    </row>
    <row r="14708" spans="1:7" x14ac:dyDescent="0.25">
      <c r="A14708">
        <v>16344</v>
      </c>
      <c r="B14708">
        <v>8</v>
      </c>
      <c r="C14708">
        <v>13.259</v>
      </c>
      <c r="D14708">
        <v>0</v>
      </c>
      <c r="E14708">
        <v>1.43</v>
      </c>
      <c r="F14708">
        <f t="shared" si="459"/>
        <v>3.6402900549562429</v>
      </c>
      <c r="G14708">
        <f t="shared" si="458"/>
        <v>21.55037698412648</v>
      </c>
    </row>
    <row r="14709" spans="1:7" x14ac:dyDescent="0.25">
      <c r="A14709">
        <v>18391</v>
      </c>
      <c r="B14709">
        <v>7</v>
      </c>
      <c r="C14709">
        <v>13.259</v>
      </c>
      <c r="D14709">
        <v>0</v>
      </c>
      <c r="E14709">
        <v>1.43</v>
      </c>
      <c r="F14709">
        <f t="shared" si="459"/>
        <v>3.6402900549562429</v>
      </c>
      <c r="G14709">
        <f t="shared" si="458"/>
        <v>21.55037698412648</v>
      </c>
    </row>
    <row r="14710" spans="1:7" x14ac:dyDescent="0.25">
      <c r="A14710">
        <v>9234</v>
      </c>
      <c r="B14710">
        <v>6</v>
      </c>
      <c r="C14710">
        <v>13.257999999999999</v>
      </c>
      <c r="D14710">
        <v>0</v>
      </c>
      <c r="E14710">
        <v>1.43</v>
      </c>
      <c r="F14710">
        <f t="shared" si="459"/>
        <v>3.6404393084160493</v>
      </c>
      <c r="G14710">
        <f t="shared" si="458"/>
        <v>21.549683845371451</v>
      </c>
    </row>
    <row r="14711" spans="1:7" x14ac:dyDescent="0.25">
      <c r="A14711">
        <v>9185</v>
      </c>
      <c r="B14711">
        <v>9</v>
      </c>
      <c r="C14711">
        <v>13.257</v>
      </c>
      <c r="D14711">
        <v>0</v>
      </c>
      <c r="E14711">
        <v>1.43</v>
      </c>
      <c r="F14711">
        <f t="shared" si="459"/>
        <v>3.6405885768059227</v>
      </c>
      <c r="G14711">
        <f t="shared" si="458"/>
        <v>21.548990681873619</v>
      </c>
    </row>
    <row r="14712" spans="1:7" x14ac:dyDescent="0.25">
      <c r="A14712">
        <v>9200</v>
      </c>
      <c r="B14712">
        <v>7</v>
      </c>
      <c r="C14712">
        <v>13.257</v>
      </c>
      <c r="D14712">
        <v>0</v>
      </c>
      <c r="E14712">
        <v>1.42</v>
      </c>
      <c r="F14712">
        <f t="shared" si="459"/>
        <v>3.6405885768059227</v>
      </c>
      <c r="G14712">
        <f t="shared" si="458"/>
        <v>21.548990681873619</v>
      </c>
    </row>
    <row r="14713" spans="1:7" x14ac:dyDescent="0.25">
      <c r="A14713">
        <v>9479</v>
      </c>
      <c r="B14713">
        <v>6</v>
      </c>
      <c r="C14713">
        <v>13.257</v>
      </c>
      <c r="D14713">
        <v>0</v>
      </c>
      <c r="E14713">
        <v>1.42</v>
      </c>
      <c r="F14713">
        <f t="shared" si="459"/>
        <v>3.6405885768059227</v>
      </c>
      <c r="G14713">
        <f t="shared" si="458"/>
        <v>21.548990681873619</v>
      </c>
    </row>
    <row r="14714" spans="1:7" x14ac:dyDescent="0.25">
      <c r="A14714">
        <v>12060</v>
      </c>
      <c r="B14714">
        <v>7</v>
      </c>
      <c r="C14714">
        <v>13.257</v>
      </c>
      <c r="D14714">
        <v>0</v>
      </c>
      <c r="E14714">
        <v>1.42</v>
      </c>
      <c r="F14714">
        <f t="shared" si="459"/>
        <v>3.6405885768059227</v>
      </c>
      <c r="G14714">
        <f t="shared" si="458"/>
        <v>21.548990681873619</v>
      </c>
    </row>
    <row r="14715" spans="1:7" x14ac:dyDescent="0.25">
      <c r="A14715">
        <v>12591</v>
      </c>
      <c r="B14715">
        <v>7</v>
      </c>
      <c r="C14715">
        <v>13.257</v>
      </c>
      <c r="D14715">
        <v>0</v>
      </c>
      <c r="E14715">
        <v>1.42</v>
      </c>
      <c r="F14715">
        <f t="shared" si="459"/>
        <v>3.6405885768059227</v>
      </c>
      <c r="G14715">
        <f t="shared" si="458"/>
        <v>21.548990681873619</v>
      </c>
    </row>
    <row r="14716" spans="1:7" x14ac:dyDescent="0.25">
      <c r="A14716">
        <v>17338</v>
      </c>
      <c r="B14716">
        <v>7</v>
      </c>
      <c r="C14716">
        <v>13.257</v>
      </c>
      <c r="D14716">
        <v>0</v>
      </c>
      <c r="E14716">
        <v>1.42</v>
      </c>
      <c r="F14716">
        <f t="shared" si="459"/>
        <v>3.6405885768059227</v>
      </c>
      <c r="G14716">
        <f t="shared" si="458"/>
        <v>21.548990681873619</v>
      </c>
    </row>
    <row r="14717" spans="1:7" x14ac:dyDescent="0.25">
      <c r="A14717">
        <v>18382</v>
      </c>
      <c r="B14717">
        <v>7</v>
      </c>
      <c r="C14717">
        <v>13.257</v>
      </c>
      <c r="D14717">
        <v>0</v>
      </c>
      <c r="E14717">
        <v>1.42</v>
      </c>
      <c r="F14717">
        <f t="shared" si="459"/>
        <v>3.6405885768059227</v>
      </c>
      <c r="G14717">
        <f t="shared" si="458"/>
        <v>21.548990681873619</v>
      </c>
    </row>
    <row r="14718" spans="1:7" x14ac:dyDescent="0.25">
      <c r="A14718">
        <v>10826</v>
      </c>
      <c r="B14718">
        <v>8</v>
      </c>
      <c r="C14718">
        <v>13.254</v>
      </c>
      <c r="D14718">
        <v>0</v>
      </c>
      <c r="E14718">
        <v>1.42</v>
      </c>
      <c r="F14718">
        <f t="shared" si="459"/>
        <v>3.6410364715815566</v>
      </c>
      <c r="G14718">
        <f t="shared" si="458"/>
        <v>21.546911042895196</v>
      </c>
    </row>
    <row r="14719" spans="1:7" x14ac:dyDescent="0.25">
      <c r="A14719">
        <v>6115</v>
      </c>
      <c r="B14719">
        <v>7</v>
      </c>
      <c r="C14719">
        <v>13.253</v>
      </c>
      <c r="D14719">
        <v>0</v>
      </c>
      <c r="E14719">
        <v>1.42</v>
      </c>
      <c r="F14719">
        <f t="shared" si="459"/>
        <v>3.6411857997173072</v>
      </c>
      <c r="G14719">
        <f t="shared" si="458"/>
        <v>21.546217780398049</v>
      </c>
    </row>
    <row r="14720" spans="1:7" x14ac:dyDescent="0.25">
      <c r="A14720">
        <v>8874</v>
      </c>
      <c r="B14720">
        <v>7</v>
      </c>
      <c r="C14720">
        <v>13.252000000000001</v>
      </c>
      <c r="D14720">
        <v>0</v>
      </c>
      <c r="E14720">
        <v>1.42</v>
      </c>
      <c r="F14720">
        <f t="shared" si="459"/>
        <v>3.6413351427959295</v>
      </c>
      <c r="G14720">
        <f t="shared" si="458"/>
        <v>21.545524493144065</v>
      </c>
    </row>
    <row r="14721" spans="1:7" x14ac:dyDescent="0.25">
      <c r="A14721">
        <v>10932</v>
      </c>
      <c r="B14721">
        <v>7</v>
      </c>
      <c r="C14721">
        <v>13.252000000000001</v>
      </c>
      <c r="D14721">
        <v>0</v>
      </c>
      <c r="E14721">
        <v>1.42</v>
      </c>
      <c r="F14721">
        <f t="shared" si="459"/>
        <v>3.6413351427959295</v>
      </c>
      <c r="G14721">
        <f t="shared" si="458"/>
        <v>21.545524493144065</v>
      </c>
    </row>
    <row r="14722" spans="1:7" x14ac:dyDescent="0.25">
      <c r="A14722">
        <v>11520</v>
      </c>
      <c r="B14722">
        <v>6</v>
      </c>
      <c r="C14722">
        <v>13.252000000000001</v>
      </c>
      <c r="D14722">
        <v>0</v>
      </c>
      <c r="E14722">
        <v>1.42</v>
      </c>
      <c r="F14722">
        <f t="shared" si="459"/>
        <v>3.6413351427959295</v>
      </c>
      <c r="G14722">
        <f t="shared" si="458"/>
        <v>21.545524493144065</v>
      </c>
    </row>
    <row r="14723" spans="1:7" x14ac:dyDescent="0.25">
      <c r="A14723">
        <v>12624</v>
      </c>
      <c r="B14723">
        <v>7</v>
      </c>
      <c r="C14723">
        <v>13.252000000000001</v>
      </c>
      <c r="D14723">
        <v>0</v>
      </c>
      <c r="E14723">
        <v>1.42</v>
      </c>
      <c r="F14723">
        <f t="shared" si="459"/>
        <v>3.6413351427959295</v>
      </c>
      <c r="G14723">
        <f t="shared" ref="G14723:G14786" si="460">(1/(1+F14723))*100</f>
        <v>21.545524493144065</v>
      </c>
    </row>
    <row r="14724" spans="1:7" x14ac:dyDescent="0.25">
      <c r="A14724">
        <v>15011</v>
      </c>
      <c r="B14724">
        <v>7</v>
      </c>
      <c r="C14724">
        <v>13.250999999999999</v>
      </c>
      <c r="D14724">
        <v>0</v>
      </c>
      <c r="E14724">
        <v>1.42</v>
      </c>
      <c r="F14724">
        <f t="shared" ref="F14724:F14787" si="461">(LN($J$2/C14724)/(LN($J$2/$J$3)))^$J$4</f>
        <v>3.6414845008199896</v>
      </c>
      <c r="G14724">
        <f t="shared" si="460"/>
        <v>21.544831181130402</v>
      </c>
    </row>
    <row r="14725" spans="1:7" x14ac:dyDescent="0.25">
      <c r="A14725">
        <v>16171</v>
      </c>
      <c r="B14725">
        <v>7</v>
      </c>
      <c r="C14725">
        <v>13.25</v>
      </c>
      <c r="D14725">
        <v>0</v>
      </c>
      <c r="E14725">
        <v>1.42</v>
      </c>
      <c r="F14725">
        <f t="shared" si="461"/>
        <v>3.6416338737920477</v>
      </c>
      <c r="G14725">
        <f t="shared" si="460"/>
        <v>21.544137844354282</v>
      </c>
    </row>
    <row r="14726" spans="1:7" x14ac:dyDescent="0.25">
      <c r="A14726">
        <v>12974</v>
      </c>
      <c r="B14726">
        <v>7</v>
      </c>
      <c r="C14726">
        <v>13.249000000000001</v>
      </c>
      <c r="D14726">
        <v>0</v>
      </c>
      <c r="E14726">
        <v>1.42</v>
      </c>
      <c r="F14726">
        <f t="shared" si="461"/>
        <v>3.6417832617146684</v>
      </c>
      <c r="G14726">
        <f t="shared" si="460"/>
        <v>21.54344448281287</v>
      </c>
    </row>
    <row r="14727" spans="1:7" x14ac:dyDescent="0.25">
      <c r="A14727">
        <v>11166</v>
      </c>
      <c r="B14727">
        <v>6</v>
      </c>
      <c r="C14727">
        <v>13.247999999999999</v>
      </c>
      <c r="D14727">
        <v>0</v>
      </c>
      <c r="E14727">
        <v>1.42</v>
      </c>
      <c r="F14727">
        <f t="shared" si="461"/>
        <v>3.6419326645904162</v>
      </c>
      <c r="G14727">
        <f t="shared" si="460"/>
        <v>21.54275109650337</v>
      </c>
    </row>
    <row r="14728" spans="1:7" x14ac:dyDescent="0.25">
      <c r="A14728">
        <v>12120</v>
      </c>
      <c r="B14728">
        <v>7</v>
      </c>
      <c r="C14728">
        <v>13.247999999999999</v>
      </c>
      <c r="D14728">
        <v>0</v>
      </c>
      <c r="E14728">
        <v>1.42</v>
      </c>
      <c r="F14728">
        <f t="shared" si="461"/>
        <v>3.6419326645904162</v>
      </c>
      <c r="G14728">
        <f t="shared" si="460"/>
        <v>21.54275109650337</v>
      </c>
    </row>
    <row r="14729" spans="1:7" x14ac:dyDescent="0.25">
      <c r="A14729">
        <v>17485</v>
      </c>
      <c r="B14729">
        <v>5</v>
      </c>
      <c r="C14729">
        <v>13.247</v>
      </c>
      <c r="D14729">
        <v>0</v>
      </c>
      <c r="E14729">
        <v>1.42</v>
      </c>
      <c r="F14729">
        <f t="shared" si="461"/>
        <v>3.6420820824218576</v>
      </c>
      <c r="G14729">
        <f t="shared" si="460"/>
        <v>21.542057685422957</v>
      </c>
    </row>
    <row r="14730" spans="1:7" x14ac:dyDescent="0.25">
      <c r="A14730">
        <v>16419</v>
      </c>
      <c r="B14730">
        <v>7</v>
      </c>
      <c r="C14730">
        <v>13.244999999999999</v>
      </c>
      <c r="D14730">
        <v>0</v>
      </c>
      <c r="E14730">
        <v>1.42</v>
      </c>
      <c r="F14730">
        <f t="shared" si="461"/>
        <v>3.6423809629620836</v>
      </c>
      <c r="G14730">
        <f t="shared" si="460"/>
        <v>21.540670788938169</v>
      </c>
    </row>
    <row r="14731" spans="1:7" x14ac:dyDescent="0.25">
      <c r="A14731">
        <v>5565</v>
      </c>
      <c r="B14731">
        <v>10</v>
      </c>
      <c r="C14731">
        <v>13.244</v>
      </c>
      <c r="D14731">
        <v>0</v>
      </c>
      <c r="E14731">
        <v>1.42</v>
      </c>
      <c r="F14731">
        <f t="shared" si="461"/>
        <v>3.6425304256760009</v>
      </c>
      <c r="G14731">
        <f t="shared" si="460"/>
        <v>21.539977303528161</v>
      </c>
    </row>
    <row r="14732" spans="1:7" x14ac:dyDescent="0.25">
      <c r="A14732">
        <v>12029</v>
      </c>
      <c r="B14732">
        <v>11</v>
      </c>
      <c r="C14732">
        <v>13.243</v>
      </c>
      <c r="D14732">
        <v>0</v>
      </c>
      <c r="E14732">
        <v>1.42</v>
      </c>
      <c r="F14732">
        <f t="shared" si="461"/>
        <v>3.6426799033558792</v>
      </c>
      <c r="G14732">
        <f t="shared" si="460"/>
        <v>21.539283793335994</v>
      </c>
    </row>
    <row r="14733" spans="1:7" x14ac:dyDescent="0.25">
      <c r="A14733">
        <v>16957</v>
      </c>
      <c r="B14733">
        <v>7</v>
      </c>
      <c r="C14733">
        <v>13.243</v>
      </c>
      <c r="D14733">
        <v>0</v>
      </c>
      <c r="E14733">
        <v>1.42</v>
      </c>
      <c r="F14733">
        <f t="shared" si="461"/>
        <v>3.6426799033558792</v>
      </c>
      <c r="G14733">
        <f t="shared" si="460"/>
        <v>21.539283793335994</v>
      </c>
    </row>
    <row r="14734" spans="1:7" x14ac:dyDescent="0.25">
      <c r="A14734">
        <v>10379</v>
      </c>
      <c r="B14734">
        <v>7</v>
      </c>
      <c r="C14734">
        <v>13.242000000000001</v>
      </c>
      <c r="D14734">
        <v>0</v>
      </c>
      <c r="E14734">
        <v>1.42</v>
      </c>
      <c r="F14734">
        <f t="shared" si="461"/>
        <v>3.6428293960042866</v>
      </c>
      <c r="G14734">
        <f t="shared" si="460"/>
        <v>21.538590258358845</v>
      </c>
    </row>
    <row r="14735" spans="1:7" x14ac:dyDescent="0.25">
      <c r="A14735">
        <v>5868</v>
      </c>
      <c r="B14735">
        <v>7</v>
      </c>
      <c r="C14735">
        <v>13.24</v>
      </c>
      <c r="D14735">
        <v>0</v>
      </c>
      <c r="E14735">
        <v>1.42</v>
      </c>
      <c r="F14735">
        <f t="shared" si="461"/>
        <v>3.6431284262169648</v>
      </c>
      <c r="G14735">
        <f t="shared" si="460"/>
        <v>21.537203114038348</v>
      </c>
    </row>
    <row r="14736" spans="1:7" x14ac:dyDescent="0.25">
      <c r="A14736">
        <v>9130</v>
      </c>
      <c r="B14736">
        <v>7</v>
      </c>
      <c r="C14736">
        <v>13.24</v>
      </c>
      <c r="D14736">
        <v>0</v>
      </c>
      <c r="E14736">
        <v>1.42</v>
      </c>
      <c r="F14736">
        <f t="shared" si="461"/>
        <v>3.6431284262169648</v>
      </c>
      <c r="G14736">
        <f t="shared" si="460"/>
        <v>21.537203114038348</v>
      </c>
    </row>
    <row r="14737" spans="1:7" x14ac:dyDescent="0.25">
      <c r="A14737">
        <v>9821</v>
      </c>
      <c r="B14737">
        <v>5</v>
      </c>
      <c r="C14737">
        <v>13.24</v>
      </c>
      <c r="D14737">
        <v>0</v>
      </c>
      <c r="E14737">
        <v>1.42</v>
      </c>
      <c r="F14737">
        <f t="shared" si="461"/>
        <v>3.6431284262169648</v>
      </c>
      <c r="G14737">
        <f t="shared" si="460"/>
        <v>21.537203114038348</v>
      </c>
    </row>
    <row r="14738" spans="1:7" x14ac:dyDescent="0.25">
      <c r="A14738">
        <v>10929</v>
      </c>
      <c r="B14738">
        <v>7</v>
      </c>
      <c r="C14738">
        <v>13.24</v>
      </c>
      <c r="D14738">
        <v>0</v>
      </c>
      <c r="E14738">
        <v>1.42</v>
      </c>
      <c r="F14738">
        <f t="shared" si="461"/>
        <v>3.6431284262169648</v>
      </c>
      <c r="G14738">
        <f t="shared" si="460"/>
        <v>21.537203114038348</v>
      </c>
    </row>
    <row r="14739" spans="1:7" x14ac:dyDescent="0.25">
      <c r="A14739">
        <v>12414</v>
      </c>
      <c r="B14739">
        <v>6</v>
      </c>
      <c r="C14739">
        <v>13.24</v>
      </c>
      <c r="D14739">
        <v>0</v>
      </c>
      <c r="E14739">
        <v>1.42</v>
      </c>
      <c r="F14739">
        <f t="shared" si="461"/>
        <v>3.6431284262169648</v>
      </c>
      <c r="G14739">
        <f t="shared" si="460"/>
        <v>21.537203114038348</v>
      </c>
    </row>
    <row r="14740" spans="1:7" x14ac:dyDescent="0.25">
      <c r="A14740">
        <v>16748</v>
      </c>
      <c r="B14740">
        <v>8</v>
      </c>
      <c r="C14740">
        <v>13.24</v>
      </c>
      <c r="D14740">
        <v>0</v>
      </c>
      <c r="E14740">
        <v>1.42</v>
      </c>
      <c r="F14740">
        <f t="shared" si="461"/>
        <v>3.6431284262169648</v>
      </c>
      <c r="G14740">
        <f t="shared" si="460"/>
        <v>21.537203114038348</v>
      </c>
    </row>
    <row r="14741" spans="1:7" x14ac:dyDescent="0.25">
      <c r="A14741">
        <v>17844</v>
      </c>
      <c r="B14741">
        <v>10</v>
      </c>
      <c r="C14741">
        <v>13.239000000000001</v>
      </c>
      <c r="D14741">
        <v>0</v>
      </c>
      <c r="E14741">
        <v>1.42</v>
      </c>
      <c r="F14741">
        <f t="shared" si="461"/>
        <v>3.6432779637863759</v>
      </c>
      <c r="G14741">
        <f t="shared" si="460"/>
        <v>21.53650950468937</v>
      </c>
    </row>
    <row r="14742" spans="1:7" x14ac:dyDescent="0.25">
      <c r="A14742">
        <v>18023</v>
      </c>
      <c r="B14742">
        <v>8</v>
      </c>
      <c r="C14742">
        <v>13.239000000000001</v>
      </c>
      <c r="D14742">
        <v>0</v>
      </c>
      <c r="E14742">
        <v>1.42</v>
      </c>
      <c r="F14742">
        <f t="shared" si="461"/>
        <v>3.6432779637863759</v>
      </c>
      <c r="G14742">
        <f t="shared" si="460"/>
        <v>21.53650950468937</v>
      </c>
    </row>
    <row r="14743" spans="1:7" x14ac:dyDescent="0.25">
      <c r="A14743">
        <v>17315</v>
      </c>
      <c r="B14743">
        <v>7</v>
      </c>
      <c r="C14743">
        <v>13.238</v>
      </c>
      <c r="D14743">
        <v>0</v>
      </c>
      <c r="E14743">
        <v>1.41</v>
      </c>
      <c r="F14743">
        <f t="shared" si="461"/>
        <v>3.6434275163345942</v>
      </c>
      <c r="G14743">
        <f t="shared" si="460"/>
        <v>21.535815870544162</v>
      </c>
    </row>
    <row r="14744" spans="1:7" x14ac:dyDescent="0.25">
      <c r="A14744">
        <v>9466</v>
      </c>
      <c r="B14744">
        <v>7</v>
      </c>
      <c r="C14744">
        <v>13.237</v>
      </c>
      <c r="D14744">
        <v>0</v>
      </c>
      <c r="E14744">
        <v>1.41</v>
      </c>
      <c r="F14744">
        <f t="shared" si="461"/>
        <v>3.6435770838641939</v>
      </c>
      <c r="G14744">
        <f t="shared" si="460"/>
        <v>21.535122211599877</v>
      </c>
    </row>
    <row r="14745" spans="1:7" x14ac:dyDescent="0.25">
      <c r="A14745">
        <v>16725</v>
      </c>
      <c r="B14745">
        <v>7</v>
      </c>
      <c r="C14745">
        <v>13.237</v>
      </c>
      <c r="D14745">
        <v>0</v>
      </c>
      <c r="E14745">
        <v>1.41</v>
      </c>
      <c r="F14745">
        <f t="shared" si="461"/>
        <v>3.6435770838641939</v>
      </c>
      <c r="G14745">
        <f t="shared" si="460"/>
        <v>21.535122211599877</v>
      </c>
    </row>
    <row r="14746" spans="1:7" x14ac:dyDescent="0.25">
      <c r="A14746">
        <v>15693</v>
      </c>
      <c r="B14746">
        <v>7</v>
      </c>
      <c r="C14746">
        <v>13.236000000000001</v>
      </c>
      <c r="D14746">
        <v>0</v>
      </c>
      <c r="E14746">
        <v>1.41</v>
      </c>
      <c r="F14746">
        <f t="shared" si="461"/>
        <v>3.6437266663777441</v>
      </c>
      <c r="G14746">
        <f t="shared" si="460"/>
        <v>21.534428527853731</v>
      </c>
    </row>
    <row r="14747" spans="1:7" x14ac:dyDescent="0.25">
      <c r="A14747">
        <v>15424</v>
      </c>
      <c r="B14747">
        <v>8</v>
      </c>
      <c r="C14747">
        <v>13.234999999999999</v>
      </c>
      <c r="D14747">
        <v>0</v>
      </c>
      <c r="E14747">
        <v>1.41</v>
      </c>
      <c r="F14747">
        <f t="shared" si="461"/>
        <v>3.6438762638778215</v>
      </c>
      <c r="G14747">
        <f t="shared" si="460"/>
        <v>21.533734819302879</v>
      </c>
    </row>
    <row r="14748" spans="1:7" x14ac:dyDescent="0.25">
      <c r="A14748">
        <v>16961</v>
      </c>
      <c r="B14748">
        <v>7</v>
      </c>
      <c r="C14748">
        <v>13.234999999999999</v>
      </c>
      <c r="D14748">
        <v>0</v>
      </c>
      <c r="E14748">
        <v>1.41</v>
      </c>
      <c r="F14748">
        <f t="shared" si="461"/>
        <v>3.6438762638778215</v>
      </c>
      <c r="G14748">
        <f t="shared" si="460"/>
        <v>21.533734819302879</v>
      </c>
    </row>
    <row r="14749" spans="1:7" x14ac:dyDescent="0.25">
      <c r="A14749">
        <v>17146</v>
      </c>
      <c r="B14749">
        <v>7</v>
      </c>
      <c r="C14749">
        <v>13.234999999999999</v>
      </c>
      <c r="D14749">
        <v>0</v>
      </c>
      <c r="E14749">
        <v>1.41</v>
      </c>
      <c r="F14749">
        <f t="shared" si="461"/>
        <v>3.6438762638778215</v>
      </c>
      <c r="G14749">
        <f t="shared" si="460"/>
        <v>21.533734819302879</v>
      </c>
    </row>
    <row r="14750" spans="1:7" x14ac:dyDescent="0.25">
      <c r="A14750">
        <v>9559</v>
      </c>
      <c r="B14750">
        <v>8</v>
      </c>
      <c r="C14750">
        <v>13.234</v>
      </c>
      <c r="D14750">
        <v>0</v>
      </c>
      <c r="E14750">
        <v>1.41</v>
      </c>
      <c r="F14750">
        <f t="shared" si="461"/>
        <v>3.6440258763669977</v>
      </c>
      <c r="G14750">
        <f t="shared" si="460"/>
        <v>21.533041085944504</v>
      </c>
    </row>
    <row r="14751" spans="1:7" x14ac:dyDescent="0.25">
      <c r="A14751">
        <v>10097</v>
      </c>
      <c r="B14751">
        <v>7</v>
      </c>
      <c r="C14751">
        <v>13.234</v>
      </c>
      <c r="D14751">
        <v>0</v>
      </c>
      <c r="E14751">
        <v>1.41</v>
      </c>
      <c r="F14751">
        <f t="shared" si="461"/>
        <v>3.6440258763669977</v>
      </c>
      <c r="G14751">
        <f t="shared" si="460"/>
        <v>21.533041085944504</v>
      </c>
    </row>
    <row r="14752" spans="1:7" x14ac:dyDescent="0.25">
      <c r="A14752">
        <v>13166</v>
      </c>
      <c r="B14752">
        <v>7</v>
      </c>
      <c r="C14752">
        <v>13.234</v>
      </c>
      <c r="D14752">
        <v>0</v>
      </c>
      <c r="E14752">
        <v>1.41</v>
      </c>
      <c r="F14752">
        <f t="shared" si="461"/>
        <v>3.6440258763669977</v>
      </c>
      <c r="G14752">
        <f t="shared" si="460"/>
        <v>21.533041085944504</v>
      </c>
    </row>
    <row r="14753" spans="1:7" x14ac:dyDescent="0.25">
      <c r="A14753">
        <v>11637</v>
      </c>
      <c r="B14753">
        <v>5</v>
      </c>
      <c r="C14753">
        <v>13.233000000000001</v>
      </c>
      <c r="D14753">
        <v>0</v>
      </c>
      <c r="E14753">
        <v>1.41</v>
      </c>
      <c r="F14753">
        <f t="shared" si="461"/>
        <v>3.6441755038478454</v>
      </c>
      <c r="G14753">
        <f t="shared" si="460"/>
        <v>21.532347327775803</v>
      </c>
    </row>
    <row r="14754" spans="1:7" x14ac:dyDescent="0.25">
      <c r="A14754">
        <v>9481</v>
      </c>
      <c r="B14754">
        <v>9</v>
      </c>
      <c r="C14754">
        <v>13.231999999999999</v>
      </c>
      <c r="D14754">
        <v>0</v>
      </c>
      <c r="E14754">
        <v>1.41</v>
      </c>
      <c r="F14754">
        <f t="shared" si="461"/>
        <v>3.6443251463229438</v>
      </c>
      <c r="G14754">
        <f t="shared" si="460"/>
        <v>21.531653544793933</v>
      </c>
    </row>
    <row r="14755" spans="1:7" x14ac:dyDescent="0.25">
      <c r="A14755">
        <v>6960</v>
      </c>
      <c r="B14755">
        <v>7</v>
      </c>
      <c r="C14755">
        <v>13.231</v>
      </c>
      <c r="D14755">
        <v>0</v>
      </c>
      <c r="E14755">
        <v>1.41</v>
      </c>
      <c r="F14755">
        <f t="shared" si="461"/>
        <v>3.6444748037948616</v>
      </c>
      <c r="G14755">
        <f t="shared" si="460"/>
        <v>21.530959736996095</v>
      </c>
    </row>
    <row r="14756" spans="1:7" x14ac:dyDescent="0.25">
      <c r="A14756">
        <v>12697</v>
      </c>
      <c r="B14756">
        <v>7</v>
      </c>
      <c r="C14756">
        <v>13.231</v>
      </c>
      <c r="D14756">
        <v>0</v>
      </c>
      <c r="E14756">
        <v>1.41</v>
      </c>
      <c r="F14756">
        <f t="shared" si="461"/>
        <v>3.6444748037948616</v>
      </c>
      <c r="G14756">
        <f t="shared" si="460"/>
        <v>21.530959736996095</v>
      </c>
    </row>
    <row r="14757" spans="1:7" x14ac:dyDescent="0.25">
      <c r="A14757">
        <v>13120</v>
      </c>
      <c r="B14757">
        <v>7</v>
      </c>
      <c r="C14757">
        <v>13.231</v>
      </c>
      <c r="D14757">
        <v>0</v>
      </c>
      <c r="E14757">
        <v>1.41</v>
      </c>
      <c r="F14757">
        <f t="shared" si="461"/>
        <v>3.6444748037948616</v>
      </c>
      <c r="G14757">
        <f t="shared" si="460"/>
        <v>21.530959736996095</v>
      </c>
    </row>
    <row r="14758" spans="1:7" x14ac:dyDescent="0.25">
      <c r="A14758">
        <v>6946</v>
      </c>
      <c r="B14758">
        <v>6</v>
      </c>
      <c r="C14758">
        <v>13.228999999999999</v>
      </c>
      <c r="D14758">
        <v>0</v>
      </c>
      <c r="E14758">
        <v>1.41</v>
      </c>
      <c r="F14758">
        <f t="shared" si="461"/>
        <v>3.6447741637394748</v>
      </c>
      <c r="G14758">
        <f t="shared" si="460"/>
        <v>21.52957204694118</v>
      </c>
    </row>
    <row r="14759" spans="1:7" x14ac:dyDescent="0.25">
      <c r="A14759">
        <v>17930</v>
      </c>
      <c r="B14759">
        <v>7</v>
      </c>
      <c r="C14759">
        <v>13.228999999999999</v>
      </c>
      <c r="D14759">
        <v>0</v>
      </c>
      <c r="E14759">
        <v>1.41</v>
      </c>
      <c r="F14759">
        <f t="shared" si="461"/>
        <v>3.6447741637394748</v>
      </c>
      <c r="G14759">
        <f t="shared" si="460"/>
        <v>21.52957204694118</v>
      </c>
    </row>
    <row r="14760" spans="1:7" x14ac:dyDescent="0.25">
      <c r="A14760">
        <v>17936</v>
      </c>
      <c r="B14760">
        <v>7</v>
      </c>
      <c r="C14760">
        <v>13.228999999999999</v>
      </c>
      <c r="D14760">
        <v>0</v>
      </c>
      <c r="E14760">
        <v>1.41</v>
      </c>
      <c r="F14760">
        <f t="shared" si="461"/>
        <v>3.6447741637394748</v>
      </c>
      <c r="G14760">
        <f t="shared" si="460"/>
        <v>21.52957204694118</v>
      </c>
    </row>
    <row r="14761" spans="1:7" x14ac:dyDescent="0.25">
      <c r="A14761">
        <v>7794</v>
      </c>
      <c r="B14761">
        <v>7</v>
      </c>
      <c r="C14761">
        <v>13.228</v>
      </c>
      <c r="D14761">
        <v>0</v>
      </c>
      <c r="E14761">
        <v>1.41</v>
      </c>
      <c r="F14761">
        <f t="shared" si="461"/>
        <v>3.6449238662173222</v>
      </c>
      <c r="G14761">
        <f t="shared" si="460"/>
        <v>21.528878164678471</v>
      </c>
    </row>
    <row r="14762" spans="1:7" x14ac:dyDescent="0.25">
      <c r="A14762">
        <v>10041</v>
      </c>
      <c r="B14762">
        <v>7</v>
      </c>
      <c r="C14762">
        <v>13.228</v>
      </c>
      <c r="D14762">
        <v>0</v>
      </c>
      <c r="E14762">
        <v>1.41</v>
      </c>
      <c r="F14762">
        <f t="shared" si="461"/>
        <v>3.6449238662173222</v>
      </c>
      <c r="G14762">
        <f t="shared" si="460"/>
        <v>21.528878164678471</v>
      </c>
    </row>
    <row r="14763" spans="1:7" x14ac:dyDescent="0.25">
      <c r="A14763">
        <v>12294</v>
      </c>
      <c r="B14763">
        <v>7</v>
      </c>
      <c r="C14763">
        <v>13.228</v>
      </c>
      <c r="D14763">
        <v>0</v>
      </c>
      <c r="E14763">
        <v>1.41</v>
      </c>
      <c r="F14763">
        <f t="shared" si="461"/>
        <v>3.6449238662173222</v>
      </c>
      <c r="G14763">
        <f t="shared" si="460"/>
        <v>21.528878164678471</v>
      </c>
    </row>
    <row r="14764" spans="1:7" x14ac:dyDescent="0.25">
      <c r="A14764">
        <v>15860</v>
      </c>
      <c r="B14764">
        <v>6</v>
      </c>
      <c r="C14764">
        <v>13.228</v>
      </c>
      <c r="D14764">
        <v>0</v>
      </c>
      <c r="E14764">
        <v>1.41</v>
      </c>
      <c r="F14764">
        <f t="shared" si="461"/>
        <v>3.6449238662173222</v>
      </c>
      <c r="G14764">
        <f t="shared" si="460"/>
        <v>21.528878164678471</v>
      </c>
    </row>
    <row r="14765" spans="1:7" x14ac:dyDescent="0.25">
      <c r="A14765">
        <v>16545</v>
      </c>
      <c r="B14765">
        <v>7</v>
      </c>
      <c r="C14765">
        <v>13.228</v>
      </c>
      <c r="D14765">
        <v>0</v>
      </c>
      <c r="E14765">
        <v>1.41</v>
      </c>
      <c r="F14765">
        <f t="shared" si="461"/>
        <v>3.6449238662173222</v>
      </c>
      <c r="G14765">
        <f t="shared" si="460"/>
        <v>21.528878164678471</v>
      </c>
    </row>
    <row r="14766" spans="1:7" x14ac:dyDescent="0.25">
      <c r="A14766">
        <v>17071</v>
      </c>
      <c r="B14766">
        <v>7</v>
      </c>
      <c r="C14766">
        <v>13.227</v>
      </c>
      <c r="D14766">
        <v>0</v>
      </c>
      <c r="E14766">
        <v>1.41</v>
      </c>
      <c r="F14766">
        <f t="shared" si="461"/>
        <v>3.6450735837022976</v>
      </c>
      <c r="G14766">
        <f t="shared" si="460"/>
        <v>21.528184257588499</v>
      </c>
    </row>
    <row r="14767" spans="1:7" x14ac:dyDescent="0.25">
      <c r="A14767">
        <v>10692</v>
      </c>
      <c r="B14767">
        <v>5</v>
      </c>
      <c r="C14767">
        <v>13.226000000000001</v>
      </c>
      <c r="D14767">
        <v>0</v>
      </c>
      <c r="E14767">
        <v>1.41</v>
      </c>
      <c r="F14767">
        <f t="shared" si="461"/>
        <v>3.645223316196986</v>
      </c>
      <c r="G14767">
        <f t="shared" si="460"/>
        <v>21.52749032566842</v>
      </c>
    </row>
    <row r="14768" spans="1:7" x14ac:dyDescent="0.25">
      <c r="A14768">
        <v>12190</v>
      </c>
      <c r="B14768">
        <v>9</v>
      </c>
      <c r="C14768">
        <v>13.226000000000001</v>
      </c>
      <c r="D14768">
        <v>0</v>
      </c>
      <c r="E14768">
        <v>1.41</v>
      </c>
      <c r="F14768">
        <f t="shared" si="461"/>
        <v>3.645223316196986</v>
      </c>
      <c r="G14768">
        <f t="shared" si="460"/>
        <v>21.52749032566842</v>
      </c>
    </row>
    <row r="14769" spans="1:7" x14ac:dyDescent="0.25">
      <c r="A14769">
        <v>16060</v>
      </c>
      <c r="B14769">
        <v>5</v>
      </c>
      <c r="C14769">
        <v>13.226000000000001</v>
      </c>
      <c r="D14769">
        <v>0</v>
      </c>
      <c r="E14769">
        <v>1.41</v>
      </c>
      <c r="F14769">
        <f t="shared" si="461"/>
        <v>3.645223316196986</v>
      </c>
      <c r="G14769">
        <f t="shared" si="460"/>
        <v>21.52749032566842</v>
      </c>
    </row>
    <row r="14770" spans="1:7" x14ac:dyDescent="0.25">
      <c r="A14770">
        <v>5261</v>
      </c>
      <c r="B14770">
        <v>7</v>
      </c>
      <c r="C14770">
        <v>13.225</v>
      </c>
      <c r="D14770">
        <v>0</v>
      </c>
      <c r="E14770">
        <v>1.41</v>
      </c>
      <c r="F14770">
        <f t="shared" si="461"/>
        <v>3.6453730637039619</v>
      </c>
      <c r="G14770">
        <f t="shared" si="460"/>
        <v>21.526796368915431</v>
      </c>
    </row>
    <row r="14771" spans="1:7" x14ac:dyDescent="0.25">
      <c r="A14771">
        <v>9900</v>
      </c>
      <c r="B14771">
        <v>9</v>
      </c>
      <c r="C14771">
        <v>13.225</v>
      </c>
      <c r="D14771">
        <v>0</v>
      </c>
      <c r="E14771">
        <v>1.41</v>
      </c>
      <c r="F14771">
        <f t="shared" si="461"/>
        <v>3.6453730637039619</v>
      </c>
      <c r="G14771">
        <f t="shared" si="460"/>
        <v>21.526796368915431</v>
      </c>
    </row>
    <row r="14772" spans="1:7" x14ac:dyDescent="0.25">
      <c r="A14772">
        <v>10760</v>
      </c>
      <c r="B14772">
        <v>7</v>
      </c>
      <c r="C14772">
        <v>13.225</v>
      </c>
      <c r="D14772">
        <v>0</v>
      </c>
      <c r="E14772">
        <v>1.41</v>
      </c>
      <c r="F14772">
        <f t="shared" si="461"/>
        <v>3.6453730637039619</v>
      </c>
      <c r="G14772">
        <f t="shared" si="460"/>
        <v>21.526796368915431</v>
      </c>
    </row>
    <row r="14773" spans="1:7" x14ac:dyDescent="0.25">
      <c r="A14773">
        <v>8841</v>
      </c>
      <c r="B14773">
        <v>8</v>
      </c>
      <c r="C14773">
        <v>13.223000000000001</v>
      </c>
      <c r="D14773">
        <v>0</v>
      </c>
      <c r="E14773">
        <v>1.41</v>
      </c>
      <c r="F14773">
        <f t="shared" si="461"/>
        <v>3.6456726037650977</v>
      </c>
      <c r="G14773">
        <f t="shared" si="460"/>
        <v>21.525408380899407</v>
      </c>
    </row>
    <row r="14774" spans="1:7" x14ac:dyDescent="0.25">
      <c r="A14774">
        <v>9460</v>
      </c>
      <c r="B14774">
        <v>6</v>
      </c>
      <c r="C14774">
        <v>13.223000000000001</v>
      </c>
      <c r="D14774">
        <v>0</v>
      </c>
      <c r="E14774">
        <v>1.41</v>
      </c>
      <c r="F14774">
        <f t="shared" si="461"/>
        <v>3.6456726037650977</v>
      </c>
      <c r="G14774">
        <f t="shared" si="460"/>
        <v>21.525408380899407</v>
      </c>
    </row>
    <row r="14775" spans="1:7" x14ac:dyDescent="0.25">
      <c r="A14775">
        <v>10878</v>
      </c>
      <c r="B14775">
        <v>7</v>
      </c>
      <c r="C14775">
        <v>13.223000000000001</v>
      </c>
      <c r="D14775">
        <v>0</v>
      </c>
      <c r="E14775">
        <v>1.4</v>
      </c>
      <c r="F14775">
        <f t="shared" si="461"/>
        <v>3.6456726037650977</v>
      </c>
      <c r="G14775">
        <f t="shared" si="460"/>
        <v>21.525408380899407</v>
      </c>
    </row>
    <row r="14776" spans="1:7" x14ac:dyDescent="0.25">
      <c r="A14776">
        <v>11471</v>
      </c>
      <c r="B14776">
        <v>6</v>
      </c>
      <c r="C14776">
        <v>13.223000000000001</v>
      </c>
      <c r="D14776">
        <v>0</v>
      </c>
      <c r="E14776">
        <v>1.4</v>
      </c>
      <c r="F14776">
        <f t="shared" si="461"/>
        <v>3.6456726037650977</v>
      </c>
      <c r="G14776">
        <f t="shared" si="460"/>
        <v>21.525408380899407</v>
      </c>
    </row>
    <row r="14777" spans="1:7" x14ac:dyDescent="0.25">
      <c r="A14777">
        <v>10476</v>
      </c>
      <c r="B14777">
        <v>7</v>
      </c>
      <c r="C14777">
        <v>13.222</v>
      </c>
      <c r="D14777">
        <v>0</v>
      </c>
      <c r="E14777">
        <v>1.4</v>
      </c>
      <c r="F14777">
        <f t="shared" si="461"/>
        <v>3.6458223963244216</v>
      </c>
      <c r="G14777">
        <f t="shared" si="460"/>
        <v>21.52471434963071</v>
      </c>
    </row>
    <row r="14778" spans="1:7" x14ac:dyDescent="0.25">
      <c r="A14778">
        <v>12317</v>
      </c>
      <c r="B14778">
        <v>7</v>
      </c>
      <c r="C14778">
        <v>13.222</v>
      </c>
      <c r="D14778">
        <v>0</v>
      </c>
      <c r="E14778">
        <v>1.4</v>
      </c>
      <c r="F14778">
        <f t="shared" si="461"/>
        <v>3.6458223963244216</v>
      </c>
      <c r="G14778">
        <f t="shared" si="460"/>
        <v>21.52471434963071</v>
      </c>
    </row>
    <row r="14779" spans="1:7" x14ac:dyDescent="0.25">
      <c r="A14779">
        <v>8342</v>
      </c>
      <c r="B14779">
        <v>7</v>
      </c>
      <c r="C14779">
        <v>13.221</v>
      </c>
      <c r="D14779">
        <v>0</v>
      </c>
      <c r="E14779">
        <v>1.4</v>
      </c>
      <c r="F14779">
        <f t="shared" si="461"/>
        <v>3.6459722039063558</v>
      </c>
      <c r="G14779">
        <f t="shared" si="460"/>
        <v>21.524020293517797</v>
      </c>
    </row>
    <row r="14780" spans="1:7" x14ac:dyDescent="0.25">
      <c r="A14780">
        <v>12499</v>
      </c>
      <c r="B14780">
        <v>7</v>
      </c>
      <c r="C14780">
        <v>13.22</v>
      </c>
      <c r="D14780">
        <v>0</v>
      </c>
      <c r="E14780">
        <v>1.4</v>
      </c>
      <c r="F14780">
        <f t="shared" si="461"/>
        <v>3.646122026513483</v>
      </c>
      <c r="G14780">
        <f t="shared" si="460"/>
        <v>21.523326212557841</v>
      </c>
    </row>
    <row r="14781" spans="1:7" x14ac:dyDescent="0.25">
      <c r="A14781">
        <v>12607</v>
      </c>
      <c r="B14781">
        <v>7</v>
      </c>
      <c r="C14781">
        <v>13.218999999999999</v>
      </c>
      <c r="D14781">
        <v>0</v>
      </c>
      <c r="E14781">
        <v>1.4</v>
      </c>
      <c r="F14781">
        <f t="shared" si="461"/>
        <v>3.6462718641483867</v>
      </c>
      <c r="G14781">
        <f t="shared" si="460"/>
        <v>21.522632106748009</v>
      </c>
    </row>
    <row r="14782" spans="1:7" x14ac:dyDescent="0.25">
      <c r="A14782">
        <v>17218</v>
      </c>
      <c r="B14782">
        <v>6</v>
      </c>
      <c r="C14782">
        <v>13.218999999999999</v>
      </c>
      <c r="D14782">
        <v>0</v>
      </c>
      <c r="E14782">
        <v>1.4</v>
      </c>
      <c r="F14782">
        <f t="shared" si="461"/>
        <v>3.6462718641483867</v>
      </c>
      <c r="G14782">
        <f t="shared" si="460"/>
        <v>21.522632106748009</v>
      </c>
    </row>
    <row r="14783" spans="1:7" x14ac:dyDescent="0.25">
      <c r="A14783">
        <v>17453</v>
      </c>
      <c r="B14783">
        <v>9</v>
      </c>
      <c r="C14783">
        <v>13.218999999999999</v>
      </c>
      <c r="D14783">
        <v>0</v>
      </c>
      <c r="E14783">
        <v>1.4</v>
      </c>
      <c r="F14783">
        <f t="shared" si="461"/>
        <v>3.6462718641483867</v>
      </c>
      <c r="G14783">
        <f t="shared" si="460"/>
        <v>21.522632106748009</v>
      </c>
    </row>
    <row r="14784" spans="1:7" x14ac:dyDescent="0.25">
      <c r="A14784">
        <v>6433</v>
      </c>
      <c r="B14784">
        <v>7</v>
      </c>
      <c r="C14784">
        <v>13.217000000000001</v>
      </c>
      <c r="D14784">
        <v>0</v>
      </c>
      <c r="E14784">
        <v>1.4</v>
      </c>
      <c r="F14784">
        <f t="shared" si="461"/>
        <v>3.6465715845118623</v>
      </c>
      <c r="G14784">
        <f t="shared" si="460"/>
        <v>21.521243820567403</v>
      </c>
    </row>
    <row r="14785" spans="1:7" x14ac:dyDescent="0.25">
      <c r="A14785">
        <v>13191</v>
      </c>
      <c r="B14785">
        <v>7</v>
      </c>
      <c r="C14785">
        <v>13.217000000000001</v>
      </c>
      <c r="D14785">
        <v>0</v>
      </c>
      <c r="E14785">
        <v>1.4</v>
      </c>
      <c r="F14785">
        <f t="shared" si="461"/>
        <v>3.6465715845118623</v>
      </c>
      <c r="G14785">
        <f t="shared" si="460"/>
        <v>21.521243820567403</v>
      </c>
    </row>
    <row r="14786" spans="1:7" x14ac:dyDescent="0.25">
      <c r="A14786">
        <v>9499</v>
      </c>
      <c r="B14786">
        <v>7</v>
      </c>
      <c r="C14786">
        <v>13.215</v>
      </c>
      <c r="D14786">
        <v>0</v>
      </c>
      <c r="E14786">
        <v>1.4</v>
      </c>
      <c r="F14786">
        <f t="shared" si="461"/>
        <v>3.6468713650174549</v>
      </c>
      <c r="G14786">
        <f t="shared" si="460"/>
        <v>21.519855434953357</v>
      </c>
    </row>
    <row r="14787" spans="1:7" x14ac:dyDescent="0.25">
      <c r="A14787">
        <v>10478</v>
      </c>
      <c r="B14787">
        <v>7</v>
      </c>
      <c r="C14787">
        <v>13.214</v>
      </c>
      <c r="D14787">
        <v>0</v>
      </c>
      <c r="E14787">
        <v>1.4</v>
      </c>
      <c r="F14787">
        <f t="shared" si="461"/>
        <v>3.647021277830012</v>
      </c>
      <c r="G14787">
        <f t="shared" ref="G14787:G14850" si="462">(1/(1+F14787))*100</f>
        <v>21.519161204851709</v>
      </c>
    </row>
    <row r="14788" spans="1:7" x14ac:dyDescent="0.25">
      <c r="A14788">
        <v>16102</v>
      </c>
      <c r="B14788">
        <v>7</v>
      </c>
      <c r="C14788">
        <v>13.214</v>
      </c>
      <c r="D14788">
        <v>0</v>
      </c>
      <c r="E14788">
        <v>1.4</v>
      </c>
      <c r="F14788">
        <f t="shared" ref="F14788:F14851" si="463">(LN($J$2/C14788)/(LN($J$2/$J$3)))^$J$4</f>
        <v>3.647021277830012</v>
      </c>
      <c r="G14788">
        <f t="shared" si="462"/>
        <v>21.519161204851709</v>
      </c>
    </row>
    <row r="14789" spans="1:7" x14ac:dyDescent="0.25">
      <c r="A14789">
        <v>6675</v>
      </c>
      <c r="B14789">
        <v>7</v>
      </c>
      <c r="C14789">
        <v>13.212999999999999</v>
      </c>
      <c r="D14789">
        <v>0</v>
      </c>
      <c r="E14789">
        <v>1.4</v>
      </c>
      <c r="F14789">
        <f t="shared" si="463"/>
        <v>3.6471712056858565</v>
      </c>
      <c r="G14789">
        <f t="shared" si="462"/>
        <v>21.518466949883209</v>
      </c>
    </row>
    <row r="14790" spans="1:7" x14ac:dyDescent="0.25">
      <c r="A14790">
        <v>9757</v>
      </c>
      <c r="B14790">
        <v>7</v>
      </c>
      <c r="C14790">
        <v>13.212999999999999</v>
      </c>
      <c r="D14790">
        <v>0</v>
      </c>
      <c r="E14790">
        <v>1.4</v>
      </c>
      <c r="F14790">
        <f t="shared" si="463"/>
        <v>3.6471712056858565</v>
      </c>
      <c r="G14790">
        <f t="shared" si="462"/>
        <v>21.518466949883209</v>
      </c>
    </row>
    <row r="14791" spans="1:7" x14ac:dyDescent="0.25">
      <c r="A14791">
        <v>9951</v>
      </c>
      <c r="B14791">
        <v>3</v>
      </c>
      <c r="C14791">
        <v>13.211</v>
      </c>
      <c r="D14791">
        <v>0</v>
      </c>
      <c r="E14791">
        <v>1.4</v>
      </c>
      <c r="F14791">
        <f t="shared" si="463"/>
        <v>3.6474711065377563</v>
      </c>
      <c r="G14791">
        <f t="shared" si="462"/>
        <v>21.517078365334342</v>
      </c>
    </row>
    <row r="14792" spans="1:7" x14ac:dyDescent="0.25">
      <c r="A14792">
        <v>10309</v>
      </c>
      <c r="B14792">
        <v>7</v>
      </c>
      <c r="C14792">
        <v>13.211</v>
      </c>
      <c r="D14792">
        <v>0</v>
      </c>
      <c r="E14792">
        <v>1.4</v>
      </c>
      <c r="F14792">
        <f t="shared" si="463"/>
        <v>3.6474711065377563</v>
      </c>
      <c r="G14792">
        <f t="shared" si="462"/>
        <v>21.517078365334342</v>
      </c>
    </row>
    <row r="14793" spans="1:7" x14ac:dyDescent="0.25">
      <c r="A14793">
        <v>10696</v>
      </c>
      <c r="B14793">
        <v>8</v>
      </c>
      <c r="C14793">
        <v>13.21</v>
      </c>
      <c r="D14793">
        <v>0</v>
      </c>
      <c r="E14793">
        <v>1.4</v>
      </c>
      <c r="F14793">
        <f t="shared" si="463"/>
        <v>3.6476210795389918</v>
      </c>
      <c r="G14793">
        <f t="shared" si="462"/>
        <v>21.516384035748292</v>
      </c>
    </row>
    <row r="14794" spans="1:7" x14ac:dyDescent="0.25">
      <c r="A14794">
        <v>12185</v>
      </c>
      <c r="B14794">
        <v>8</v>
      </c>
      <c r="C14794">
        <v>13.21</v>
      </c>
      <c r="D14794">
        <v>0</v>
      </c>
      <c r="E14794">
        <v>1.4</v>
      </c>
      <c r="F14794">
        <f t="shared" si="463"/>
        <v>3.6476210795389918</v>
      </c>
      <c r="G14794">
        <f t="shared" si="462"/>
        <v>21.516384035748292</v>
      </c>
    </row>
    <row r="14795" spans="1:7" x14ac:dyDescent="0.25">
      <c r="A14795">
        <v>16189</v>
      </c>
      <c r="B14795">
        <v>7</v>
      </c>
      <c r="C14795">
        <v>13.21</v>
      </c>
      <c r="D14795">
        <v>0</v>
      </c>
      <c r="E14795">
        <v>1.4</v>
      </c>
      <c r="F14795">
        <f t="shared" si="463"/>
        <v>3.6476210795389918</v>
      </c>
      <c r="G14795">
        <f t="shared" si="462"/>
        <v>21.516384035748292</v>
      </c>
    </row>
    <row r="14796" spans="1:7" x14ac:dyDescent="0.25">
      <c r="A14796">
        <v>15000</v>
      </c>
      <c r="B14796">
        <v>9</v>
      </c>
      <c r="C14796">
        <v>13.207000000000001</v>
      </c>
      <c r="D14796">
        <v>0</v>
      </c>
      <c r="E14796">
        <v>1.4</v>
      </c>
      <c r="F14796">
        <f t="shared" si="463"/>
        <v>3.6480710888749068</v>
      </c>
      <c r="G14796">
        <f t="shared" si="462"/>
        <v>21.514300897709717</v>
      </c>
    </row>
    <row r="14797" spans="1:7" x14ac:dyDescent="0.25">
      <c r="A14797">
        <v>16618</v>
      </c>
      <c r="B14797">
        <v>8</v>
      </c>
      <c r="C14797">
        <v>13.207000000000001</v>
      </c>
      <c r="D14797">
        <v>0</v>
      </c>
      <c r="E14797">
        <v>1.4</v>
      </c>
      <c r="F14797">
        <f t="shared" si="463"/>
        <v>3.6480710888749068</v>
      </c>
      <c r="G14797">
        <f t="shared" si="462"/>
        <v>21.514300897709717</v>
      </c>
    </row>
    <row r="14798" spans="1:7" x14ac:dyDescent="0.25">
      <c r="A14798">
        <v>12122</v>
      </c>
      <c r="B14798">
        <v>7</v>
      </c>
      <c r="C14798">
        <v>13.205</v>
      </c>
      <c r="D14798">
        <v>0</v>
      </c>
      <c r="E14798">
        <v>1.4</v>
      </c>
      <c r="F14798">
        <f t="shared" si="463"/>
        <v>3.6483711704015986</v>
      </c>
      <c r="G14798">
        <f t="shared" si="462"/>
        <v>21.512912014588636</v>
      </c>
    </row>
    <row r="14799" spans="1:7" x14ac:dyDescent="0.25">
      <c r="A14799">
        <v>9621</v>
      </c>
      <c r="B14799">
        <v>6</v>
      </c>
      <c r="C14799">
        <v>13.204000000000001</v>
      </c>
      <c r="D14799">
        <v>0</v>
      </c>
      <c r="E14799">
        <v>1.4</v>
      </c>
      <c r="F14799">
        <f t="shared" si="463"/>
        <v>3.6485212337635455</v>
      </c>
      <c r="G14799">
        <f t="shared" si="462"/>
        <v>21.512217535690976</v>
      </c>
    </row>
    <row r="14800" spans="1:7" x14ac:dyDescent="0.25">
      <c r="A14800">
        <v>16554</v>
      </c>
      <c r="B14800">
        <v>7</v>
      </c>
      <c r="C14800">
        <v>13.204000000000001</v>
      </c>
      <c r="D14800">
        <v>0</v>
      </c>
      <c r="E14800">
        <v>1.4</v>
      </c>
      <c r="F14800">
        <f t="shared" si="463"/>
        <v>3.6485212337635455</v>
      </c>
      <c r="G14800">
        <f t="shared" si="462"/>
        <v>21.512217535690976</v>
      </c>
    </row>
    <row r="14801" spans="1:7" x14ac:dyDescent="0.25">
      <c r="A14801">
        <v>11169</v>
      </c>
      <c r="B14801">
        <v>7</v>
      </c>
      <c r="C14801">
        <v>13.202999999999999</v>
      </c>
      <c r="D14801">
        <v>0</v>
      </c>
      <c r="E14801">
        <v>1.4</v>
      </c>
      <c r="F14801">
        <f t="shared" si="463"/>
        <v>3.6486713121946828</v>
      </c>
      <c r="G14801">
        <f t="shared" si="462"/>
        <v>21.511523031898125</v>
      </c>
    </row>
    <row r="14802" spans="1:7" x14ac:dyDescent="0.25">
      <c r="A14802">
        <v>15846</v>
      </c>
      <c r="B14802">
        <v>7</v>
      </c>
      <c r="C14802">
        <v>13.202999999999999</v>
      </c>
      <c r="D14802">
        <v>0</v>
      </c>
      <c r="E14802">
        <v>1.4</v>
      </c>
      <c r="F14802">
        <f t="shared" si="463"/>
        <v>3.6486713121946828</v>
      </c>
      <c r="G14802">
        <f t="shared" si="462"/>
        <v>21.511523031898125</v>
      </c>
    </row>
    <row r="14803" spans="1:7" x14ac:dyDescent="0.25">
      <c r="A14803">
        <v>9263</v>
      </c>
      <c r="B14803">
        <v>10</v>
      </c>
      <c r="C14803">
        <v>13.202</v>
      </c>
      <c r="D14803">
        <v>0</v>
      </c>
      <c r="E14803">
        <v>1.4</v>
      </c>
      <c r="F14803">
        <f t="shared" si="463"/>
        <v>3.6488214056976047</v>
      </c>
      <c r="G14803">
        <f t="shared" si="462"/>
        <v>21.510828503207239</v>
      </c>
    </row>
    <row r="14804" spans="1:7" x14ac:dyDescent="0.25">
      <c r="A14804">
        <v>9865</v>
      </c>
      <c r="B14804">
        <v>7</v>
      </c>
      <c r="C14804">
        <v>13.202</v>
      </c>
      <c r="D14804">
        <v>0</v>
      </c>
      <c r="E14804">
        <v>1.4</v>
      </c>
      <c r="F14804">
        <f t="shared" si="463"/>
        <v>3.6488214056976047</v>
      </c>
      <c r="G14804">
        <f t="shared" si="462"/>
        <v>21.510828503207239</v>
      </c>
    </row>
    <row r="14805" spans="1:7" x14ac:dyDescent="0.25">
      <c r="A14805">
        <v>11102</v>
      </c>
      <c r="B14805">
        <v>7</v>
      </c>
      <c r="C14805">
        <v>13.202</v>
      </c>
      <c r="D14805">
        <v>0</v>
      </c>
      <c r="E14805">
        <v>1.4</v>
      </c>
      <c r="F14805">
        <f t="shared" si="463"/>
        <v>3.6488214056976047</v>
      </c>
      <c r="G14805">
        <f t="shared" si="462"/>
        <v>21.510828503207239</v>
      </c>
    </row>
    <row r="14806" spans="1:7" x14ac:dyDescent="0.25">
      <c r="A14806">
        <v>19635</v>
      </c>
      <c r="B14806">
        <v>7</v>
      </c>
      <c r="C14806">
        <v>13.202</v>
      </c>
      <c r="D14806">
        <v>0</v>
      </c>
      <c r="E14806">
        <v>1.39</v>
      </c>
      <c r="F14806">
        <f t="shared" si="463"/>
        <v>3.6488214056976047</v>
      </c>
      <c r="G14806">
        <f t="shared" si="462"/>
        <v>21.510828503207239</v>
      </c>
    </row>
    <row r="14807" spans="1:7" x14ac:dyDescent="0.25">
      <c r="A14807">
        <v>15591</v>
      </c>
      <c r="B14807">
        <v>6</v>
      </c>
      <c r="C14807">
        <v>13.201000000000001</v>
      </c>
      <c r="D14807">
        <v>0</v>
      </c>
      <c r="E14807">
        <v>1.39</v>
      </c>
      <c r="F14807">
        <f t="shared" si="463"/>
        <v>3.6489715142749035</v>
      </c>
      <c r="G14807">
        <f t="shared" si="462"/>
        <v>21.510133949615508</v>
      </c>
    </row>
    <row r="14808" spans="1:7" x14ac:dyDescent="0.25">
      <c r="A14808">
        <v>16546</v>
      </c>
      <c r="B14808">
        <v>7</v>
      </c>
      <c r="C14808">
        <v>13.201000000000001</v>
      </c>
      <c r="D14808">
        <v>0</v>
      </c>
      <c r="E14808">
        <v>1.39</v>
      </c>
      <c r="F14808">
        <f t="shared" si="463"/>
        <v>3.6489715142749035</v>
      </c>
      <c r="G14808">
        <f t="shared" si="462"/>
        <v>21.510133949615508</v>
      </c>
    </row>
    <row r="14809" spans="1:7" x14ac:dyDescent="0.25">
      <c r="A14809">
        <v>7481</v>
      </c>
      <c r="B14809">
        <v>7</v>
      </c>
      <c r="C14809">
        <v>13.199</v>
      </c>
      <c r="D14809">
        <v>0</v>
      </c>
      <c r="E14809">
        <v>1.39</v>
      </c>
      <c r="F14809">
        <f t="shared" si="463"/>
        <v>3.649271776663026</v>
      </c>
      <c r="G14809">
        <f t="shared" si="462"/>
        <v>21.508744767718035</v>
      </c>
    </row>
    <row r="14810" spans="1:7" x14ac:dyDescent="0.25">
      <c r="A14810">
        <v>10325</v>
      </c>
      <c r="B14810">
        <v>5</v>
      </c>
      <c r="C14810">
        <v>13.199</v>
      </c>
      <c r="D14810">
        <v>0</v>
      </c>
      <c r="E14810">
        <v>1.39</v>
      </c>
      <c r="F14810">
        <f t="shared" si="463"/>
        <v>3.649271776663026</v>
      </c>
      <c r="G14810">
        <f t="shared" si="462"/>
        <v>21.508744767718035</v>
      </c>
    </row>
    <row r="14811" spans="1:7" x14ac:dyDescent="0.25">
      <c r="A14811">
        <v>11406</v>
      </c>
      <c r="B14811">
        <v>8</v>
      </c>
      <c r="C14811">
        <v>13.199</v>
      </c>
      <c r="D14811">
        <v>0</v>
      </c>
      <c r="E14811">
        <v>1.39</v>
      </c>
      <c r="F14811">
        <f t="shared" si="463"/>
        <v>3.649271776663026</v>
      </c>
      <c r="G14811">
        <f t="shared" si="462"/>
        <v>21.508744767718035</v>
      </c>
    </row>
    <row r="14812" spans="1:7" x14ac:dyDescent="0.25">
      <c r="A14812">
        <v>7945</v>
      </c>
      <c r="B14812">
        <v>7</v>
      </c>
      <c r="C14812">
        <v>13.196</v>
      </c>
      <c r="D14812">
        <v>0</v>
      </c>
      <c r="E14812">
        <v>1.39</v>
      </c>
      <c r="F14812">
        <f t="shared" si="463"/>
        <v>3.6497222833679488</v>
      </c>
      <c r="G14812">
        <f t="shared" si="462"/>
        <v>21.506660808044362</v>
      </c>
    </row>
    <row r="14813" spans="1:7" x14ac:dyDescent="0.25">
      <c r="A14813">
        <v>17445</v>
      </c>
      <c r="B14813">
        <v>8</v>
      </c>
      <c r="C14813">
        <v>13.194000000000001</v>
      </c>
      <c r="D14813">
        <v>0</v>
      </c>
      <c r="E14813">
        <v>1.39</v>
      </c>
      <c r="F14813">
        <f t="shared" si="463"/>
        <v>3.6500226966166975</v>
      </c>
      <c r="G14813">
        <f t="shared" si="462"/>
        <v>21.505271377010445</v>
      </c>
    </row>
    <row r="14814" spans="1:7" x14ac:dyDescent="0.25">
      <c r="A14814">
        <v>5794</v>
      </c>
      <c r="B14814">
        <v>7</v>
      </c>
      <c r="C14814">
        <v>13.193</v>
      </c>
      <c r="D14814">
        <v>0</v>
      </c>
      <c r="E14814">
        <v>1.39</v>
      </c>
      <c r="F14814">
        <f t="shared" si="463"/>
        <v>3.650172925882508</v>
      </c>
      <c r="G14814">
        <f t="shared" si="462"/>
        <v>21.504576624109532</v>
      </c>
    </row>
    <row r="14815" spans="1:7" x14ac:dyDescent="0.25">
      <c r="A14815">
        <v>7200</v>
      </c>
      <c r="B14815">
        <v>7</v>
      </c>
      <c r="C14815">
        <v>13.193</v>
      </c>
      <c r="D14815">
        <v>0</v>
      </c>
      <c r="E14815">
        <v>1.39</v>
      </c>
      <c r="F14815">
        <f t="shared" si="463"/>
        <v>3.650172925882508</v>
      </c>
      <c r="G14815">
        <f t="shared" si="462"/>
        <v>21.504576624109532</v>
      </c>
    </row>
    <row r="14816" spans="1:7" x14ac:dyDescent="0.25">
      <c r="A14816">
        <v>8509</v>
      </c>
      <c r="B14816">
        <v>5</v>
      </c>
      <c r="C14816">
        <v>13.193</v>
      </c>
      <c r="D14816">
        <v>0</v>
      </c>
      <c r="E14816">
        <v>1.39</v>
      </c>
      <c r="F14816">
        <f t="shared" si="463"/>
        <v>3.650172925882508</v>
      </c>
      <c r="G14816">
        <f t="shared" si="462"/>
        <v>21.504576624109532</v>
      </c>
    </row>
    <row r="14817" spans="1:7" x14ac:dyDescent="0.25">
      <c r="A14817">
        <v>9496</v>
      </c>
      <c r="B14817">
        <v>8</v>
      </c>
      <c r="C14817">
        <v>13.193</v>
      </c>
      <c r="D14817">
        <v>0</v>
      </c>
      <c r="E14817">
        <v>1.39</v>
      </c>
      <c r="F14817">
        <f t="shared" si="463"/>
        <v>3.650172925882508</v>
      </c>
      <c r="G14817">
        <f t="shared" si="462"/>
        <v>21.504576624109532</v>
      </c>
    </row>
    <row r="14818" spans="1:7" x14ac:dyDescent="0.25">
      <c r="A14818">
        <v>10153</v>
      </c>
      <c r="B14818">
        <v>7</v>
      </c>
      <c r="C14818">
        <v>13.193</v>
      </c>
      <c r="D14818">
        <v>0</v>
      </c>
      <c r="E14818">
        <v>1.39</v>
      </c>
      <c r="F14818">
        <f t="shared" si="463"/>
        <v>3.650172925882508</v>
      </c>
      <c r="G14818">
        <f t="shared" si="462"/>
        <v>21.504576624109532</v>
      </c>
    </row>
    <row r="14819" spans="1:7" x14ac:dyDescent="0.25">
      <c r="A14819">
        <v>10418</v>
      </c>
      <c r="B14819">
        <v>4</v>
      </c>
      <c r="C14819">
        <v>13.193</v>
      </c>
      <c r="D14819">
        <v>0</v>
      </c>
      <c r="E14819">
        <v>1.39</v>
      </c>
      <c r="F14819">
        <f t="shared" si="463"/>
        <v>3.650172925882508</v>
      </c>
      <c r="G14819">
        <f t="shared" si="462"/>
        <v>21.504576624109532</v>
      </c>
    </row>
    <row r="14820" spans="1:7" x14ac:dyDescent="0.25">
      <c r="A14820">
        <v>16212</v>
      </c>
      <c r="B14820">
        <v>7</v>
      </c>
      <c r="C14820">
        <v>13.193</v>
      </c>
      <c r="D14820">
        <v>0</v>
      </c>
      <c r="E14820">
        <v>1.39</v>
      </c>
      <c r="F14820">
        <f t="shared" si="463"/>
        <v>3.650172925882508</v>
      </c>
      <c r="G14820">
        <f t="shared" si="462"/>
        <v>21.504576624109532</v>
      </c>
    </row>
    <row r="14821" spans="1:7" x14ac:dyDescent="0.25">
      <c r="A14821">
        <v>16728</v>
      </c>
      <c r="B14821">
        <v>5</v>
      </c>
      <c r="C14821">
        <v>13.192</v>
      </c>
      <c r="D14821">
        <v>0</v>
      </c>
      <c r="E14821">
        <v>1.39</v>
      </c>
      <c r="F14821">
        <f t="shared" si="463"/>
        <v>3.6503231702460779</v>
      </c>
      <c r="G14821">
        <f t="shared" si="462"/>
        <v>21.503881846282173</v>
      </c>
    </row>
    <row r="14822" spans="1:7" x14ac:dyDescent="0.25">
      <c r="A14822">
        <v>19629</v>
      </c>
      <c r="B14822">
        <v>4</v>
      </c>
      <c r="C14822">
        <v>13.191000000000001</v>
      </c>
      <c r="D14822">
        <v>0</v>
      </c>
      <c r="E14822">
        <v>1.39</v>
      </c>
      <c r="F14822">
        <f t="shared" si="463"/>
        <v>3.6504734297100061</v>
      </c>
      <c r="G14822">
        <f t="shared" si="462"/>
        <v>21.503187043525543</v>
      </c>
    </row>
    <row r="14823" spans="1:7" x14ac:dyDescent="0.25">
      <c r="A14823">
        <v>17278</v>
      </c>
      <c r="B14823">
        <v>7</v>
      </c>
      <c r="C14823">
        <v>13.19</v>
      </c>
      <c r="D14823">
        <v>0</v>
      </c>
      <c r="E14823">
        <v>1.39</v>
      </c>
      <c r="F14823">
        <f t="shared" si="463"/>
        <v>3.6506237042768932</v>
      </c>
      <c r="G14823">
        <f t="shared" si="462"/>
        <v>21.502492215836799</v>
      </c>
    </row>
    <row r="14824" spans="1:7" x14ac:dyDescent="0.25">
      <c r="A14824">
        <v>10152</v>
      </c>
      <c r="B14824">
        <v>8</v>
      </c>
      <c r="C14824">
        <v>13.189</v>
      </c>
      <c r="D14824">
        <v>0</v>
      </c>
      <c r="E14824">
        <v>1.39</v>
      </c>
      <c r="F14824">
        <f t="shared" si="463"/>
        <v>3.6507739939493415</v>
      </c>
      <c r="G14824">
        <f t="shared" si="462"/>
        <v>21.5017973632131</v>
      </c>
    </row>
    <row r="14825" spans="1:7" x14ac:dyDescent="0.25">
      <c r="A14825">
        <v>14392</v>
      </c>
      <c r="B14825">
        <v>7</v>
      </c>
      <c r="C14825">
        <v>13.189</v>
      </c>
      <c r="D14825">
        <v>0</v>
      </c>
      <c r="E14825">
        <v>1.39</v>
      </c>
      <c r="F14825">
        <f t="shared" si="463"/>
        <v>3.6507739939493415</v>
      </c>
      <c r="G14825">
        <f t="shared" si="462"/>
        <v>21.5017973632131</v>
      </c>
    </row>
    <row r="14826" spans="1:7" x14ac:dyDescent="0.25">
      <c r="A14826">
        <v>5792</v>
      </c>
      <c r="B14826">
        <v>7</v>
      </c>
      <c r="C14826">
        <v>13.188000000000001</v>
      </c>
      <c r="D14826">
        <v>0</v>
      </c>
      <c r="E14826">
        <v>1.39</v>
      </c>
      <c r="F14826">
        <f t="shared" si="463"/>
        <v>3.6509242987299584</v>
      </c>
      <c r="G14826">
        <f t="shared" si="462"/>
        <v>21.501102485651575</v>
      </c>
    </row>
    <row r="14827" spans="1:7" x14ac:dyDescent="0.25">
      <c r="A14827">
        <v>12271</v>
      </c>
      <c r="B14827">
        <v>6</v>
      </c>
      <c r="C14827">
        <v>13.188000000000001</v>
      </c>
      <c r="D14827">
        <v>0</v>
      </c>
      <c r="E14827">
        <v>1.39</v>
      </c>
      <c r="F14827">
        <f t="shared" si="463"/>
        <v>3.6509242987299584</v>
      </c>
      <c r="G14827">
        <f t="shared" si="462"/>
        <v>21.501102485651575</v>
      </c>
    </row>
    <row r="14828" spans="1:7" x14ac:dyDescent="0.25">
      <c r="A14828">
        <v>18160</v>
      </c>
      <c r="B14828">
        <v>7</v>
      </c>
      <c r="C14828">
        <v>13.188000000000001</v>
      </c>
      <c r="D14828">
        <v>0</v>
      </c>
      <c r="E14828">
        <v>1.39</v>
      </c>
      <c r="F14828">
        <f t="shared" si="463"/>
        <v>3.6509242987299584</v>
      </c>
      <c r="G14828">
        <f t="shared" si="462"/>
        <v>21.501102485651575</v>
      </c>
    </row>
    <row r="14829" spans="1:7" x14ac:dyDescent="0.25">
      <c r="A14829">
        <v>18386</v>
      </c>
      <c r="B14829">
        <v>8</v>
      </c>
      <c r="C14829">
        <v>13.186999999999999</v>
      </c>
      <c r="D14829">
        <v>0</v>
      </c>
      <c r="E14829">
        <v>1.39</v>
      </c>
      <c r="F14829">
        <f t="shared" si="463"/>
        <v>3.6510746186213412</v>
      </c>
      <c r="G14829">
        <f t="shared" si="462"/>
        <v>21.500407583149403</v>
      </c>
    </row>
    <row r="14830" spans="1:7" x14ac:dyDescent="0.25">
      <c r="A14830">
        <v>8195</v>
      </c>
      <c r="B14830">
        <v>7</v>
      </c>
      <c r="C14830">
        <v>13.186</v>
      </c>
      <c r="D14830">
        <v>0</v>
      </c>
      <c r="E14830">
        <v>1.39</v>
      </c>
      <c r="F14830">
        <f t="shared" si="463"/>
        <v>3.6512249536260968</v>
      </c>
      <c r="G14830">
        <f t="shared" si="462"/>
        <v>21.499712655703735</v>
      </c>
    </row>
    <row r="14831" spans="1:7" x14ac:dyDescent="0.25">
      <c r="A14831">
        <v>12440</v>
      </c>
      <c r="B14831">
        <v>7</v>
      </c>
      <c r="C14831">
        <v>13.186</v>
      </c>
      <c r="D14831">
        <v>0</v>
      </c>
      <c r="E14831">
        <v>1.39</v>
      </c>
      <c r="F14831">
        <f t="shared" si="463"/>
        <v>3.6512249536260968</v>
      </c>
      <c r="G14831">
        <f t="shared" si="462"/>
        <v>21.499712655703735</v>
      </c>
    </row>
    <row r="14832" spans="1:7" x14ac:dyDescent="0.25">
      <c r="A14832">
        <v>14336</v>
      </c>
      <c r="B14832">
        <v>6</v>
      </c>
      <c r="C14832">
        <v>13.186</v>
      </c>
      <c r="D14832">
        <v>0</v>
      </c>
      <c r="E14832">
        <v>1.39</v>
      </c>
      <c r="F14832">
        <f t="shared" si="463"/>
        <v>3.6512249536260968</v>
      </c>
      <c r="G14832">
        <f t="shared" si="462"/>
        <v>21.499712655703735</v>
      </c>
    </row>
    <row r="14833" spans="1:7" x14ac:dyDescent="0.25">
      <c r="A14833">
        <v>9099</v>
      </c>
      <c r="B14833">
        <v>7</v>
      </c>
      <c r="C14833">
        <v>13.185</v>
      </c>
      <c r="D14833">
        <v>0</v>
      </c>
      <c r="E14833">
        <v>1.39</v>
      </c>
      <c r="F14833">
        <f t="shared" si="463"/>
        <v>3.6513753037468306</v>
      </c>
      <c r="G14833">
        <f t="shared" si="462"/>
        <v>21.499017703311711</v>
      </c>
    </row>
    <row r="14834" spans="1:7" x14ac:dyDescent="0.25">
      <c r="A14834">
        <v>14331</v>
      </c>
      <c r="B14834">
        <v>7</v>
      </c>
      <c r="C14834">
        <v>13.185</v>
      </c>
      <c r="D14834">
        <v>0</v>
      </c>
      <c r="E14834">
        <v>1.39</v>
      </c>
      <c r="F14834">
        <f t="shared" si="463"/>
        <v>3.6513753037468306</v>
      </c>
      <c r="G14834">
        <f t="shared" si="462"/>
        <v>21.499017703311711</v>
      </c>
    </row>
    <row r="14835" spans="1:7" x14ac:dyDescent="0.25">
      <c r="A14835">
        <v>12422</v>
      </c>
      <c r="B14835">
        <v>7</v>
      </c>
      <c r="C14835">
        <v>13.183999999999999</v>
      </c>
      <c r="D14835">
        <v>0</v>
      </c>
      <c r="E14835">
        <v>1.39</v>
      </c>
      <c r="F14835">
        <f t="shared" si="463"/>
        <v>3.6515256689861459</v>
      </c>
      <c r="G14835">
        <f t="shared" si="462"/>
        <v>21.4983227259705</v>
      </c>
    </row>
    <row r="14836" spans="1:7" x14ac:dyDescent="0.25">
      <c r="A14836">
        <v>16246</v>
      </c>
      <c r="B14836">
        <v>7</v>
      </c>
      <c r="C14836">
        <v>13.183999999999999</v>
      </c>
      <c r="D14836">
        <v>0</v>
      </c>
      <c r="E14836">
        <v>1.39</v>
      </c>
      <c r="F14836">
        <f t="shared" si="463"/>
        <v>3.6515256689861459</v>
      </c>
      <c r="G14836">
        <f t="shared" si="462"/>
        <v>21.4983227259705</v>
      </c>
    </row>
    <row r="14837" spans="1:7" x14ac:dyDescent="0.25">
      <c r="A14837">
        <v>9250</v>
      </c>
      <c r="B14837">
        <v>7</v>
      </c>
      <c r="C14837">
        <v>13.183</v>
      </c>
      <c r="D14837">
        <v>0</v>
      </c>
      <c r="E14837">
        <v>1.39</v>
      </c>
      <c r="F14837">
        <f t="shared" si="463"/>
        <v>3.6516760493466514</v>
      </c>
      <c r="G14837">
        <f t="shared" si="462"/>
        <v>21.497627723677244</v>
      </c>
    </row>
    <row r="14838" spans="1:7" x14ac:dyDescent="0.25">
      <c r="A14838">
        <v>10840</v>
      </c>
      <c r="B14838">
        <v>7</v>
      </c>
      <c r="C14838">
        <v>13.183</v>
      </c>
      <c r="D14838">
        <v>0</v>
      </c>
      <c r="E14838">
        <v>1.39</v>
      </c>
      <c r="F14838">
        <f t="shared" si="463"/>
        <v>3.6516760493466514</v>
      </c>
      <c r="G14838">
        <f t="shared" si="462"/>
        <v>21.497627723677244</v>
      </c>
    </row>
    <row r="14839" spans="1:7" x14ac:dyDescent="0.25">
      <c r="A14839">
        <v>12672</v>
      </c>
      <c r="B14839">
        <v>6</v>
      </c>
      <c r="C14839">
        <v>13.183</v>
      </c>
      <c r="D14839">
        <v>0</v>
      </c>
      <c r="E14839">
        <v>1.38</v>
      </c>
      <c r="F14839">
        <f t="shared" si="463"/>
        <v>3.6516760493466514</v>
      </c>
      <c r="G14839">
        <f t="shared" si="462"/>
        <v>21.497627723677244</v>
      </c>
    </row>
    <row r="14840" spans="1:7" x14ac:dyDescent="0.25">
      <c r="A14840">
        <v>17951</v>
      </c>
      <c r="B14840">
        <v>5</v>
      </c>
      <c r="C14840">
        <v>13.183</v>
      </c>
      <c r="D14840">
        <v>0</v>
      </c>
      <c r="E14840">
        <v>1.38</v>
      </c>
      <c r="F14840">
        <f t="shared" si="463"/>
        <v>3.6516760493466514</v>
      </c>
      <c r="G14840">
        <f t="shared" si="462"/>
        <v>21.497627723677244</v>
      </c>
    </row>
    <row r="14841" spans="1:7" x14ac:dyDescent="0.25">
      <c r="A14841">
        <v>9143</v>
      </c>
      <c r="B14841">
        <v>7</v>
      </c>
      <c r="C14841">
        <v>13.18</v>
      </c>
      <c r="D14841">
        <v>0</v>
      </c>
      <c r="E14841">
        <v>1.38</v>
      </c>
      <c r="F14841">
        <f t="shared" si="463"/>
        <v>3.6521272811813632</v>
      </c>
      <c r="G14841">
        <f t="shared" si="462"/>
        <v>21.495542567056759</v>
      </c>
    </row>
    <row r="14842" spans="1:7" x14ac:dyDescent="0.25">
      <c r="A14842">
        <v>1392</v>
      </c>
      <c r="B14842">
        <v>3</v>
      </c>
      <c r="C14842">
        <v>13.179</v>
      </c>
      <c r="D14842">
        <v>0</v>
      </c>
      <c r="E14842">
        <v>1.38</v>
      </c>
      <c r="F14842">
        <f t="shared" si="463"/>
        <v>3.652277722052693</v>
      </c>
      <c r="G14842">
        <f t="shared" si="462"/>
        <v>21.494847464926853</v>
      </c>
    </row>
    <row r="14843" spans="1:7" x14ac:dyDescent="0.25">
      <c r="A14843">
        <v>11806</v>
      </c>
      <c r="B14843">
        <v>7</v>
      </c>
      <c r="C14843">
        <v>13.179</v>
      </c>
      <c r="D14843">
        <v>0</v>
      </c>
      <c r="E14843">
        <v>1.38</v>
      </c>
      <c r="F14843">
        <f t="shared" si="463"/>
        <v>3.652277722052693</v>
      </c>
      <c r="G14843">
        <f t="shared" si="462"/>
        <v>21.494847464926853</v>
      </c>
    </row>
    <row r="14844" spans="1:7" x14ac:dyDescent="0.25">
      <c r="A14844">
        <v>11476</v>
      </c>
      <c r="B14844">
        <v>7</v>
      </c>
      <c r="C14844">
        <v>13.178000000000001</v>
      </c>
      <c r="D14844">
        <v>0</v>
      </c>
      <c r="E14844">
        <v>1.38</v>
      </c>
      <c r="F14844">
        <f t="shared" si="463"/>
        <v>3.6524281780582508</v>
      </c>
      <c r="G14844">
        <f t="shared" si="462"/>
        <v>21.494152337830659</v>
      </c>
    </row>
    <row r="14845" spans="1:7" x14ac:dyDescent="0.25">
      <c r="A14845">
        <v>9340</v>
      </c>
      <c r="B14845">
        <v>6</v>
      </c>
      <c r="C14845">
        <v>13.177</v>
      </c>
      <c r="D14845">
        <v>0</v>
      </c>
      <c r="E14845">
        <v>1.38</v>
      </c>
      <c r="F14845">
        <f t="shared" si="463"/>
        <v>3.6525786492006489</v>
      </c>
      <c r="G14845">
        <f t="shared" si="462"/>
        <v>21.493457185765322</v>
      </c>
    </row>
    <row r="14846" spans="1:7" x14ac:dyDescent="0.25">
      <c r="A14846">
        <v>9704</v>
      </c>
      <c r="B14846">
        <v>7</v>
      </c>
      <c r="C14846">
        <v>13.176</v>
      </c>
      <c r="D14846">
        <v>0</v>
      </c>
      <c r="E14846">
        <v>1.38</v>
      </c>
      <c r="F14846">
        <f t="shared" si="463"/>
        <v>3.6527291354824931</v>
      </c>
      <c r="G14846">
        <f t="shared" si="462"/>
        <v>21.492762008727997</v>
      </c>
    </row>
    <row r="14847" spans="1:7" x14ac:dyDescent="0.25">
      <c r="A14847">
        <v>15311</v>
      </c>
      <c r="B14847">
        <v>7</v>
      </c>
      <c r="C14847">
        <v>13.176</v>
      </c>
      <c r="D14847">
        <v>0</v>
      </c>
      <c r="E14847">
        <v>1.38</v>
      </c>
      <c r="F14847">
        <f t="shared" si="463"/>
        <v>3.6527291354824931</v>
      </c>
      <c r="G14847">
        <f t="shared" si="462"/>
        <v>21.492762008727997</v>
      </c>
    </row>
    <row r="14848" spans="1:7" x14ac:dyDescent="0.25">
      <c r="A14848">
        <v>9302</v>
      </c>
      <c r="B14848">
        <v>7</v>
      </c>
      <c r="C14848">
        <v>13.175000000000001</v>
      </c>
      <c r="D14848">
        <v>0</v>
      </c>
      <c r="E14848">
        <v>1.38</v>
      </c>
      <c r="F14848">
        <f t="shared" si="463"/>
        <v>3.6528796369063965</v>
      </c>
      <c r="G14848">
        <f t="shared" si="462"/>
        <v>21.492066806715837</v>
      </c>
    </row>
    <row r="14849" spans="1:7" x14ac:dyDescent="0.25">
      <c r="A14849">
        <v>14984</v>
      </c>
      <c r="B14849">
        <v>6</v>
      </c>
      <c r="C14849">
        <v>13.175000000000001</v>
      </c>
      <c r="D14849">
        <v>0</v>
      </c>
      <c r="E14849">
        <v>1.38</v>
      </c>
      <c r="F14849">
        <f t="shared" si="463"/>
        <v>3.6528796369063965</v>
      </c>
      <c r="G14849">
        <f t="shared" si="462"/>
        <v>21.492066806715837</v>
      </c>
    </row>
    <row r="14850" spans="1:7" x14ac:dyDescent="0.25">
      <c r="A14850">
        <v>15432</v>
      </c>
      <c r="B14850">
        <v>9</v>
      </c>
      <c r="C14850">
        <v>13.175000000000001</v>
      </c>
      <c r="D14850">
        <v>0</v>
      </c>
      <c r="E14850">
        <v>1.38</v>
      </c>
      <c r="F14850">
        <f t="shared" si="463"/>
        <v>3.6528796369063965</v>
      </c>
      <c r="G14850">
        <f t="shared" si="462"/>
        <v>21.492066806715837</v>
      </c>
    </row>
    <row r="14851" spans="1:7" x14ac:dyDescent="0.25">
      <c r="A14851">
        <v>15918</v>
      </c>
      <c r="B14851">
        <v>7</v>
      </c>
      <c r="C14851">
        <v>13.175000000000001</v>
      </c>
      <c r="D14851">
        <v>0</v>
      </c>
      <c r="E14851">
        <v>1.38</v>
      </c>
      <c r="F14851">
        <f t="shared" si="463"/>
        <v>3.6528796369063965</v>
      </c>
      <c r="G14851">
        <f t="shared" ref="G14851:G14914" si="464">(1/(1+F14851))*100</f>
        <v>21.492066806715837</v>
      </c>
    </row>
    <row r="14852" spans="1:7" x14ac:dyDescent="0.25">
      <c r="A14852">
        <v>16526</v>
      </c>
      <c r="B14852">
        <v>8</v>
      </c>
      <c r="C14852">
        <v>13.175000000000001</v>
      </c>
      <c r="D14852">
        <v>0</v>
      </c>
      <c r="E14852">
        <v>1.38</v>
      </c>
      <c r="F14852">
        <f t="shared" ref="F14852:F14915" si="465">(LN($J$2/C14852)/(LN($J$2/$J$3)))^$J$4</f>
        <v>3.6528796369063965</v>
      </c>
      <c r="G14852">
        <f t="shared" si="464"/>
        <v>21.492066806715837</v>
      </c>
    </row>
    <row r="14853" spans="1:7" x14ac:dyDescent="0.25">
      <c r="A14853">
        <v>8368</v>
      </c>
      <c r="B14853">
        <v>7</v>
      </c>
      <c r="C14853">
        <v>13.173</v>
      </c>
      <c r="D14853">
        <v>0</v>
      </c>
      <c r="E14853">
        <v>1.38</v>
      </c>
      <c r="F14853">
        <f t="shared" si="465"/>
        <v>3.6531806851908297</v>
      </c>
      <c r="G14853">
        <f t="shared" si="464"/>
        <v>21.490676327755569</v>
      </c>
    </row>
    <row r="14854" spans="1:7" x14ac:dyDescent="0.25">
      <c r="A14854">
        <v>9280</v>
      </c>
      <c r="B14854">
        <v>7</v>
      </c>
      <c r="C14854">
        <v>13.173</v>
      </c>
      <c r="D14854">
        <v>0</v>
      </c>
      <c r="E14854">
        <v>1.38</v>
      </c>
      <c r="F14854">
        <f t="shared" si="465"/>
        <v>3.6531806851908297</v>
      </c>
      <c r="G14854">
        <f t="shared" si="464"/>
        <v>21.490676327755569</v>
      </c>
    </row>
    <row r="14855" spans="1:7" x14ac:dyDescent="0.25">
      <c r="A14855">
        <v>18221</v>
      </c>
      <c r="B14855">
        <v>6</v>
      </c>
      <c r="C14855">
        <v>13.173</v>
      </c>
      <c r="D14855">
        <v>0</v>
      </c>
      <c r="E14855">
        <v>1.38</v>
      </c>
      <c r="F14855">
        <f t="shared" si="465"/>
        <v>3.6531806851908297</v>
      </c>
      <c r="G14855">
        <f t="shared" si="464"/>
        <v>21.490676327755569</v>
      </c>
    </row>
    <row r="14856" spans="1:7" x14ac:dyDescent="0.25">
      <c r="A14856">
        <v>5427</v>
      </c>
      <c r="B14856">
        <v>8</v>
      </c>
      <c r="C14856">
        <v>13.172000000000001</v>
      </c>
      <c r="D14856">
        <v>0</v>
      </c>
      <c r="E14856">
        <v>1.38</v>
      </c>
      <c r="F14856">
        <f t="shared" si="465"/>
        <v>3.6533312320565861</v>
      </c>
      <c r="G14856">
        <f t="shared" si="464"/>
        <v>21.489981050801752</v>
      </c>
    </row>
    <row r="14857" spans="1:7" x14ac:dyDescent="0.25">
      <c r="A14857">
        <v>8908</v>
      </c>
      <c r="B14857">
        <v>7</v>
      </c>
      <c r="C14857">
        <v>13.172000000000001</v>
      </c>
      <c r="D14857">
        <v>0</v>
      </c>
      <c r="E14857">
        <v>1.38</v>
      </c>
      <c r="F14857">
        <f t="shared" si="465"/>
        <v>3.6533312320565861</v>
      </c>
      <c r="G14857">
        <f t="shared" si="464"/>
        <v>21.489981050801752</v>
      </c>
    </row>
    <row r="14858" spans="1:7" x14ac:dyDescent="0.25">
      <c r="A14858">
        <v>12662</v>
      </c>
      <c r="B14858">
        <v>7</v>
      </c>
      <c r="C14858">
        <v>13.172000000000001</v>
      </c>
      <c r="D14858">
        <v>0</v>
      </c>
      <c r="E14858">
        <v>1.38</v>
      </c>
      <c r="F14858">
        <f t="shared" si="465"/>
        <v>3.6533312320565861</v>
      </c>
      <c r="G14858">
        <f t="shared" si="464"/>
        <v>21.489981050801752</v>
      </c>
    </row>
    <row r="14859" spans="1:7" x14ac:dyDescent="0.25">
      <c r="A14859">
        <v>10004</v>
      </c>
      <c r="B14859">
        <v>7</v>
      </c>
      <c r="C14859">
        <v>13.169</v>
      </c>
      <c r="D14859">
        <v>0</v>
      </c>
      <c r="E14859">
        <v>1.38</v>
      </c>
      <c r="F14859">
        <f t="shared" si="465"/>
        <v>3.6537829635793697</v>
      </c>
      <c r="G14859">
        <f t="shared" si="464"/>
        <v>21.487895070011362</v>
      </c>
    </row>
    <row r="14860" spans="1:7" x14ac:dyDescent="0.25">
      <c r="A14860">
        <v>17949</v>
      </c>
      <c r="B14860">
        <v>8</v>
      </c>
      <c r="C14860">
        <v>13.169</v>
      </c>
      <c r="D14860">
        <v>0</v>
      </c>
      <c r="E14860">
        <v>1.38</v>
      </c>
      <c r="F14860">
        <f t="shared" si="465"/>
        <v>3.6537829635793697</v>
      </c>
      <c r="G14860">
        <f t="shared" si="464"/>
        <v>21.487895070011362</v>
      </c>
    </row>
    <row r="14861" spans="1:7" x14ac:dyDescent="0.25">
      <c r="A14861">
        <v>15901</v>
      </c>
      <c r="B14861">
        <v>7</v>
      </c>
      <c r="C14861">
        <v>13.167999999999999</v>
      </c>
      <c r="D14861">
        <v>0</v>
      </c>
      <c r="E14861">
        <v>1.38</v>
      </c>
      <c r="F14861">
        <f t="shared" si="465"/>
        <v>3.6539335710708549</v>
      </c>
      <c r="G14861">
        <f t="shared" si="464"/>
        <v>21.487199693095388</v>
      </c>
    </row>
    <row r="14862" spans="1:7" x14ac:dyDescent="0.25">
      <c r="A14862">
        <v>11207</v>
      </c>
      <c r="B14862">
        <v>3</v>
      </c>
      <c r="C14862">
        <v>13.167</v>
      </c>
      <c r="D14862">
        <v>0</v>
      </c>
      <c r="E14862">
        <v>1.38</v>
      </c>
      <c r="F14862">
        <f t="shared" si="465"/>
        <v>3.654084193725311</v>
      </c>
      <c r="G14862">
        <f t="shared" si="464"/>
        <v>21.486504291181742</v>
      </c>
    </row>
    <row r="14863" spans="1:7" x14ac:dyDescent="0.25">
      <c r="A14863">
        <v>16549</v>
      </c>
      <c r="B14863">
        <v>7</v>
      </c>
      <c r="C14863">
        <v>13.167</v>
      </c>
      <c r="D14863">
        <v>0</v>
      </c>
      <c r="E14863">
        <v>1.38</v>
      </c>
      <c r="F14863">
        <f t="shared" si="465"/>
        <v>3.654084193725311</v>
      </c>
      <c r="G14863">
        <f t="shared" si="464"/>
        <v>21.486504291181742</v>
      </c>
    </row>
    <row r="14864" spans="1:7" x14ac:dyDescent="0.25">
      <c r="A14864">
        <v>17704</v>
      </c>
      <c r="B14864">
        <v>7</v>
      </c>
      <c r="C14864">
        <v>13.167</v>
      </c>
      <c r="D14864">
        <v>0</v>
      </c>
      <c r="E14864">
        <v>1.38</v>
      </c>
      <c r="F14864">
        <f t="shared" si="465"/>
        <v>3.654084193725311</v>
      </c>
      <c r="G14864">
        <f t="shared" si="464"/>
        <v>21.486504291181742</v>
      </c>
    </row>
    <row r="14865" spans="1:7" x14ac:dyDescent="0.25">
      <c r="A14865">
        <v>4237</v>
      </c>
      <c r="B14865">
        <v>5</v>
      </c>
      <c r="C14865">
        <v>13.164</v>
      </c>
      <c r="D14865">
        <v>0</v>
      </c>
      <c r="E14865">
        <v>1.38</v>
      </c>
      <c r="F14865">
        <f t="shared" si="465"/>
        <v>3.6545361526926814</v>
      </c>
      <c r="G14865">
        <f t="shared" si="464"/>
        <v>21.48441793542613</v>
      </c>
    </row>
    <row r="14866" spans="1:7" x14ac:dyDescent="0.25">
      <c r="A14866">
        <v>6784</v>
      </c>
      <c r="B14866">
        <v>9</v>
      </c>
      <c r="C14866">
        <v>13.164</v>
      </c>
      <c r="D14866">
        <v>0</v>
      </c>
      <c r="E14866">
        <v>1.38</v>
      </c>
      <c r="F14866">
        <f t="shared" si="465"/>
        <v>3.6545361526926814</v>
      </c>
      <c r="G14866">
        <f t="shared" si="464"/>
        <v>21.48441793542613</v>
      </c>
    </row>
    <row r="14867" spans="1:7" x14ac:dyDescent="0.25">
      <c r="A14867">
        <v>11761</v>
      </c>
      <c r="B14867">
        <v>10</v>
      </c>
      <c r="C14867">
        <v>13.162000000000001</v>
      </c>
      <c r="D14867">
        <v>0</v>
      </c>
      <c r="E14867">
        <v>1.38</v>
      </c>
      <c r="F14867">
        <f t="shared" si="465"/>
        <v>3.6548375345337796</v>
      </c>
      <c r="G14867">
        <f t="shared" si="464"/>
        <v>21.483026906548268</v>
      </c>
    </row>
    <row r="14868" spans="1:7" x14ac:dyDescent="0.25">
      <c r="A14868">
        <v>8060</v>
      </c>
      <c r="B14868">
        <v>9</v>
      </c>
      <c r="C14868">
        <v>13.161</v>
      </c>
      <c r="D14868">
        <v>0</v>
      </c>
      <c r="E14868">
        <v>1.38</v>
      </c>
      <c r="F14868">
        <f t="shared" si="465"/>
        <v>3.6549882482210405</v>
      </c>
      <c r="G14868">
        <f t="shared" si="464"/>
        <v>21.482331354588531</v>
      </c>
    </row>
    <row r="14869" spans="1:7" x14ac:dyDescent="0.25">
      <c r="A14869">
        <v>16324</v>
      </c>
      <c r="B14869">
        <v>7</v>
      </c>
      <c r="C14869">
        <v>13.161</v>
      </c>
      <c r="D14869">
        <v>0</v>
      </c>
      <c r="E14869">
        <v>1.38</v>
      </c>
      <c r="F14869">
        <f t="shared" si="465"/>
        <v>3.6549882482210405</v>
      </c>
      <c r="G14869">
        <f t="shared" si="464"/>
        <v>21.482331354588531</v>
      </c>
    </row>
    <row r="14870" spans="1:7" x14ac:dyDescent="0.25">
      <c r="A14870">
        <v>4670</v>
      </c>
      <c r="B14870">
        <v>8</v>
      </c>
      <c r="C14870">
        <v>13.159000000000001</v>
      </c>
      <c r="D14870">
        <v>0</v>
      </c>
      <c r="E14870">
        <v>1.37</v>
      </c>
      <c r="F14870">
        <f t="shared" si="465"/>
        <v>3.6552897211421</v>
      </c>
      <c r="G14870">
        <f t="shared" si="464"/>
        <v>21.480940175613089</v>
      </c>
    </row>
    <row r="14871" spans="1:7" x14ac:dyDescent="0.25">
      <c r="A14871">
        <v>9408</v>
      </c>
      <c r="B14871">
        <v>6</v>
      </c>
      <c r="C14871">
        <v>13.159000000000001</v>
      </c>
      <c r="D14871">
        <v>0</v>
      </c>
      <c r="E14871">
        <v>1.37</v>
      </c>
      <c r="F14871">
        <f t="shared" si="465"/>
        <v>3.6552897211421</v>
      </c>
      <c r="G14871">
        <f t="shared" si="464"/>
        <v>21.480940175613089</v>
      </c>
    </row>
    <row r="14872" spans="1:7" x14ac:dyDescent="0.25">
      <c r="A14872">
        <v>20941</v>
      </c>
      <c r="B14872">
        <v>5</v>
      </c>
      <c r="C14872">
        <v>13.157</v>
      </c>
      <c r="D14872">
        <v>0</v>
      </c>
      <c r="E14872">
        <v>1.37</v>
      </c>
      <c r="F14872">
        <f t="shared" si="465"/>
        <v>3.6555912548093454</v>
      </c>
      <c r="G14872">
        <f t="shared" si="464"/>
        <v>21.479548896544006</v>
      </c>
    </row>
    <row r="14873" spans="1:7" x14ac:dyDescent="0.25">
      <c r="A14873">
        <v>10002</v>
      </c>
      <c r="B14873">
        <v>8</v>
      </c>
      <c r="C14873">
        <v>13.156000000000001</v>
      </c>
      <c r="D14873">
        <v>0</v>
      </c>
      <c r="E14873">
        <v>1.37</v>
      </c>
      <c r="F14873">
        <f t="shared" si="465"/>
        <v>3.655742044429346</v>
      </c>
      <c r="G14873">
        <f t="shared" si="464"/>
        <v>21.47885321946719</v>
      </c>
    </row>
    <row r="14874" spans="1:7" x14ac:dyDescent="0.25">
      <c r="A14874">
        <v>5983</v>
      </c>
      <c r="B14874">
        <v>9</v>
      </c>
      <c r="C14874">
        <v>13.154999999999999</v>
      </c>
      <c r="D14874">
        <v>0</v>
      </c>
      <c r="E14874">
        <v>1.37</v>
      </c>
      <c r="F14874">
        <f t="shared" si="465"/>
        <v>3.6558928492437657</v>
      </c>
      <c r="G14874">
        <f t="shared" si="464"/>
        <v>21.478157517358358</v>
      </c>
    </row>
    <row r="14875" spans="1:7" x14ac:dyDescent="0.25">
      <c r="A14875">
        <v>7767</v>
      </c>
      <c r="B14875">
        <v>7</v>
      </c>
      <c r="C14875">
        <v>13.154999999999999</v>
      </c>
      <c r="D14875">
        <v>0</v>
      </c>
      <c r="E14875">
        <v>1.37</v>
      </c>
      <c r="F14875">
        <f t="shared" si="465"/>
        <v>3.6558928492437657</v>
      </c>
      <c r="G14875">
        <f t="shared" si="464"/>
        <v>21.478157517358358</v>
      </c>
    </row>
    <row r="14876" spans="1:7" x14ac:dyDescent="0.25">
      <c r="A14876">
        <v>14036</v>
      </c>
      <c r="B14876">
        <v>10</v>
      </c>
      <c r="C14876">
        <v>13.154999999999999</v>
      </c>
      <c r="D14876">
        <v>0</v>
      </c>
      <c r="E14876">
        <v>1.37</v>
      </c>
      <c r="F14876">
        <f t="shared" si="465"/>
        <v>3.6558928492437657</v>
      </c>
      <c r="G14876">
        <f t="shared" si="464"/>
        <v>21.478157517358358</v>
      </c>
    </row>
    <row r="14877" spans="1:7" x14ac:dyDescent="0.25">
      <c r="A14877">
        <v>7759</v>
      </c>
      <c r="B14877">
        <v>8</v>
      </c>
      <c r="C14877">
        <v>13.153</v>
      </c>
      <c r="D14877">
        <v>0</v>
      </c>
      <c r="E14877">
        <v>1.37</v>
      </c>
      <c r="F14877">
        <f t="shared" si="465"/>
        <v>3.6561945044663524</v>
      </c>
      <c r="G14877">
        <f t="shared" si="464"/>
        <v>21.476766038033247</v>
      </c>
    </row>
    <row r="14878" spans="1:7" x14ac:dyDescent="0.25">
      <c r="A14878">
        <v>15026</v>
      </c>
      <c r="B14878">
        <v>7</v>
      </c>
      <c r="C14878">
        <v>13.153</v>
      </c>
      <c r="D14878">
        <v>0</v>
      </c>
      <c r="E14878">
        <v>1.37</v>
      </c>
      <c r="F14878">
        <f t="shared" si="465"/>
        <v>3.6561945044663524</v>
      </c>
      <c r="G14878">
        <f t="shared" si="464"/>
        <v>21.476766038033247</v>
      </c>
    </row>
    <row r="14879" spans="1:7" x14ac:dyDescent="0.25">
      <c r="A14879">
        <v>16245</v>
      </c>
      <c r="B14879">
        <v>7</v>
      </c>
      <c r="C14879">
        <v>13.153</v>
      </c>
      <c r="D14879">
        <v>0</v>
      </c>
      <c r="E14879">
        <v>1.37</v>
      </c>
      <c r="F14879">
        <f t="shared" si="465"/>
        <v>3.6561945044663524</v>
      </c>
      <c r="G14879">
        <f t="shared" si="464"/>
        <v>21.476766038033247</v>
      </c>
    </row>
    <row r="14880" spans="1:7" x14ac:dyDescent="0.25">
      <c r="A14880">
        <v>12627</v>
      </c>
      <c r="B14880">
        <v>7</v>
      </c>
      <c r="C14880">
        <v>13.151999999999999</v>
      </c>
      <c r="D14880">
        <v>0</v>
      </c>
      <c r="E14880">
        <v>1.37</v>
      </c>
      <c r="F14880">
        <f t="shared" si="465"/>
        <v>3.6563453548797749</v>
      </c>
      <c r="G14880">
        <f t="shared" si="464"/>
        <v>21.476070260811216</v>
      </c>
    </row>
    <row r="14881" spans="1:7" x14ac:dyDescent="0.25">
      <c r="A14881">
        <v>8510</v>
      </c>
      <c r="B14881">
        <v>7</v>
      </c>
      <c r="C14881">
        <v>13.151</v>
      </c>
      <c r="D14881">
        <v>0</v>
      </c>
      <c r="E14881">
        <v>1.37</v>
      </c>
      <c r="F14881">
        <f t="shared" si="465"/>
        <v>3.656496220498116</v>
      </c>
      <c r="G14881">
        <f t="shared" si="464"/>
        <v>21.475374458545733</v>
      </c>
    </row>
    <row r="14882" spans="1:7" x14ac:dyDescent="0.25">
      <c r="A14882">
        <v>13277</v>
      </c>
      <c r="B14882">
        <v>8</v>
      </c>
      <c r="C14882">
        <v>13.151</v>
      </c>
      <c r="D14882">
        <v>0</v>
      </c>
      <c r="E14882">
        <v>1.37</v>
      </c>
      <c r="F14882">
        <f t="shared" si="465"/>
        <v>3.656496220498116</v>
      </c>
      <c r="G14882">
        <f t="shared" si="464"/>
        <v>21.475374458545733</v>
      </c>
    </row>
    <row r="14883" spans="1:7" x14ac:dyDescent="0.25">
      <c r="A14883">
        <v>9575</v>
      </c>
      <c r="B14883">
        <v>9</v>
      </c>
      <c r="C14883">
        <v>13.15</v>
      </c>
      <c r="D14883">
        <v>0</v>
      </c>
      <c r="E14883">
        <v>1.37</v>
      </c>
      <c r="F14883">
        <f t="shared" si="465"/>
        <v>3.6566471013240021</v>
      </c>
      <c r="G14883">
        <f t="shared" si="464"/>
        <v>21.474678631233939</v>
      </c>
    </row>
    <row r="14884" spans="1:7" x14ac:dyDescent="0.25">
      <c r="A14884">
        <v>10458</v>
      </c>
      <c r="B14884">
        <v>7</v>
      </c>
      <c r="C14884">
        <v>13.15</v>
      </c>
      <c r="D14884">
        <v>0</v>
      </c>
      <c r="E14884">
        <v>1.37</v>
      </c>
      <c r="F14884">
        <f t="shared" si="465"/>
        <v>3.6566471013240021</v>
      </c>
      <c r="G14884">
        <f t="shared" si="464"/>
        <v>21.474678631233939</v>
      </c>
    </row>
    <row r="14885" spans="1:7" x14ac:dyDescent="0.25">
      <c r="A14885">
        <v>11179</v>
      </c>
      <c r="B14885">
        <v>6</v>
      </c>
      <c r="C14885">
        <v>13.15</v>
      </c>
      <c r="D14885">
        <v>0</v>
      </c>
      <c r="E14885">
        <v>1.37</v>
      </c>
      <c r="F14885">
        <f t="shared" si="465"/>
        <v>3.6566471013240021</v>
      </c>
      <c r="G14885">
        <f t="shared" si="464"/>
        <v>21.474678631233939</v>
      </c>
    </row>
    <row r="14886" spans="1:7" x14ac:dyDescent="0.25">
      <c r="A14886">
        <v>11460</v>
      </c>
      <c r="B14886">
        <v>7</v>
      </c>
      <c r="C14886">
        <v>13.15</v>
      </c>
      <c r="D14886">
        <v>0</v>
      </c>
      <c r="E14886">
        <v>1.37</v>
      </c>
      <c r="F14886">
        <f t="shared" si="465"/>
        <v>3.6566471013240021</v>
      </c>
      <c r="G14886">
        <f t="shared" si="464"/>
        <v>21.474678631233939</v>
      </c>
    </row>
    <row r="14887" spans="1:7" x14ac:dyDescent="0.25">
      <c r="A14887">
        <v>18290</v>
      </c>
      <c r="B14887">
        <v>7</v>
      </c>
      <c r="C14887">
        <v>13.15</v>
      </c>
      <c r="D14887">
        <v>0</v>
      </c>
      <c r="E14887">
        <v>1.37</v>
      </c>
      <c r="F14887">
        <f t="shared" si="465"/>
        <v>3.6566471013240021</v>
      </c>
      <c r="G14887">
        <f t="shared" si="464"/>
        <v>21.474678631233939</v>
      </c>
    </row>
    <row r="14888" spans="1:7" x14ac:dyDescent="0.25">
      <c r="A14888">
        <v>2094</v>
      </c>
      <c r="B14888">
        <v>3</v>
      </c>
      <c r="C14888">
        <v>13.148999999999999</v>
      </c>
      <c r="D14888">
        <v>0</v>
      </c>
      <c r="E14888">
        <v>1.37</v>
      </c>
      <c r="F14888">
        <f t="shared" si="465"/>
        <v>3.6567979973600644</v>
      </c>
      <c r="G14888">
        <f t="shared" si="464"/>
        <v>21.473982778872937</v>
      </c>
    </row>
    <row r="14889" spans="1:7" x14ac:dyDescent="0.25">
      <c r="A14889">
        <v>10632</v>
      </c>
      <c r="B14889">
        <v>7</v>
      </c>
      <c r="C14889">
        <v>13.148999999999999</v>
      </c>
      <c r="D14889">
        <v>0</v>
      </c>
      <c r="E14889">
        <v>1.37</v>
      </c>
      <c r="F14889">
        <f t="shared" si="465"/>
        <v>3.6567979973600644</v>
      </c>
      <c r="G14889">
        <f t="shared" si="464"/>
        <v>21.473982778872937</v>
      </c>
    </row>
    <row r="14890" spans="1:7" x14ac:dyDescent="0.25">
      <c r="A14890">
        <v>17987</v>
      </c>
      <c r="B14890">
        <v>7</v>
      </c>
      <c r="C14890">
        <v>13.148999999999999</v>
      </c>
      <c r="D14890">
        <v>0</v>
      </c>
      <c r="E14890">
        <v>1.37</v>
      </c>
      <c r="F14890">
        <f t="shared" si="465"/>
        <v>3.6567979973600644</v>
      </c>
      <c r="G14890">
        <f t="shared" si="464"/>
        <v>21.473982778872937</v>
      </c>
    </row>
    <row r="14891" spans="1:7" x14ac:dyDescent="0.25">
      <c r="A14891">
        <v>1726</v>
      </c>
      <c r="B14891">
        <v>4</v>
      </c>
      <c r="C14891">
        <v>13.147</v>
      </c>
      <c r="D14891">
        <v>0</v>
      </c>
      <c r="E14891">
        <v>1.37</v>
      </c>
      <c r="F14891">
        <f t="shared" si="465"/>
        <v>3.6570998350732302</v>
      </c>
      <c r="G14891">
        <f t="shared" si="464"/>
        <v>21.472590998991876</v>
      </c>
    </row>
    <row r="14892" spans="1:7" x14ac:dyDescent="0.25">
      <c r="A14892">
        <v>7592</v>
      </c>
      <c r="B14892">
        <v>5</v>
      </c>
      <c r="C14892">
        <v>13.147</v>
      </c>
      <c r="D14892">
        <v>0</v>
      </c>
      <c r="E14892">
        <v>1.37</v>
      </c>
      <c r="F14892">
        <f t="shared" si="465"/>
        <v>3.6570998350732302</v>
      </c>
      <c r="G14892">
        <f t="shared" si="464"/>
        <v>21.472590998991876</v>
      </c>
    </row>
    <row r="14893" spans="1:7" x14ac:dyDescent="0.25">
      <c r="A14893">
        <v>12781</v>
      </c>
      <c r="B14893">
        <v>7</v>
      </c>
      <c r="C14893">
        <v>13.147</v>
      </c>
      <c r="D14893">
        <v>0</v>
      </c>
      <c r="E14893">
        <v>1.37</v>
      </c>
      <c r="F14893">
        <f t="shared" si="465"/>
        <v>3.6570998350732302</v>
      </c>
      <c r="G14893">
        <f t="shared" si="464"/>
        <v>21.472590998991876</v>
      </c>
    </row>
    <row r="14894" spans="1:7" x14ac:dyDescent="0.25">
      <c r="A14894">
        <v>17920</v>
      </c>
      <c r="B14894">
        <v>7</v>
      </c>
      <c r="C14894">
        <v>13.147</v>
      </c>
      <c r="D14894">
        <v>0</v>
      </c>
      <c r="E14894">
        <v>1.37</v>
      </c>
      <c r="F14894">
        <f t="shared" si="465"/>
        <v>3.6570998350732302</v>
      </c>
      <c r="G14894">
        <f t="shared" si="464"/>
        <v>21.472590998991876</v>
      </c>
    </row>
    <row r="14895" spans="1:7" x14ac:dyDescent="0.25">
      <c r="A14895">
        <v>6517</v>
      </c>
      <c r="B14895">
        <v>7</v>
      </c>
      <c r="C14895">
        <v>13.146000000000001</v>
      </c>
      <c r="D14895">
        <v>0</v>
      </c>
      <c r="E14895">
        <v>1.37</v>
      </c>
      <c r="F14895">
        <f t="shared" si="465"/>
        <v>3.6572507767555922</v>
      </c>
      <c r="G14895">
        <f t="shared" si="464"/>
        <v>21.471895071466086</v>
      </c>
    </row>
    <row r="14896" spans="1:7" x14ac:dyDescent="0.25">
      <c r="A14896">
        <v>18178</v>
      </c>
      <c r="B14896">
        <v>7</v>
      </c>
      <c r="C14896">
        <v>13.146000000000001</v>
      </c>
      <c r="D14896">
        <v>0</v>
      </c>
      <c r="E14896">
        <v>1.37</v>
      </c>
      <c r="F14896">
        <f t="shared" si="465"/>
        <v>3.6572507767555922</v>
      </c>
      <c r="G14896">
        <f t="shared" si="464"/>
        <v>21.471895071466086</v>
      </c>
    </row>
    <row r="14897" spans="1:7" x14ac:dyDescent="0.25">
      <c r="A14897">
        <v>11477</v>
      </c>
      <c r="B14897">
        <v>7</v>
      </c>
      <c r="C14897">
        <v>13.144</v>
      </c>
      <c r="D14897">
        <v>0</v>
      </c>
      <c r="E14897">
        <v>1.37</v>
      </c>
      <c r="F14897">
        <f t="shared" si="465"/>
        <v>3.6575527057850246</v>
      </c>
      <c r="G14897">
        <f t="shared" si="464"/>
        <v>21.470503141229646</v>
      </c>
    </row>
    <row r="14898" spans="1:7" x14ac:dyDescent="0.25">
      <c r="A14898">
        <v>8523</v>
      </c>
      <c r="B14898">
        <v>7</v>
      </c>
      <c r="C14898">
        <v>13.143000000000001</v>
      </c>
      <c r="D14898">
        <v>0</v>
      </c>
      <c r="E14898">
        <v>1.37</v>
      </c>
      <c r="F14898">
        <f t="shared" si="465"/>
        <v>3.6577036931373614</v>
      </c>
      <c r="G14898">
        <f t="shared" si="464"/>
        <v>21.469807138513239</v>
      </c>
    </row>
    <row r="14899" spans="1:7" x14ac:dyDescent="0.25">
      <c r="A14899">
        <v>13295</v>
      </c>
      <c r="B14899">
        <v>7</v>
      </c>
      <c r="C14899">
        <v>13.143000000000001</v>
      </c>
      <c r="D14899">
        <v>0</v>
      </c>
      <c r="E14899">
        <v>1.37</v>
      </c>
      <c r="F14899">
        <f t="shared" si="465"/>
        <v>3.6577036931373614</v>
      </c>
      <c r="G14899">
        <f t="shared" si="464"/>
        <v>21.469807138513239</v>
      </c>
    </row>
    <row r="14900" spans="1:7" x14ac:dyDescent="0.25">
      <c r="A14900">
        <v>17010</v>
      </c>
      <c r="B14900">
        <v>9</v>
      </c>
      <c r="C14900">
        <v>13.141</v>
      </c>
      <c r="D14900">
        <v>0</v>
      </c>
      <c r="E14900">
        <v>1.37</v>
      </c>
      <c r="F14900">
        <f t="shared" si="465"/>
        <v>3.6580057135304314</v>
      </c>
      <c r="G14900">
        <f t="shared" si="464"/>
        <v>21.468415057869741</v>
      </c>
    </row>
    <row r="14901" spans="1:7" x14ac:dyDescent="0.25">
      <c r="A14901">
        <v>10302</v>
      </c>
      <c r="B14901">
        <v>9</v>
      </c>
      <c r="C14901">
        <v>13.14</v>
      </c>
      <c r="D14901">
        <v>0</v>
      </c>
      <c r="E14901">
        <v>1.37</v>
      </c>
      <c r="F14901">
        <f t="shared" si="465"/>
        <v>3.6581567465764326</v>
      </c>
      <c r="G14901">
        <f t="shared" si="464"/>
        <v>21.467718979936901</v>
      </c>
    </row>
    <row r="14902" spans="1:7" x14ac:dyDescent="0.25">
      <c r="A14902">
        <v>18361</v>
      </c>
      <c r="B14902">
        <v>7</v>
      </c>
      <c r="C14902">
        <v>13.14</v>
      </c>
      <c r="D14902">
        <v>0</v>
      </c>
      <c r="E14902">
        <v>1.36</v>
      </c>
      <c r="F14902">
        <f t="shared" si="465"/>
        <v>3.6581567465764326</v>
      </c>
      <c r="G14902">
        <f t="shared" si="464"/>
        <v>21.467718979936901</v>
      </c>
    </row>
    <row r="14903" spans="1:7" x14ac:dyDescent="0.25">
      <c r="A14903">
        <v>18224</v>
      </c>
      <c r="B14903">
        <v>7</v>
      </c>
      <c r="C14903">
        <v>13.137</v>
      </c>
      <c r="D14903">
        <v>0</v>
      </c>
      <c r="E14903">
        <v>1.36</v>
      </c>
      <c r="F14903">
        <f t="shared" si="465"/>
        <v>3.65860993714392</v>
      </c>
      <c r="G14903">
        <f t="shared" si="464"/>
        <v>21.465630595659519</v>
      </c>
    </row>
    <row r="14904" spans="1:7" x14ac:dyDescent="0.25">
      <c r="A14904">
        <v>10959</v>
      </c>
      <c r="B14904">
        <v>7</v>
      </c>
      <c r="C14904">
        <v>13.135</v>
      </c>
      <c r="D14904">
        <v>0</v>
      </c>
      <c r="E14904">
        <v>1.36</v>
      </c>
      <c r="F14904">
        <f t="shared" si="465"/>
        <v>3.6589121404065059</v>
      </c>
      <c r="G14904">
        <f t="shared" si="464"/>
        <v>21.464238214046823</v>
      </c>
    </row>
    <row r="14905" spans="1:7" x14ac:dyDescent="0.25">
      <c r="A14905">
        <v>7535</v>
      </c>
      <c r="B14905">
        <v>7</v>
      </c>
      <c r="C14905">
        <v>13.132</v>
      </c>
      <c r="D14905">
        <v>0</v>
      </c>
      <c r="E14905">
        <v>1.36</v>
      </c>
      <c r="F14905">
        <f t="shared" si="465"/>
        <v>3.6593655596795207</v>
      </c>
      <c r="G14905">
        <f t="shared" si="464"/>
        <v>21.462149453428626</v>
      </c>
    </row>
    <row r="14906" spans="1:7" x14ac:dyDescent="0.25">
      <c r="A14906">
        <v>10201</v>
      </c>
      <c r="B14906">
        <v>8</v>
      </c>
      <c r="C14906">
        <v>13.132</v>
      </c>
      <c r="D14906">
        <v>0</v>
      </c>
      <c r="E14906">
        <v>1.36</v>
      </c>
      <c r="F14906">
        <f t="shared" si="465"/>
        <v>3.6593655596795207</v>
      </c>
      <c r="G14906">
        <f t="shared" si="464"/>
        <v>21.462149453428626</v>
      </c>
    </row>
    <row r="14907" spans="1:7" x14ac:dyDescent="0.25">
      <c r="A14907">
        <v>15609</v>
      </c>
      <c r="B14907">
        <v>7</v>
      </c>
      <c r="C14907">
        <v>13.132</v>
      </c>
      <c r="D14907">
        <v>0</v>
      </c>
      <c r="E14907">
        <v>1.36</v>
      </c>
      <c r="F14907">
        <f t="shared" si="465"/>
        <v>3.6593655596795207</v>
      </c>
      <c r="G14907">
        <f t="shared" si="464"/>
        <v>21.462149453428626</v>
      </c>
    </row>
    <row r="14908" spans="1:7" x14ac:dyDescent="0.25">
      <c r="A14908">
        <v>17896</v>
      </c>
      <c r="B14908">
        <v>7</v>
      </c>
      <c r="C14908">
        <v>13.132</v>
      </c>
      <c r="D14908">
        <v>0</v>
      </c>
      <c r="E14908">
        <v>1.36</v>
      </c>
      <c r="F14908">
        <f t="shared" si="465"/>
        <v>3.6593655596795207</v>
      </c>
      <c r="G14908">
        <f t="shared" si="464"/>
        <v>21.462149453428626</v>
      </c>
    </row>
    <row r="14909" spans="1:7" x14ac:dyDescent="0.25">
      <c r="A14909">
        <v>9222</v>
      </c>
      <c r="B14909">
        <v>8</v>
      </c>
      <c r="C14909">
        <v>13.131</v>
      </c>
      <c r="D14909">
        <v>0</v>
      </c>
      <c r="E14909">
        <v>1.36</v>
      </c>
      <c r="F14909">
        <f t="shared" si="465"/>
        <v>3.6595167299488516</v>
      </c>
      <c r="G14909">
        <f t="shared" si="464"/>
        <v>21.46145314969128</v>
      </c>
    </row>
    <row r="14910" spans="1:7" x14ac:dyDescent="0.25">
      <c r="A14910">
        <v>9973</v>
      </c>
      <c r="B14910">
        <v>7</v>
      </c>
      <c r="C14910">
        <v>13.128</v>
      </c>
      <c r="D14910">
        <v>0</v>
      </c>
      <c r="E14910">
        <v>1.36</v>
      </c>
      <c r="F14910">
        <f t="shared" si="465"/>
        <v>3.6599703323287813</v>
      </c>
      <c r="G14910">
        <f t="shared" si="464"/>
        <v>21.459364087845135</v>
      </c>
    </row>
    <row r="14911" spans="1:7" x14ac:dyDescent="0.25">
      <c r="A14911">
        <v>15620</v>
      </c>
      <c r="B14911">
        <v>7</v>
      </c>
      <c r="C14911">
        <v>13.128</v>
      </c>
      <c r="D14911">
        <v>0</v>
      </c>
      <c r="E14911">
        <v>1.36</v>
      </c>
      <c r="F14911">
        <f t="shared" si="465"/>
        <v>3.6599703323287813</v>
      </c>
      <c r="G14911">
        <f t="shared" si="464"/>
        <v>21.459364087845135</v>
      </c>
    </row>
    <row r="14912" spans="1:7" x14ac:dyDescent="0.25">
      <c r="A14912">
        <v>9650</v>
      </c>
      <c r="B14912">
        <v>7</v>
      </c>
      <c r="C14912">
        <v>13.127000000000001</v>
      </c>
      <c r="D14912">
        <v>0</v>
      </c>
      <c r="E14912">
        <v>1.36</v>
      </c>
      <c r="F14912">
        <f t="shared" si="465"/>
        <v>3.660121563654879</v>
      </c>
      <c r="G14912">
        <f t="shared" si="464"/>
        <v>21.458667683675436</v>
      </c>
    </row>
    <row r="14913" spans="1:7" x14ac:dyDescent="0.25">
      <c r="A14913">
        <v>11371</v>
      </c>
      <c r="B14913">
        <v>7</v>
      </c>
      <c r="C14913">
        <v>13.125999999999999</v>
      </c>
      <c r="D14913">
        <v>0</v>
      </c>
      <c r="E14913">
        <v>1.36</v>
      </c>
      <c r="F14913">
        <f t="shared" si="465"/>
        <v>3.6602728102517723</v>
      </c>
      <c r="G14913">
        <f t="shared" si="464"/>
        <v>21.457971254390465</v>
      </c>
    </row>
    <row r="14914" spans="1:7" x14ac:dyDescent="0.25">
      <c r="A14914">
        <v>11548</v>
      </c>
      <c r="B14914">
        <v>10</v>
      </c>
      <c r="C14914">
        <v>13.125</v>
      </c>
      <c r="D14914">
        <v>0</v>
      </c>
      <c r="E14914">
        <v>1.36</v>
      </c>
      <c r="F14914">
        <f t="shared" si="465"/>
        <v>3.6604240721221064</v>
      </c>
      <c r="G14914">
        <f t="shared" si="464"/>
        <v>21.457274799987328</v>
      </c>
    </row>
    <row r="14915" spans="1:7" x14ac:dyDescent="0.25">
      <c r="A14915">
        <v>12930</v>
      </c>
      <c r="B14915">
        <v>7</v>
      </c>
      <c r="C14915">
        <v>13.125</v>
      </c>
      <c r="D14915">
        <v>0</v>
      </c>
      <c r="E14915">
        <v>1.36</v>
      </c>
      <c r="F14915">
        <f t="shared" si="465"/>
        <v>3.6604240721221064</v>
      </c>
      <c r="G14915">
        <f t="shared" ref="G14915:G14978" si="466">(1/(1+F14915))*100</f>
        <v>21.457274799987328</v>
      </c>
    </row>
    <row r="14916" spans="1:7" x14ac:dyDescent="0.25">
      <c r="A14916">
        <v>13849</v>
      </c>
      <c r="B14916">
        <v>7</v>
      </c>
      <c r="C14916">
        <v>13.125</v>
      </c>
      <c r="D14916">
        <v>0</v>
      </c>
      <c r="E14916">
        <v>1.36</v>
      </c>
      <c r="F14916">
        <f t="shared" ref="F14916:F14979" si="467">(LN($J$2/C14916)/(LN($J$2/$J$3)))^$J$4</f>
        <v>3.6604240721221064</v>
      </c>
      <c r="G14916">
        <f t="shared" si="466"/>
        <v>21.457274799987328</v>
      </c>
    </row>
    <row r="14917" spans="1:7" x14ac:dyDescent="0.25">
      <c r="A14917">
        <v>6865</v>
      </c>
      <c r="B14917">
        <v>7</v>
      </c>
      <c r="C14917">
        <v>13.124000000000001</v>
      </c>
      <c r="D14917">
        <v>0</v>
      </c>
      <c r="E14917">
        <v>1.36</v>
      </c>
      <c r="F14917">
        <f t="shared" si="467"/>
        <v>3.6605753492685253</v>
      </c>
      <c r="G14917">
        <f t="shared" si="466"/>
        <v>21.456578320463148</v>
      </c>
    </row>
    <row r="14918" spans="1:7" x14ac:dyDescent="0.25">
      <c r="A14918">
        <v>8557</v>
      </c>
      <c r="B14918">
        <v>8</v>
      </c>
      <c r="C14918">
        <v>13.124000000000001</v>
      </c>
      <c r="D14918">
        <v>0</v>
      </c>
      <c r="E14918">
        <v>1.36</v>
      </c>
      <c r="F14918">
        <f t="shared" si="467"/>
        <v>3.6605753492685253</v>
      </c>
      <c r="G14918">
        <f t="shared" si="466"/>
        <v>21.456578320463148</v>
      </c>
    </row>
    <row r="14919" spans="1:7" x14ac:dyDescent="0.25">
      <c r="A14919">
        <v>8574</v>
      </c>
      <c r="B14919">
        <v>4</v>
      </c>
      <c r="C14919">
        <v>13.124000000000001</v>
      </c>
      <c r="D14919">
        <v>0</v>
      </c>
      <c r="E14919">
        <v>1.36</v>
      </c>
      <c r="F14919">
        <f t="shared" si="467"/>
        <v>3.6605753492685253</v>
      </c>
      <c r="G14919">
        <f t="shared" si="466"/>
        <v>21.456578320463148</v>
      </c>
    </row>
    <row r="14920" spans="1:7" x14ac:dyDescent="0.25">
      <c r="A14920">
        <v>8953</v>
      </c>
      <c r="B14920">
        <v>8</v>
      </c>
      <c r="C14920">
        <v>13.124000000000001</v>
      </c>
      <c r="D14920">
        <v>0</v>
      </c>
      <c r="E14920">
        <v>1.36</v>
      </c>
      <c r="F14920">
        <f t="shared" si="467"/>
        <v>3.6605753492685253</v>
      </c>
      <c r="G14920">
        <f t="shared" si="466"/>
        <v>21.456578320463148</v>
      </c>
    </row>
    <row r="14921" spans="1:7" x14ac:dyDescent="0.25">
      <c r="A14921">
        <v>12820</v>
      </c>
      <c r="B14921">
        <v>7</v>
      </c>
      <c r="C14921">
        <v>13.124000000000001</v>
      </c>
      <c r="D14921">
        <v>0</v>
      </c>
      <c r="E14921">
        <v>1.36</v>
      </c>
      <c r="F14921">
        <f t="shared" si="467"/>
        <v>3.6605753492685253</v>
      </c>
      <c r="G14921">
        <f t="shared" si="466"/>
        <v>21.456578320463148</v>
      </c>
    </row>
    <row r="14922" spans="1:7" x14ac:dyDescent="0.25">
      <c r="A14922">
        <v>5889</v>
      </c>
      <c r="B14922">
        <v>10</v>
      </c>
      <c r="C14922">
        <v>13.122999999999999</v>
      </c>
      <c r="D14922">
        <v>0</v>
      </c>
      <c r="E14922">
        <v>1.36</v>
      </c>
      <c r="F14922">
        <f t="shared" si="467"/>
        <v>3.6607266416936732</v>
      </c>
      <c r="G14922">
        <f t="shared" si="466"/>
        <v>21.455881815815044</v>
      </c>
    </row>
    <row r="14923" spans="1:7" x14ac:dyDescent="0.25">
      <c r="A14923">
        <v>12299</v>
      </c>
      <c r="B14923">
        <v>8</v>
      </c>
      <c r="C14923">
        <v>13.122999999999999</v>
      </c>
      <c r="D14923">
        <v>0</v>
      </c>
      <c r="E14923">
        <v>1.36</v>
      </c>
      <c r="F14923">
        <f t="shared" si="467"/>
        <v>3.6607266416936732</v>
      </c>
      <c r="G14923">
        <f t="shared" si="466"/>
        <v>21.455881815815044</v>
      </c>
    </row>
    <row r="14924" spans="1:7" x14ac:dyDescent="0.25">
      <c r="A14924">
        <v>17544</v>
      </c>
      <c r="B14924">
        <v>6</v>
      </c>
      <c r="C14924">
        <v>13.122999999999999</v>
      </c>
      <c r="D14924">
        <v>0</v>
      </c>
      <c r="E14924">
        <v>1.36</v>
      </c>
      <c r="F14924">
        <f t="shared" si="467"/>
        <v>3.6607266416936732</v>
      </c>
      <c r="G14924">
        <f t="shared" si="466"/>
        <v>21.455881815815044</v>
      </c>
    </row>
    <row r="14925" spans="1:7" x14ac:dyDescent="0.25">
      <c r="A14925">
        <v>12394</v>
      </c>
      <c r="B14925">
        <v>7</v>
      </c>
      <c r="C14925">
        <v>13.121</v>
      </c>
      <c r="D14925">
        <v>0</v>
      </c>
      <c r="E14925">
        <v>1.36</v>
      </c>
      <c r="F14925">
        <f t="shared" si="467"/>
        <v>3.6610292723907412</v>
      </c>
      <c r="G14925">
        <f t="shared" si="466"/>
        <v>21.45448873113553</v>
      </c>
    </row>
    <row r="14926" spans="1:7" x14ac:dyDescent="0.25">
      <c r="A14926">
        <v>9819</v>
      </c>
      <c r="B14926">
        <v>7</v>
      </c>
      <c r="C14926">
        <v>13.119</v>
      </c>
      <c r="D14926">
        <v>0</v>
      </c>
      <c r="E14926">
        <v>1.36</v>
      </c>
      <c r="F14926">
        <f t="shared" si="467"/>
        <v>3.6613319642344875</v>
      </c>
      <c r="G14926">
        <f t="shared" si="466"/>
        <v>21.453095545925706</v>
      </c>
    </row>
    <row r="14927" spans="1:7" x14ac:dyDescent="0.25">
      <c r="A14927">
        <v>17799</v>
      </c>
      <c r="B14927">
        <v>7</v>
      </c>
      <c r="C14927">
        <v>13.119</v>
      </c>
      <c r="D14927">
        <v>0</v>
      </c>
      <c r="E14927">
        <v>1.36</v>
      </c>
      <c r="F14927">
        <f t="shared" si="467"/>
        <v>3.6613319642344875</v>
      </c>
      <c r="G14927">
        <f t="shared" si="466"/>
        <v>21.453095545925706</v>
      </c>
    </row>
    <row r="14928" spans="1:7" x14ac:dyDescent="0.25">
      <c r="A14928">
        <v>11045</v>
      </c>
      <c r="B14928">
        <v>7</v>
      </c>
      <c r="C14928">
        <v>13.117000000000001</v>
      </c>
      <c r="D14928">
        <v>0</v>
      </c>
      <c r="E14928">
        <v>1.36</v>
      </c>
      <c r="F14928">
        <f t="shared" si="467"/>
        <v>3.6616347172460864</v>
      </c>
      <c r="G14928">
        <f t="shared" si="466"/>
        <v>21.451702260162534</v>
      </c>
    </row>
    <row r="14929" spans="1:7" x14ac:dyDescent="0.25">
      <c r="A14929">
        <v>11201</v>
      </c>
      <c r="B14929">
        <v>6</v>
      </c>
      <c r="C14929">
        <v>13.117000000000001</v>
      </c>
      <c r="D14929">
        <v>0</v>
      </c>
      <c r="E14929">
        <v>1.36</v>
      </c>
      <c r="F14929">
        <f t="shared" si="467"/>
        <v>3.6616347172460864</v>
      </c>
      <c r="G14929">
        <f t="shared" si="466"/>
        <v>21.451702260162534</v>
      </c>
    </row>
    <row r="14930" spans="1:7" x14ac:dyDescent="0.25">
      <c r="A14930">
        <v>7437</v>
      </c>
      <c r="B14930">
        <v>7</v>
      </c>
      <c r="C14930">
        <v>13.116</v>
      </c>
      <c r="D14930">
        <v>0</v>
      </c>
      <c r="E14930">
        <v>1.36</v>
      </c>
      <c r="F14930">
        <f t="shared" si="467"/>
        <v>3.6617861166964558</v>
      </c>
      <c r="G14930">
        <f t="shared" si="466"/>
        <v>21.451005579566214</v>
      </c>
    </row>
    <row r="14931" spans="1:7" x14ac:dyDescent="0.25">
      <c r="A14931">
        <v>17483</v>
      </c>
      <c r="B14931">
        <v>7</v>
      </c>
      <c r="C14931">
        <v>13.116</v>
      </c>
      <c r="D14931">
        <v>0</v>
      </c>
      <c r="E14931">
        <v>1.36</v>
      </c>
      <c r="F14931">
        <f t="shared" si="467"/>
        <v>3.6617861166964558</v>
      </c>
      <c r="G14931">
        <f t="shared" si="466"/>
        <v>21.451005579566214</v>
      </c>
    </row>
    <row r="14932" spans="1:7" x14ac:dyDescent="0.25">
      <c r="A14932">
        <v>11693</v>
      </c>
      <c r="B14932">
        <v>7</v>
      </c>
      <c r="C14932">
        <v>13.115</v>
      </c>
      <c r="D14932">
        <v>0</v>
      </c>
      <c r="E14932">
        <v>1.35</v>
      </c>
      <c r="F14932">
        <f t="shared" si="467"/>
        <v>3.6619375314467382</v>
      </c>
      <c r="G14932">
        <f t="shared" si="466"/>
        <v>21.450308873822902</v>
      </c>
    </row>
    <row r="14933" spans="1:7" x14ac:dyDescent="0.25">
      <c r="A14933">
        <v>7554</v>
      </c>
      <c r="B14933">
        <v>8</v>
      </c>
      <c r="C14933">
        <v>13.113</v>
      </c>
      <c r="D14933">
        <v>0</v>
      </c>
      <c r="E14933">
        <v>1.35</v>
      </c>
      <c r="F14933">
        <f t="shared" si="467"/>
        <v>3.662240406857642</v>
      </c>
      <c r="G14933">
        <f t="shared" si="466"/>
        <v>21.448915386883748</v>
      </c>
    </row>
    <row r="14934" spans="1:7" x14ac:dyDescent="0.25">
      <c r="A14934">
        <v>16784</v>
      </c>
      <c r="B14934">
        <v>6</v>
      </c>
      <c r="C14934">
        <v>13.113</v>
      </c>
      <c r="D14934">
        <v>0</v>
      </c>
      <c r="E14934">
        <v>1.35</v>
      </c>
      <c r="F14934">
        <f t="shared" si="467"/>
        <v>3.662240406857642</v>
      </c>
      <c r="G14934">
        <f t="shared" si="466"/>
        <v>21.448915386883748</v>
      </c>
    </row>
    <row r="14935" spans="1:7" x14ac:dyDescent="0.25">
      <c r="A14935">
        <v>14911</v>
      </c>
      <c r="B14935">
        <v>7</v>
      </c>
      <c r="C14935">
        <v>13.112</v>
      </c>
      <c r="D14935">
        <v>0</v>
      </c>
      <c r="E14935">
        <v>1.35</v>
      </c>
      <c r="F14935">
        <f t="shared" si="467"/>
        <v>3.6623918675235703</v>
      </c>
      <c r="G14935">
        <f t="shared" si="466"/>
        <v>21.448218605682108</v>
      </c>
    </row>
    <row r="14936" spans="1:7" x14ac:dyDescent="0.25">
      <c r="A14936">
        <v>9506</v>
      </c>
      <c r="B14936">
        <v>7</v>
      </c>
      <c r="C14936">
        <v>13.111000000000001</v>
      </c>
      <c r="D14936">
        <v>0</v>
      </c>
      <c r="E14936">
        <v>1.35</v>
      </c>
      <c r="F14936">
        <f t="shared" si="467"/>
        <v>3.6625433435000145</v>
      </c>
      <c r="G14936">
        <f t="shared" si="466"/>
        <v>21.447521799321947</v>
      </c>
    </row>
    <row r="14937" spans="1:7" x14ac:dyDescent="0.25">
      <c r="A14937">
        <v>11599</v>
      </c>
      <c r="B14937">
        <v>7</v>
      </c>
      <c r="C14937">
        <v>13.111000000000001</v>
      </c>
      <c r="D14937">
        <v>0</v>
      </c>
      <c r="E14937">
        <v>1.35</v>
      </c>
      <c r="F14937">
        <f t="shared" si="467"/>
        <v>3.6625433435000145</v>
      </c>
      <c r="G14937">
        <f t="shared" si="466"/>
        <v>21.447521799321947</v>
      </c>
    </row>
    <row r="14938" spans="1:7" x14ac:dyDescent="0.25">
      <c r="A14938">
        <v>11706</v>
      </c>
      <c r="B14938">
        <v>7</v>
      </c>
      <c r="C14938">
        <v>13.111000000000001</v>
      </c>
      <c r="D14938">
        <v>0</v>
      </c>
      <c r="E14938">
        <v>1.35</v>
      </c>
      <c r="F14938">
        <f t="shared" si="467"/>
        <v>3.6625433435000145</v>
      </c>
      <c r="G14938">
        <f t="shared" si="466"/>
        <v>21.447521799321947</v>
      </c>
    </row>
    <row r="14939" spans="1:7" x14ac:dyDescent="0.25">
      <c r="A14939">
        <v>12497</v>
      </c>
      <c r="B14939">
        <v>7</v>
      </c>
      <c r="C14939">
        <v>13.111000000000001</v>
      </c>
      <c r="D14939">
        <v>0</v>
      </c>
      <c r="E14939">
        <v>1.35</v>
      </c>
      <c r="F14939">
        <f t="shared" si="467"/>
        <v>3.6625433435000145</v>
      </c>
      <c r="G14939">
        <f t="shared" si="466"/>
        <v>21.447521799321947</v>
      </c>
    </row>
    <row r="14940" spans="1:7" x14ac:dyDescent="0.25">
      <c r="A14940">
        <v>5790</v>
      </c>
      <c r="B14940">
        <v>9</v>
      </c>
      <c r="C14940">
        <v>13.11</v>
      </c>
      <c r="D14940">
        <v>0</v>
      </c>
      <c r="E14940">
        <v>1.35</v>
      </c>
      <c r="F14940">
        <f t="shared" si="467"/>
        <v>3.6626948347896358</v>
      </c>
      <c r="G14940">
        <f t="shared" si="466"/>
        <v>21.446824967800332</v>
      </c>
    </row>
    <row r="14941" spans="1:7" x14ac:dyDescent="0.25">
      <c r="A14941">
        <v>10836</v>
      </c>
      <c r="B14941">
        <v>9</v>
      </c>
      <c r="C14941">
        <v>13.11</v>
      </c>
      <c r="D14941">
        <v>0</v>
      </c>
      <c r="E14941">
        <v>1.35</v>
      </c>
      <c r="F14941">
        <f t="shared" si="467"/>
        <v>3.6626948347896358</v>
      </c>
      <c r="G14941">
        <f t="shared" si="466"/>
        <v>21.446824967800332</v>
      </c>
    </row>
    <row r="14942" spans="1:7" x14ac:dyDescent="0.25">
      <c r="A14942">
        <v>11469</v>
      </c>
      <c r="B14942">
        <v>6</v>
      </c>
      <c r="C14942">
        <v>13.11</v>
      </c>
      <c r="D14942">
        <v>0</v>
      </c>
      <c r="E14942">
        <v>1.35</v>
      </c>
      <c r="F14942">
        <f t="shared" si="467"/>
        <v>3.6626948347896358</v>
      </c>
      <c r="G14942">
        <f t="shared" si="466"/>
        <v>21.446824967800332</v>
      </c>
    </row>
    <row r="14943" spans="1:7" x14ac:dyDescent="0.25">
      <c r="A14943">
        <v>10434</v>
      </c>
      <c r="B14943">
        <v>8</v>
      </c>
      <c r="C14943">
        <v>13.108000000000001</v>
      </c>
      <c r="D14943">
        <v>0</v>
      </c>
      <c r="E14943">
        <v>1.35</v>
      </c>
      <c r="F14943">
        <f t="shared" si="467"/>
        <v>3.6629978633190068</v>
      </c>
      <c r="G14943">
        <f t="shared" si="466"/>
        <v>21.445431229261271</v>
      </c>
    </row>
    <row r="14944" spans="1:7" x14ac:dyDescent="0.25">
      <c r="A14944">
        <v>15268</v>
      </c>
      <c r="B14944">
        <v>7</v>
      </c>
      <c r="C14944">
        <v>13.108000000000001</v>
      </c>
      <c r="D14944">
        <v>0</v>
      </c>
      <c r="E14944">
        <v>1.35</v>
      </c>
      <c r="F14944">
        <f t="shared" si="467"/>
        <v>3.6629978633190068</v>
      </c>
      <c r="G14944">
        <f t="shared" si="466"/>
        <v>21.445431229261271</v>
      </c>
    </row>
    <row r="14945" spans="1:7" x14ac:dyDescent="0.25">
      <c r="A14945">
        <v>16647</v>
      </c>
      <c r="B14945">
        <v>7</v>
      </c>
      <c r="C14945">
        <v>13.108000000000001</v>
      </c>
      <c r="D14945">
        <v>0</v>
      </c>
      <c r="E14945">
        <v>1.35</v>
      </c>
      <c r="F14945">
        <f t="shared" si="467"/>
        <v>3.6629978633190068</v>
      </c>
      <c r="G14945">
        <f t="shared" si="466"/>
        <v>21.445431229261271</v>
      </c>
    </row>
    <row r="14946" spans="1:7" x14ac:dyDescent="0.25">
      <c r="A14946">
        <v>9949</v>
      </c>
      <c r="B14946">
        <v>7</v>
      </c>
      <c r="C14946">
        <v>13.106999999999999</v>
      </c>
      <c r="D14946">
        <v>0</v>
      </c>
      <c r="E14946">
        <v>1.35</v>
      </c>
      <c r="F14946">
        <f t="shared" si="467"/>
        <v>3.6631494005640732</v>
      </c>
      <c r="G14946">
        <f t="shared" si="466"/>
        <v>21.444734322238013</v>
      </c>
    </row>
    <row r="14947" spans="1:7" x14ac:dyDescent="0.25">
      <c r="A14947">
        <v>8132</v>
      </c>
      <c r="B14947">
        <v>9</v>
      </c>
      <c r="C14947">
        <v>13.106</v>
      </c>
      <c r="D14947">
        <v>0</v>
      </c>
      <c r="E14947">
        <v>1.35</v>
      </c>
      <c r="F14947">
        <f t="shared" si="467"/>
        <v>3.6633009531329326</v>
      </c>
      <c r="G14947">
        <f t="shared" si="466"/>
        <v>21.444037390041764</v>
      </c>
    </row>
    <row r="14948" spans="1:7" x14ac:dyDescent="0.25">
      <c r="A14948">
        <v>12260</v>
      </c>
      <c r="B14948">
        <v>8</v>
      </c>
      <c r="C14948">
        <v>13.106</v>
      </c>
      <c r="D14948">
        <v>0</v>
      </c>
      <c r="E14948">
        <v>1.35</v>
      </c>
      <c r="F14948">
        <f t="shared" si="467"/>
        <v>3.6633009531329326</v>
      </c>
      <c r="G14948">
        <f t="shared" si="466"/>
        <v>21.444037390041764</v>
      </c>
    </row>
    <row r="14949" spans="1:7" x14ac:dyDescent="0.25">
      <c r="A14949">
        <v>17674</v>
      </c>
      <c r="B14949">
        <v>7</v>
      </c>
      <c r="C14949">
        <v>13.106</v>
      </c>
      <c r="D14949">
        <v>0</v>
      </c>
      <c r="E14949">
        <v>1.35</v>
      </c>
      <c r="F14949">
        <f t="shared" si="467"/>
        <v>3.6633009531329326</v>
      </c>
      <c r="G14949">
        <f t="shared" si="466"/>
        <v>21.444037390041764</v>
      </c>
    </row>
    <row r="14950" spans="1:7" x14ac:dyDescent="0.25">
      <c r="A14950">
        <v>2571</v>
      </c>
      <c r="B14950">
        <v>7</v>
      </c>
      <c r="C14950">
        <v>13.105</v>
      </c>
      <c r="D14950">
        <v>0</v>
      </c>
      <c r="E14950">
        <v>1.35</v>
      </c>
      <c r="F14950">
        <f t="shared" si="467"/>
        <v>3.6634525210282427</v>
      </c>
      <c r="G14950">
        <f t="shared" si="466"/>
        <v>21.443340432669626</v>
      </c>
    </row>
    <row r="14951" spans="1:7" x14ac:dyDescent="0.25">
      <c r="A14951">
        <v>9751</v>
      </c>
      <c r="B14951">
        <v>7</v>
      </c>
      <c r="C14951">
        <v>13.103999999999999</v>
      </c>
      <c r="D14951">
        <v>0</v>
      </c>
      <c r="E14951">
        <v>1.35</v>
      </c>
      <c r="F14951">
        <f t="shared" si="467"/>
        <v>3.663604104252657</v>
      </c>
      <c r="G14951">
        <f t="shared" si="466"/>
        <v>21.442643450118716</v>
      </c>
    </row>
    <row r="14952" spans="1:7" x14ac:dyDescent="0.25">
      <c r="A14952">
        <v>7944</v>
      </c>
      <c r="B14952">
        <v>7</v>
      </c>
      <c r="C14952">
        <v>13.103</v>
      </c>
      <c r="D14952">
        <v>0</v>
      </c>
      <c r="E14952">
        <v>1.35</v>
      </c>
      <c r="F14952">
        <f t="shared" si="467"/>
        <v>3.6637557028088392</v>
      </c>
      <c r="G14952">
        <f t="shared" si="466"/>
        <v>21.441946442386129</v>
      </c>
    </row>
    <row r="14953" spans="1:7" x14ac:dyDescent="0.25">
      <c r="A14953">
        <v>8975</v>
      </c>
      <c r="B14953">
        <v>6</v>
      </c>
      <c r="C14953">
        <v>13.103</v>
      </c>
      <c r="D14953">
        <v>0</v>
      </c>
      <c r="E14953">
        <v>1.35</v>
      </c>
      <c r="F14953">
        <f t="shared" si="467"/>
        <v>3.6637557028088392</v>
      </c>
      <c r="G14953">
        <f t="shared" si="466"/>
        <v>21.441946442386129</v>
      </c>
    </row>
    <row r="14954" spans="1:7" x14ac:dyDescent="0.25">
      <c r="A14954">
        <v>13228</v>
      </c>
      <c r="B14954">
        <v>7</v>
      </c>
      <c r="C14954">
        <v>13.103</v>
      </c>
      <c r="D14954">
        <v>0</v>
      </c>
      <c r="E14954">
        <v>1.35</v>
      </c>
      <c r="F14954">
        <f t="shared" si="467"/>
        <v>3.6637557028088392</v>
      </c>
      <c r="G14954">
        <f t="shared" si="466"/>
        <v>21.441946442386129</v>
      </c>
    </row>
    <row r="14955" spans="1:7" x14ac:dyDescent="0.25">
      <c r="A14955">
        <v>15380</v>
      </c>
      <c r="B14955">
        <v>10</v>
      </c>
      <c r="C14955">
        <v>13.103</v>
      </c>
      <c r="D14955">
        <v>0</v>
      </c>
      <c r="E14955">
        <v>1.35</v>
      </c>
      <c r="F14955">
        <f t="shared" si="467"/>
        <v>3.6637557028088392</v>
      </c>
      <c r="G14955">
        <f t="shared" si="466"/>
        <v>21.441946442386129</v>
      </c>
    </row>
    <row r="14956" spans="1:7" x14ac:dyDescent="0.25">
      <c r="A14956">
        <v>16646</v>
      </c>
      <c r="B14956">
        <v>7</v>
      </c>
      <c r="C14956">
        <v>13.103</v>
      </c>
      <c r="D14956">
        <v>0</v>
      </c>
      <c r="E14956">
        <v>1.35</v>
      </c>
      <c r="F14956">
        <f t="shared" si="467"/>
        <v>3.6637557028088392</v>
      </c>
      <c r="G14956">
        <f t="shared" si="466"/>
        <v>21.441946442386129</v>
      </c>
    </row>
    <row r="14957" spans="1:7" x14ac:dyDescent="0.25">
      <c r="A14957">
        <v>13241</v>
      </c>
      <c r="B14957">
        <v>7</v>
      </c>
      <c r="C14957">
        <v>13.101000000000001</v>
      </c>
      <c r="D14957">
        <v>0</v>
      </c>
      <c r="E14957">
        <v>1.35</v>
      </c>
      <c r="F14957">
        <f t="shared" si="467"/>
        <v>3.6640589459271315</v>
      </c>
      <c r="G14957">
        <f t="shared" si="466"/>
        <v>21.440552351364374</v>
      </c>
    </row>
    <row r="14958" spans="1:7" x14ac:dyDescent="0.25">
      <c r="A14958">
        <v>18079</v>
      </c>
      <c r="B14958">
        <v>7</v>
      </c>
      <c r="C14958">
        <v>13.1</v>
      </c>
      <c r="D14958">
        <v>0</v>
      </c>
      <c r="E14958">
        <v>1.35</v>
      </c>
      <c r="F14958">
        <f t="shared" si="467"/>
        <v>3.6642105904945645</v>
      </c>
      <c r="G14958">
        <f t="shared" si="466"/>
        <v>21.439855268069408</v>
      </c>
    </row>
    <row r="14959" spans="1:7" x14ac:dyDescent="0.25">
      <c r="A14959">
        <v>12594</v>
      </c>
      <c r="B14959">
        <v>7</v>
      </c>
      <c r="C14959">
        <v>13.098000000000001</v>
      </c>
      <c r="D14959">
        <v>0</v>
      </c>
      <c r="E14959">
        <v>1.35</v>
      </c>
      <c r="F14959">
        <f t="shared" si="467"/>
        <v>3.6645139256593047</v>
      </c>
      <c r="G14959">
        <f t="shared" si="466"/>
        <v>21.438461025896821</v>
      </c>
    </row>
    <row r="14960" spans="1:7" x14ac:dyDescent="0.25">
      <c r="A14960">
        <v>11023</v>
      </c>
      <c r="B14960">
        <v>7</v>
      </c>
      <c r="C14960">
        <v>13.097</v>
      </c>
      <c r="D14960">
        <v>0</v>
      </c>
      <c r="E14960">
        <v>1.35</v>
      </c>
      <c r="F14960">
        <f t="shared" si="467"/>
        <v>3.6646656162619324</v>
      </c>
      <c r="G14960">
        <f t="shared" si="466"/>
        <v>21.43776386701343</v>
      </c>
    </row>
    <row r="14961" spans="1:7" x14ac:dyDescent="0.25">
      <c r="A14961">
        <v>11677</v>
      </c>
      <c r="B14961">
        <v>5</v>
      </c>
      <c r="C14961">
        <v>13.097</v>
      </c>
      <c r="D14961">
        <v>0</v>
      </c>
      <c r="E14961">
        <v>1.35</v>
      </c>
      <c r="F14961">
        <f t="shared" si="467"/>
        <v>3.6646656162619324</v>
      </c>
      <c r="G14961">
        <f t="shared" si="466"/>
        <v>21.43776386701343</v>
      </c>
    </row>
    <row r="14962" spans="1:7" x14ac:dyDescent="0.25">
      <c r="A14962">
        <v>13037</v>
      </c>
      <c r="B14962">
        <v>6</v>
      </c>
      <c r="C14962">
        <v>13.097</v>
      </c>
      <c r="D14962">
        <v>0</v>
      </c>
      <c r="E14962">
        <v>1.35</v>
      </c>
      <c r="F14962">
        <f t="shared" si="467"/>
        <v>3.6646656162619324</v>
      </c>
      <c r="G14962">
        <f t="shared" si="466"/>
        <v>21.43776386701343</v>
      </c>
    </row>
    <row r="14963" spans="1:7" x14ac:dyDescent="0.25">
      <c r="A14963">
        <v>8639</v>
      </c>
      <c r="B14963">
        <v>8</v>
      </c>
      <c r="C14963">
        <v>13.096</v>
      </c>
      <c r="D14963">
        <v>0</v>
      </c>
      <c r="E14963">
        <v>1.34</v>
      </c>
      <c r="F14963">
        <f t="shared" si="467"/>
        <v>3.6648173222149523</v>
      </c>
      <c r="G14963">
        <f t="shared" si="466"/>
        <v>21.437066682928091</v>
      </c>
    </row>
    <row r="14964" spans="1:7" x14ac:dyDescent="0.25">
      <c r="A14964">
        <v>12701</v>
      </c>
      <c r="B14964">
        <v>7</v>
      </c>
      <c r="C14964">
        <v>13.096</v>
      </c>
      <c r="D14964">
        <v>0</v>
      </c>
      <c r="E14964">
        <v>1.34</v>
      </c>
      <c r="F14964">
        <f t="shared" si="467"/>
        <v>3.6648173222149523</v>
      </c>
      <c r="G14964">
        <f t="shared" si="466"/>
        <v>21.437066682928091</v>
      </c>
    </row>
    <row r="14965" spans="1:7" x14ac:dyDescent="0.25">
      <c r="A14965">
        <v>7514</v>
      </c>
      <c r="B14965">
        <v>8</v>
      </c>
      <c r="C14965">
        <v>13.093999999999999</v>
      </c>
      <c r="D14965">
        <v>0</v>
      </c>
      <c r="E14965">
        <v>1.34</v>
      </c>
      <c r="F14965">
        <f t="shared" si="467"/>
        <v>3.6651207801828156</v>
      </c>
      <c r="G14965">
        <f t="shared" si="466"/>
        <v>21.435672239140015</v>
      </c>
    </row>
    <row r="14966" spans="1:7" x14ac:dyDescent="0.25">
      <c r="A14966">
        <v>11592</v>
      </c>
      <c r="B14966">
        <v>5</v>
      </c>
      <c r="C14966">
        <v>13.093999999999999</v>
      </c>
      <c r="D14966">
        <v>0</v>
      </c>
      <c r="E14966">
        <v>1.34</v>
      </c>
      <c r="F14966">
        <f t="shared" si="467"/>
        <v>3.6651207801828156</v>
      </c>
      <c r="G14966">
        <f t="shared" si="466"/>
        <v>21.435672239140015</v>
      </c>
    </row>
    <row r="14967" spans="1:7" x14ac:dyDescent="0.25">
      <c r="A14967">
        <v>13933</v>
      </c>
      <c r="B14967">
        <v>7</v>
      </c>
      <c r="C14967">
        <v>13.093999999999999</v>
      </c>
      <c r="D14967">
        <v>0</v>
      </c>
      <c r="E14967">
        <v>1.34</v>
      </c>
      <c r="F14967">
        <f t="shared" si="467"/>
        <v>3.6651207801828156</v>
      </c>
      <c r="G14967">
        <f t="shared" si="466"/>
        <v>21.435672239140015</v>
      </c>
    </row>
    <row r="14968" spans="1:7" x14ac:dyDescent="0.25">
      <c r="A14968">
        <v>10595</v>
      </c>
      <c r="B14968">
        <v>7</v>
      </c>
      <c r="C14968">
        <v>13.093</v>
      </c>
      <c r="D14968">
        <v>0</v>
      </c>
      <c r="E14968">
        <v>1.34</v>
      </c>
      <c r="F14968">
        <f t="shared" si="467"/>
        <v>3.665272532202986</v>
      </c>
      <c r="G14968">
        <f t="shared" si="466"/>
        <v>21.434974979431491</v>
      </c>
    </row>
    <row r="14969" spans="1:7" x14ac:dyDescent="0.25">
      <c r="A14969">
        <v>12000</v>
      </c>
      <c r="B14969">
        <v>7</v>
      </c>
      <c r="C14969">
        <v>13.092000000000001</v>
      </c>
      <c r="D14969">
        <v>0</v>
      </c>
      <c r="E14969">
        <v>1.34</v>
      </c>
      <c r="F14969">
        <f t="shared" si="467"/>
        <v>3.6654242995842066</v>
      </c>
      <c r="G14969">
        <f t="shared" si="466"/>
        <v>21.434277694509422</v>
      </c>
    </row>
    <row r="14970" spans="1:7" x14ac:dyDescent="0.25">
      <c r="A14970">
        <v>10992</v>
      </c>
      <c r="B14970">
        <v>6</v>
      </c>
      <c r="C14970">
        <v>13.090999999999999</v>
      </c>
      <c r="D14970">
        <v>0</v>
      </c>
      <c r="E14970">
        <v>1.34</v>
      </c>
      <c r="F14970">
        <f t="shared" si="467"/>
        <v>3.6655760823291388</v>
      </c>
      <c r="G14970">
        <f t="shared" si="466"/>
        <v>21.433580384370927</v>
      </c>
    </row>
    <row r="14971" spans="1:7" x14ac:dyDescent="0.25">
      <c r="A14971">
        <v>17621</v>
      </c>
      <c r="B14971">
        <v>7</v>
      </c>
      <c r="C14971">
        <v>13.090999999999999</v>
      </c>
      <c r="D14971">
        <v>0</v>
      </c>
      <c r="E14971">
        <v>1.34</v>
      </c>
      <c r="F14971">
        <f t="shared" si="467"/>
        <v>3.6655760823291388</v>
      </c>
      <c r="G14971">
        <f t="shared" si="466"/>
        <v>21.433580384370927</v>
      </c>
    </row>
    <row r="14972" spans="1:7" x14ac:dyDescent="0.25">
      <c r="A14972">
        <v>15072</v>
      </c>
      <c r="B14972">
        <v>7</v>
      </c>
      <c r="C14972">
        <v>13.09</v>
      </c>
      <c r="D14972">
        <v>0</v>
      </c>
      <c r="E14972">
        <v>1.34</v>
      </c>
      <c r="F14972">
        <f t="shared" si="467"/>
        <v>3.6657278804404503</v>
      </c>
      <c r="G14972">
        <f t="shared" si="466"/>
        <v>21.432883049013114</v>
      </c>
    </row>
    <row r="14973" spans="1:7" x14ac:dyDescent="0.25">
      <c r="A14973">
        <v>5845</v>
      </c>
      <c r="B14973">
        <v>9</v>
      </c>
      <c r="C14973">
        <v>13.089</v>
      </c>
      <c r="D14973">
        <v>0</v>
      </c>
      <c r="E14973">
        <v>1.34</v>
      </c>
      <c r="F14973">
        <f t="shared" si="467"/>
        <v>3.6658796939208105</v>
      </c>
      <c r="G14973">
        <f t="shared" si="466"/>
        <v>21.432185688433051</v>
      </c>
    </row>
    <row r="14974" spans="1:7" x14ac:dyDescent="0.25">
      <c r="A14974">
        <v>7309</v>
      </c>
      <c r="B14974">
        <v>7</v>
      </c>
      <c r="C14974">
        <v>13.089</v>
      </c>
      <c r="D14974">
        <v>0</v>
      </c>
      <c r="E14974">
        <v>1.34</v>
      </c>
      <c r="F14974">
        <f t="shared" si="467"/>
        <v>3.6658796939208105</v>
      </c>
      <c r="G14974">
        <f t="shared" si="466"/>
        <v>21.432185688433051</v>
      </c>
    </row>
    <row r="14975" spans="1:7" x14ac:dyDescent="0.25">
      <c r="A14975">
        <v>11385</v>
      </c>
      <c r="B14975">
        <v>8</v>
      </c>
      <c r="C14975">
        <v>13.089</v>
      </c>
      <c r="D14975">
        <v>0</v>
      </c>
      <c r="E14975">
        <v>1.34</v>
      </c>
      <c r="F14975">
        <f t="shared" si="467"/>
        <v>3.6658796939208105</v>
      </c>
      <c r="G14975">
        <f t="shared" si="466"/>
        <v>21.432185688433051</v>
      </c>
    </row>
    <row r="14976" spans="1:7" x14ac:dyDescent="0.25">
      <c r="A14976">
        <v>12656</v>
      </c>
      <c r="B14976">
        <v>7</v>
      </c>
      <c r="C14976">
        <v>13.089</v>
      </c>
      <c r="D14976">
        <v>0</v>
      </c>
      <c r="E14976">
        <v>1.34</v>
      </c>
      <c r="F14976">
        <f t="shared" si="467"/>
        <v>3.6658796939208105</v>
      </c>
      <c r="G14976">
        <f t="shared" si="466"/>
        <v>21.432185688433051</v>
      </c>
    </row>
    <row r="14977" spans="1:7" x14ac:dyDescent="0.25">
      <c r="A14977">
        <v>8036</v>
      </c>
      <c r="B14977">
        <v>7</v>
      </c>
      <c r="C14977">
        <v>13.087999999999999</v>
      </c>
      <c r="D14977">
        <v>0</v>
      </c>
      <c r="E14977">
        <v>1.34</v>
      </c>
      <c r="F14977">
        <f t="shared" si="467"/>
        <v>3.666031522772883</v>
      </c>
      <c r="G14977">
        <f t="shared" si="466"/>
        <v>21.43148830262788</v>
      </c>
    </row>
    <row r="14978" spans="1:7" x14ac:dyDescent="0.25">
      <c r="A14978">
        <v>12850</v>
      </c>
      <c r="B14978">
        <v>6</v>
      </c>
      <c r="C14978">
        <v>13.087999999999999</v>
      </c>
      <c r="D14978">
        <v>0</v>
      </c>
      <c r="E14978">
        <v>1.34</v>
      </c>
      <c r="F14978">
        <f t="shared" si="467"/>
        <v>3.666031522772883</v>
      </c>
      <c r="G14978">
        <f t="shared" si="466"/>
        <v>21.43148830262788</v>
      </c>
    </row>
    <row r="14979" spans="1:7" x14ac:dyDescent="0.25">
      <c r="A14979">
        <v>16029</v>
      </c>
      <c r="B14979">
        <v>7</v>
      </c>
      <c r="C14979">
        <v>13.087999999999999</v>
      </c>
      <c r="D14979">
        <v>0</v>
      </c>
      <c r="E14979">
        <v>1.34</v>
      </c>
      <c r="F14979">
        <f t="shared" si="467"/>
        <v>3.666031522772883</v>
      </c>
      <c r="G14979">
        <f t="shared" ref="G14979:G15042" si="468">(1/(1+F14979))*100</f>
        <v>21.43148830262788</v>
      </c>
    </row>
    <row r="14980" spans="1:7" x14ac:dyDescent="0.25">
      <c r="A14980">
        <v>16687</v>
      </c>
      <c r="B14980">
        <v>8</v>
      </c>
      <c r="C14980">
        <v>13.087999999999999</v>
      </c>
      <c r="D14980">
        <v>0</v>
      </c>
      <c r="E14980">
        <v>1.34</v>
      </c>
      <c r="F14980">
        <f t="shared" ref="F14980:F15043" si="469">(LN($J$2/C14980)/(LN($J$2/$J$3)))^$J$4</f>
        <v>3.666031522772883</v>
      </c>
      <c r="G14980">
        <f t="shared" si="468"/>
        <v>21.43148830262788</v>
      </c>
    </row>
    <row r="14981" spans="1:7" x14ac:dyDescent="0.25">
      <c r="A14981">
        <v>10318</v>
      </c>
      <c r="B14981">
        <v>7</v>
      </c>
      <c r="C14981">
        <v>13.087</v>
      </c>
      <c r="D14981">
        <v>0</v>
      </c>
      <c r="E14981">
        <v>1.34</v>
      </c>
      <c r="F14981">
        <f t="shared" si="469"/>
        <v>3.6661833669993413</v>
      </c>
      <c r="G14981">
        <f t="shared" si="468"/>
        <v>21.430790891594661</v>
      </c>
    </row>
    <row r="14982" spans="1:7" x14ac:dyDescent="0.25">
      <c r="A14982">
        <v>17297</v>
      </c>
      <c r="B14982">
        <v>7</v>
      </c>
      <c r="C14982">
        <v>13.085000000000001</v>
      </c>
      <c r="D14982">
        <v>0</v>
      </c>
      <c r="E14982">
        <v>1.34</v>
      </c>
      <c r="F14982">
        <f t="shared" si="469"/>
        <v>3.6664871015860871</v>
      </c>
      <c r="G14982">
        <f t="shared" si="468"/>
        <v>21.429395993832514</v>
      </c>
    </row>
    <row r="14983" spans="1:7" x14ac:dyDescent="0.25">
      <c r="A14983">
        <v>17468</v>
      </c>
      <c r="B14983">
        <v>8</v>
      </c>
      <c r="C14983">
        <v>13.085000000000001</v>
      </c>
      <c r="D14983">
        <v>0</v>
      </c>
      <c r="E14983">
        <v>1.34</v>
      </c>
      <c r="F14983">
        <f t="shared" si="469"/>
        <v>3.6664871015860871</v>
      </c>
      <c r="G14983">
        <f t="shared" si="468"/>
        <v>21.429395993832514</v>
      </c>
    </row>
    <row r="14984" spans="1:7" x14ac:dyDescent="0.25">
      <c r="A14984">
        <v>18126</v>
      </c>
      <c r="B14984">
        <v>7</v>
      </c>
      <c r="C14984">
        <v>13.084</v>
      </c>
      <c r="D14984">
        <v>0</v>
      </c>
      <c r="E14984">
        <v>1.34</v>
      </c>
      <c r="F14984">
        <f t="shared" si="469"/>
        <v>3.6666389919517153</v>
      </c>
      <c r="G14984">
        <f t="shared" si="468"/>
        <v>21.428698507097778</v>
      </c>
    </row>
    <row r="14985" spans="1:7" x14ac:dyDescent="0.25">
      <c r="A14985">
        <v>8577</v>
      </c>
      <c r="B14985">
        <v>7</v>
      </c>
      <c r="C14985">
        <v>13.081</v>
      </c>
      <c r="D14985">
        <v>0</v>
      </c>
      <c r="E14985">
        <v>1.34</v>
      </c>
      <c r="F14985">
        <f t="shared" si="469"/>
        <v>3.6670947553696722</v>
      </c>
      <c r="G14985">
        <f t="shared" si="468"/>
        <v>21.426605895444087</v>
      </c>
    </row>
    <row r="14986" spans="1:7" x14ac:dyDescent="0.25">
      <c r="A14986">
        <v>10619</v>
      </c>
      <c r="B14986">
        <v>7</v>
      </c>
      <c r="C14986">
        <v>13.081</v>
      </c>
      <c r="D14986">
        <v>0</v>
      </c>
      <c r="E14986">
        <v>1.34</v>
      </c>
      <c r="F14986">
        <f t="shared" si="469"/>
        <v>3.6670947553696722</v>
      </c>
      <c r="G14986">
        <f t="shared" si="468"/>
        <v>21.426605895444087</v>
      </c>
    </row>
    <row r="14987" spans="1:7" x14ac:dyDescent="0.25">
      <c r="A14987">
        <v>17384</v>
      </c>
      <c r="B14987">
        <v>7</v>
      </c>
      <c r="C14987">
        <v>13.08</v>
      </c>
      <c r="D14987">
        <v>0</v>
      </c>
      <c r="E14987">
        <v>1.34</v>
      </c>
      <c r="F14987">
        <f t="shared" si="469"/>
        <v>3.6672467072915942</v>
      </c>
      <c r="G14987">
        <f t="shared" si="468"/>
        <v>21.42590830773333</v>
      </c>
    </row>
    <row r="14988" spans="1:7" x14ac:dyDescent="0.25">
      <c r="A14988">
        <v>7974</v>
      </c>
      <c r="B14988">
        <v>7</v>
      </c>
      <c r="C14988">
        <v>13.079000000000001</v>
      </c>
      <c r="D14988">
        <v>0</v>
      </c>
      <c r="E14988">
        <v>1.34</v>
      </c>
      <c r="F14988">
        <f t="shared" si="469"/>
        <v>3.6673986746092697</v>
      </c>
      <c r="G14988">
        <f t="shared" si="468"/>
        <v>21.425210694771316</v>
      </c>
    </row>
    <row r="14989" spans="1:7" x14ac:dyDescent="0.25">
      <c r="A14989">
        <v>10452</v>
      </c>
      <c r="B14989">
        <v>7</v>
      </c>
      <c r="C14989">
        <v>13.079000000000001</v>
      </c>
      <c r="D14989">
        <v>0</v>
      </c>
      <c r="E14989">
        <v>1.34</v>
      </c>
      <c r="F14989">
        <f t="shared" si="469"/>
        <v>3.6673986746092697</v>
      </c>
      <c r="G14989">
        <f t="shared" si="468"/>
        <v>21.425210694771316</v>
      </c>
    </row>
    <row r="14990" spans="1:7" x14ac:dyDescent="0.25">
      <c r="A14990">
        <v>8533</v>
      </c>
      <c r="B14990">
        <v>8</v>
      </c>
      <c r="C14990">
        <v>13.077999999999999</v>
      </c>
      <c r="D14990">
        <v>0</v>
      </c>
      <c r="E14990">
        <v>1.34</v>
      </c>
      <c r="F14990">
        <f t="shared" si="469"/>
        <v>3.667550657325378</v>
      </c>
      <c r="G14990">
        <f t="shared" si="468"/>
        <v>21.424513056555121</v>
      </c>
    </row>
    <row r="14991" spans="1:7" x14ac:dyDescent="0.25">
      <c r="A14991">
        <v>13087</v>
      </c>
      <c r="B14991">
        <v>6</v>
      </c>
      <c r="C14991">
        <v>13.077999999999999</v>
      </c>
      <c r="D14991">
        <v>0</v>
      </c>
      <c r="E14991">
        <v>1.34</v>
      </c>
      <c r="F14991">
        <f t="shared" si="469"/>
        <v>3.667550657325378</v>
      </c>
      <c r="G14991">
        <f t="shared" si="468"/>
        <v>21.424513056555121</v>
      </c>
    </row>
    <row r="14992" spans="1:7" x14ac:dyDescent="0.25">
      <c r="A14992">
        <v>16257</v>
      </c>
      <c r="B14992">
        <v>7</v>
      </c>
      <c r="C14992">
        <v>13.077</v>
      </c>
      <c r="D14992">
        <v>0</v>
      </c>
      <c r="E14992">
        <v>1.34</v>
      </c>
      <c r="F14992">
        <f t="shared" si="469"/>
        <v>3.6677026554425924</v>
      </c>
      <c r="G14992">
        <f t="shared" si="468"/>
        <v>21.423815393081842</v>
      </c>
    </row>
    <row r="14993" spans="1:7" x14ac:dyDescent="0.25">
      <c r="A14993">
        <v>16275</v>
      </c>
      <c r="B14993">
        <v>7</v>
      </c>
      <c r="C14993">
        <v>13.076000000000001</v>
      </c>
      <c r="D14993">
        <v>0</v>
      </c>
      <c r="E14993">
        <v>1.34</v>
      </c>
      <c r="F14993">
        <f t="shared" si="469"/>
        <v>3.6678546689635878</v>
      </c>
      <c r="G14993">
        <f t="shared" si="468"/>
        <v>21.423117704348577</v>
      </c>
    </row>
    <row r="14994" spans="1:7" x14ac:dyDescent="0.25">
      <c r="A14994">
        <v>18397</v>
      </c>
      <c r="B14994">
        <v>7</v>
      </c>
      <c r="C14994">
        <v>13.076000000000001</v>
      </c>
      <c r="D14994">
        <v>0</v>
      </c>
      <c r="E14994">
        <v>1.33</v>
      </c>
      <c r="F14994">
        <f t="shared" si="469"/>
        <v>3.6678546689635878</v>
      </c>
      <c r="G14994">
        <f t="shared" si="468"/>
        <v>21.423117704348577</v>
      </c>
    </row>
    <row r="14995" spans="1:7" x14ac:dyDescent="0.25">
      <c r="A14995">
        <v>16274</v>
      </c>
      <c r="B14995">
        <v>8</v>
      </c>
      <c r="C14995">
        <v>13.074999999999999</v>
      </c>
      <c r="D14995">
        <v>0</v>
      </c>
      <c r="E14995">
        <v>1.33</v>
      </c>
      <c r="F14995">
        <f t="shared" si="469"/>
        <v>3.6680066978910419</v>
      </c>
      <c r="G14995">
        <f t="shared" si="468"/>
        <v>21.42241999035241</v>
      </c>
    </row>
    <row r="14996" spans="1:7" x14ac:dyDescent="0.25">
      <c r="A14996">
        <v>17254</v>
      </c>
      <c r="B14996">
        <v>7</v>
      </c>
      <c r="C14996">
        <v>13.074</v>
      </c>
      <c r="D14996">
        <v>0</v>
      </c>
      <c r="E14996">
        <v>1.33</v>
      </c>
      <c r="F14996">
        <f t="shared" si="469"/>
        <v>3.6681587422276309</v>
      </c>
      <c r="G14996">
        <f t="shared" si="468"/>
        <v>21.42172225109044</v>
      </c>
    </row>
    <row r="14997" spans="1:7" x14ac:dyDescent="0.25">
      <c r="A14997">
        <v>7828</v>
      </c>
      <c r="B14997">
        <v>7</v>
      </c>
      <c r="C14997">
        <v>13.071</v>
      </c>
      <c r="D14997">
        <v>0</v>
      </c>
      <c r="E14997">
        <v>1.33</v>
      </c>
      <c r="F14997">
        <f t="shared" si="469"/>
        <v>3.6686149677189999</v>
      </c>
      <c r="G14997">
        <f t="shared" si="468"/>
        <v>21.419628881680548</v>
      </c>
    </row>
    <row r="14998" spans="1:7" x14ac:dyDescent="0.25">
      <c r="A14998">
        <v>11098</v>
      </c>
      <c r="B14998">
        <v>7</v>
      </c>
      <c r="C14998">
        <v>13.071</v>
      </c>
      <c r="D14998">
        <v>0</v>
      </c>
      <c r="E14998">
        <v>1.33</v>
      </c>
      <c r="F14998">
        <f t="shared" si="469"/>
        <v>3.6686149677189999</v>
      </c>
      <c r="G14998">
        <f t="shared" si="468"/>
        <v>21.419628881680548</v>
      </c>
    </row>
    <row r="14999" spans="1:7" x14ac:dyDescent="0.25">
      <c r="A14999">
        <v>15873</v>
      </c>
      <c r="B14999">
        <v>7</v>
      </c>
      <c r="C14999">
        <v>13.071</v>
      </c>
      <c r="D14999">
        <v>0</v>
      </c>
      <c r="E14999">
        <v>1.33</v>
      </c>
      <c r="F14999">
        <f t="shared" si="469"/>
        <v>3.6686149677189999</v>
      </c>
      <c r="G14999">
        <f t="shared" si="468"/>
        <v>21.419628881680548</v>
      </c>
    </row>
    <row r="15000" spans="1:7" x14ac:dyDescent="0.25">
      <c r="A15000">
        <v>10667</v>
      </c>
      <c r="B15000">
        <v>7</v>
      </c>
      <c r="C15000">
        <v>13.07</v>
      </c>
      <c r="D15000">
        <v>0</v>
      </c>
      <c r="E15000">
        <v>1.33</v>
      </c>
      <c r="F15000">
        <f t="shared" si="469"/>
        <v>3.6687670737189189</v>
      </c>
      <c r="G15000">
        <f t="shared" si="468"/>
        <v>21.418931041326232</v>
      </c>
    </row>
    <row r="15001" spans="1:7" x14ac:dyDescent="0.25">
      <c r="A15001">
        <v>12064</v>
      </c>
      <c r="B15001">
        <v>7</v>
      </c>
      <c r="C15001">
        <v>13.07</v>
      </c>
      <c r="D15001">
        <v>0</v>
      </c>
      <c r="E15001">
        <v>1.33</v>
      </c>
      <c r="F15001">
        <f t="shared" si="469"/>
        <v>3.6687670737189189</v>
      </c>
      <c r="G15001">
        <f t="shared" si="468"/>
        <v>21.418931041326232</v>
      </c>
    </row>
    <row r="15002" spans="1:7" x14ac:dyDescent="0.25">
      <c r="A15002">
        <v>8248</v>
      </c>
      <c r="B15002">
        <v>6</v>
      </c>
      <c r="C15002">
        <v>13.068</v>
      </c>
      <c r="D15002">
        <v>0</v>
      </c>
      <c r="E15002">
        <v>1.33</v>
      </c>
      <c r="F15002">
        <f t="shared" si="469"/>
        <v>3.6690713319890365</v>
      </c>
      <c r="G15002">
        <f t="shared" si="468"/>
        <v>21.417535284773589</v>
      </c>
    </row>
    <row r="15003" spans="1:7" x14ac:dyDescent="0.25">
      <c r="A15003">
        <v>6812</v>
      </c>
      <c r="B15003">
        <v>8</v>
      </c>
      <c r="C15003">
        <v>13.064</v>
      </c>
      <c r="D15003">
        <v>0</v>
      </c>
      <c r="E15003">
        <v>1.33</v>
      </c>
      <c r="F15003">
        <f t="shared" si="469"/>
        <v>3.6696800336854762</v>
      </c>
      <c r="G15003">
        <f t="shared" si="468"/>
        <v>21.414743468210705</v>
      </c>
    </row>
    <row r="15004" spans="1:7" x14ac:dyDescent="0.25">
      <c r="A15004">
        <v>11084</v>
      </c>
      <c r="B15004">
        <v>7</v>
      </c>
      <c r="C15004">
        <v>13.063000000000001</v>
      </c>
      <c r="D15004">
        <v>0</v>
      </c>
      <c r="E15004">
        <v>1.33</v>
      </c>
      <c r="F15004">
        <f t="shared" si="469"/>
        <v>3.6698322476994485</v>
      </c>
      <c r="G15004">
        <f t="shared" si="468"/>
        <v>21.414045450832656</v>
      </c>
    </row>
    <row r="15005" spans="1:7" x14ac:dyDescent="0.25">
      <c r="A15005">
        <v>15578</v>
      </c>
      <c r="B15005">
        <v>7</v>
      </c>
      <c r="C15005">
        <v>13.061999999999999</v>
      </c>
      <c r="D15005">
        <v>0</v>
      </c>
      <c r="E15005">
        <v>1.33</v>
      </c>
      <c r="F15005">
        <f t="shared" si="469"/>
        <v>3.669984477154737</v>
      </c>
      <c r="G15005">
        <f t="shared" si="468"/>
        <v>21.413347408153829</v>
      </c>
    </row>
    <row r="15006" spans="1:7" x14ac:dyDescent="0.25">
      <c r="A15006">
        <v>5448</v>
      </c>
      <c r="B15006">
        <v>7</v>
      </c>
      <c r="C15006">
        <v>13.061</v>
      </c>
      <c r="D15006">
        <v>0</v>
      </c>
      <c r="E15006">
        <v>1.33</v>
      </c>
      <c r="F15006">
        <f t="shared" si="469"/>
        <v>3.6701367220540257</v>
      </c>
      <c r="G15006">
        <f t="shared" si="468"/>
        <v>21.41264934017132</v>
      </c>
    </row>
    <row r="15007" spans="1:7" x14ac:dyDescent="0.25">
      <c r="A15007">
        <v>10020</v>
      </c>
      <c r="B15007">
        <v>7</v>
      </c>
      <c r="C15007">
        <v>13.061</v>
      </c>
      <c r="D15007">
        <v>0</v>
      </c>
      <c r="E15007">
        <v>1.33</v>
      </c>
      <c r="F15007">
        <f t="shared" si="469"/>
        <v>3.6701367220540257</v>
      </c>
      <c r="G15007">
        <f t="shared" si="468"/>
        <v>21.41264934017132</v>
      </c>
    </row>
    <row r="15008" spans="1:7" x14ac:dyDescent="0.25">
      <c r="A15008">
        <v>8189</v>
      </c>
      <c r="B15008">
        <v>6</v>
      </c>
      <c r="C15008">
        <v>13.06</v>
      </c>
      <c r="D15008">
        <v>0</v>
      </c>
      <c r="E15008">
        <v>1.33</v>
      </c>
      <c r="F15008">
        <f t="shared" si="469"/>
        <v>3.6702889824000007</v>
      </c>
      <c r="G15008">
        <f t="shared" si="468"/>
        <v>21.411951246882222</v>
      </c>
    </row>
    <row r="15009" spans="1:7" x14ac:dyDescent="0.25">
      <c r="A15009">
        <v>14707</v>
      </c>
      <c r="B15009">
        <v>8</v>
      </c>
      <c r="C15009">
        <v>13.06</v>
      </c>
      <c r="D15009">
        <v>0</v>
      </c>
      <c r="E15009">
        <v>1.33</v>
      </c>
      <c r="F15009">
        <f t="shared" si="469"/>
        <v>3.6702889824000007</v>
      </c>
      <c r="G15009">
        <f t="shared" si="468"/>
        <v>21.411951246882222</v>
      </c>
    </row>
    <row r="15010" spans="1:7" x14ac:dyDescent="0.25">
      <c r="A15010">
        <v>15867</v>
      </c>
      <c r="B15010">
        <v>7</v>
      </c>
      <c r="C15010">
        <v>13.06</v>
      </c>
      <c r="D15010">
        <v>0</v>
      </c>
      <c r="E15010">
        <v>1.33</v>
      </c>
      <c r="F15010">
        <f t="shared" si="469"/>
        <v>3.6702889824000007</v>
      </c>
      <c r="G15010">
        <f t="shared" si="468"/>
        <v>21.411951246882222</v>
      </c>
    </row>
    <row r="15011" spans="1:7" x14ac:dyDescent="0.25">
      <c r="A15011">
        <v>17549</v>
      </c>
      <c r="B15011">
        <v>7</v>
      </c>
      <c r="C15011">
        <v>13.06</v>
      </c>
      <c r="D15011">
        <v>0</v>
      </c>
      <c r="E15011">
        <v>1.33</v>
      </c>
      <c r="F15011">
        <f t="shared" si="469"/>
        <v>3.6702889824000007</v>
      </c>
      <c r="G15011">
        <f t="shared" si="468"/>
        <v>21.411951246882222</v>
      </c>
    </row>
    <row r="15012" spans="1:7" x14ac:dyDescent="0.25">
      <c r="A15012">
        <v>18265</v>
      </c>
      <c r="B15012">
        <v>5</v>
      </c>
      <c r="C15012">
        <v>13.06</v>
      </c>
      <c r="D15012">
        <v>0</v>
      </c>
      <c r="E15012">
        <v>1.33</v>
      </c>
      <c r="F15012">
        <f t="shared" si="469"/>
        <v>3.6702889824000007</v>
      </c>
      <c r="G15012">
        <f t="shared" si="468"/>
        <v>21.411951246882222</v>
      </c>
    </row>
    <row r="15013" spans="1:7" x14ac:dyDescent="0.25">
      <c r="A15013">
        <v>10270</v>
      </c>
      <c r="B15013">
        <v>6</v>
      </c>
      <c r="C15013">
        <v>13.058</v>
      </c>
      <c r="D15013">
        <v>0</v>
      </c>
      <c r="E15013">
        <v>1.33</v>
      </c>
      <c r="F15013">
        <f t="shared" si="469"/>
        <v>3.6705935494427635</v>
      </c>
      <c r="G15013">
        <f t="shared" si="468"/>
        <v>21.410554984372538</v>
      </c>
    </row>
    <row r="15014" spans="1:7" x14ac:dyDescent="0.25">
      <c r="A15014">
        <v>10525</v>
      </c>
      <c r="B15014">
        <v>7</v>
      </c>
      <c r="C15014">
        <v>13.058</v>
      </c>
      <c r="D15014">
        <v>0</v>
      </c>
      <c r="E15014">
        <v>1.33</v>
      </c>
      <c r="F15014">
        <f t="shared" si="469"/>
        <v>3.6705935494427635</v>
      </c>
      <c r="G15014">
        <f t="shared" si="468"/>
        <v>21.410554984372538</v>
      </c>
    </row>
    <row r="15015" spans="1:7" x14ac:dyDescent="0.25">
      <c r="A15015">
        <v>7019</v>
      </c>
      <c r="B15015">
        <v>7</v>
      </c>
      <c r="C15015">
        <v>13.055999999999999</v>
      </c>
      <c r="D15015">
        <v>0</v>
      </c>
      <c r="E15015">
        <v>1.33</v>
      </c>
      <c r="F15015">
        <f t="shared" si="469"/>
        <v>3.6708981783045296</v>
      </c>
      <c r="G15015">
        <f t="shared" si="468"/>
        <v>21.409158620601442</v>
      </c>
    </row>
    <row r="15016" spans="1:7" x14ac:dyDescent="0.25">
      <c r="A15016">
        <v>8441</v>
      </c>
      <c r="B15016">
        <v>7</v>
      </c>
      <c r="C15016">
        <v>13.055999999999999</v>
      </c>
      <c r="D15016">
        <v>0</v>
      </c>
      <c r="E15016">
        <v>1.33</v>
      </c>
      <c r="F15016">
        <f t="shared" si="469"/>
        <v>3.6708981783045296</v>
      </c>
      <c r="G15016">
        <f t="shared" si="468"/>
        <v>21.409158620601442</v>
      </c>
    </row>
    <row r="15017" spans="1:7" x14ac:dyDescent="0.25">
      <c r="A15017">
        <v>8632</v>
      </c>
      <c r="B15017">
        <v>3</v>
      </c>
      <c r="C15017">
        <v>13.055999999999999</v>
      </c>
      <c r="D15017">
        <v>0</v>
      </c>
      <c r="E15017">
        <v>1.33</v>
      </c>
      <c r="F15017">
        <f t="shared" si="469"/>
        <v>3.6708981783045296</v>
      </c>
      <c r="G15017">
        <f t="shared" si="468"/>
        <v>21.409158620601442</v>
      </c>
    </row>
    <row r="15018" spans="1:7" x14ac:dyDescent="0.25">
      <c r="A15018">
        <v>10715</v>
      </c>
      <c r="B15018">
        <v>7</v>
      </c>
      <c r="C15018">
        <v>13.055999999999999</v>
      </c>
      <c r="D15018">
        <v>0</v>
      </c>
      <c r="E15018">
        <v>1.33</v>
      </c>
      <c r="F15018">
        <f t="shared" si="469"/>
        <v>3.6708981783045296</v>
      </c>
      <c r="G15018">
        <f t="shared" si="468"/>
        <v>21.409158620601442</v>
      </c>
    </row>
    <row r="15019" spans="1:7" x14ac:dyDescent="0.25">
      <c r="A15019">
        <v>12572</v>
      </c>
      <c r="B15019">
        <v>9</v>
      </c>
      <c r="C15019">
        <v>13.055999999999999</v>
      </c>
      <c r="D15019">
        <v>0</v>
      </c>
      <c r="E15019">
        <v>1.33</v>
      </c>
      <c r="F15019">
        <f t="shared" si="469"/>
        <v>3.6708981783045296</v>
      </c>
      <c r="G15019">
        <f t="shared" si="468"/>
        <v>21.409158620601442</v>
      </c>
    </row>
    <row r="15020" spans="1:7" x14ac:dyDescent="0.25">
      <c r="A15020">
        <v>12916</v>
      </c>
      <c r="B15020">
        <v>6</v>
      </c>
      <c r="C15020">
        <v>13.055999999999999</v>
      </c>
      <c r="D15020">
        <v>0</v>
      </c>
      <c r="E15020">
        <v>1.33</v>
      </c>
      <c r="F15020">
        <f t="shared" si="469"/>
        <v>3.6708981783045296</v>
      </c>
      <c r="G15020">
        <f t="shared" si="468"/>
        <v>21.409158620601442</v>
      </c>
    </row>
    <row r="15021" spans="1:7" x14ac:dyDescent="0.25">
      <c r="A15021">
        <v>5451</v>
      </c>
      <c r="B15021">
        <v>12</v>
      </c>
      <c r="C15021">
        <v>13.055</v>
      </c>
      <c r="D15021">
        <v>0</v>
      </c>
      <c r="E15021">
        <v>1.33</v>
      </c>
      <c r="F15021">
        <f t="shared" si="469"/>
        <v>3.6710505159242608</v>
      </c>
      <c r="G15021">
        <f t="shared" si="468"/>
        <v>21.408460400735571</v>
      </c>
    </row>
    <row r="15022" spans="1:7" x14ac:dyDescent="0.25">
      <c r="A15022">
        <v>7055</v>
      </c>
      <c r="B15022">
        <v>7</v>
      </c>
      <c r="C15022">
        <v>13.055</v>
      </c>
      <c r="D15022">
        <v>0</v>
      </c>
      <c r="E15022">
        <v>1.33</v>
      </c>
      <c r="F15022">
        <f t="shared" si="469"/>
        <v>3.6710505159242608</v>
      </c>
      <c r="G15022">
        <f t="shared" si="468"/>
        <v>21.408460400735571</v>
      </c>
    </row>
    <row r="15023" spans="1:7" x14ac:dyDescent="0.25">
      <c r="A15023">
        <v>7885</v>
      </c>
      <c r="B15023">
        <v>7</v>
      </c>
      <c r="C15023">
        <v>13.055</v>
      </c>
      <c r="D15023">
        <v>0</v>
      </c>
      <c r="E15023">
        <v>1.33</v>
      </c>
      <c r="F15023">
        <f t="shared" si="469"/>
        <v>3.6710505159242608</v>
      </c>
      <c r="G15023">
        <f t="shared" si="468"/>
        <v>21.408460400735571</v>
      </c>
    </row>
    <row r="15024" spans="1:7" x14ac:dyDescent="0.25">
      <c r="A15024">
        <v>11211</v>
      </c>
      <c r="B15024">
        <v>7</v>
      </c>
      <c r="C15024">
        <v>13.055</v>
      </c>
      <c r="D15024">
        <v>0</v>
      </c>
      <c r="E15024">
        <v>1.33</v>
      </c>
      <c r="F15024">
        <f t="shared" si="469"/>
        <v>3.6710505159242608</v>
      </c>
      <c r="G15024">
        <f t="shared" si="468"/>
        <v>21.408460400735571</v>
      </c>
    </row>
    <row r="15025" spans="1:7" x14ac:dyDescent="0.25">
      <c r="A15025">
        <v>14767</v>
      </c>
      <c r="B15025">
        <v>7</v>
      </c>
      <c r="C15025">
        <v>13.052</v>
      </c>
      <c r="D15025">
        <v>0</v>
      </c>
      <c r="E15025">
        <v>1.33</v>
      </c>
      <c r="F15025">
        <f t="shared" si="469"/>
        <v>3.6715076215711511</v>
      </c>
      <c r="G15025">
        <f t="shared" si="468"/>
        <v>21.40636558918154</v>
      </c>
    </row>
    <row r="15026" spans="1:7" x14ac:dyDescent="0.25">
      <c r="A15026">
        <v>9866</v>
      </c>
      <c r="B15026">
        <v>5</v>
      </c>
      <c r="C15026">
        <v>13.051</v>
      </c>
      <c r="D15026">
        <v>0</v>
      </c>
      <c r="E15026">
        <v>1.32</v>
      </c>
      <c r="F15026">
        <f t="shared" si="469"/>
        <v>3.671660021058317</v>
      </c>
      <c r="G15026">
        <f t="shared" si="468"/>
        <v>21.405667268001668</v>
      </c>
    </row>
    <row r="15027" spans="1:7" x14ac:dyDescent="0.25">
      <c r="A15027">
        <v>12647</v>
      </c>
      <c r="B15027">
        <v>7</v>
      </c>
      <c r="C15027">
        <v>13.051</v>
      </c>
      <c r="D15027">
        <v>0</v>
      </c>
      <c r="E15027">
        <v>1.32</v>
      </c>
      <c r="F15027">
        <f t="shared" si="469"/>
        <v>3.671660021058317</v>
      </c>
      <c r="G15027">
        <f t="shared" si="468"/>
        <v>21.405667268001668</v>
      </c>
    </row>
    <row r="15028" spans="1:7" x14ac:dyDescent="0.25">
      <c r="A15028">
        <v>16921</v>
      </c>
      <c r="B15028">
        <v>6</v>
      </c>
      <c r="C15028">
        <v>13.051</v>
      </c>
      <c r="D15028">
        <v>0</v>
      </c>
      <c r="E15028">
        <v>1.32</v>
      </c>
      <c r="F15028">
        <f t="shared" si="469"/>
        <v>3.671660021058317</v>
      </c>
      <c r="G15028">
        <f t="shared" si="468"/>
        <v>21.405667268001668</v>
      </c>
    </row>
    <row r="15029" spans="1:7" x14ac:dyDescent="0.25">
      <c r="A15029">
        <v>17126</v>
      </c>
      <c r="B15029">
        <v>8</v>
      </c>
      <c r="C15029">
        <v>13.051</v>
      </c>
      <c r="D15029">
        <v>0</v>
      </c>
      <c r="E15029">
        <v>1.32</v>
      </c>
      <c r="F15029">
        <f t="shared" si="469"/>
        <v>3.671660021058317</v>
      </c>
      <c r="G15029">
        <f t="shared" si="468"/>
        <v>21.405667268001668</v>
      </c>
    </row>
    <row r="15030" spans="1:7" x14ac:dyDescent="0.25">
      <c r="A15030">
        <v>9992</v>
      </c>
      <c r="B15030">
        <v>7</v>
      </c>
      <c r="C15030">
        <v>13.05</v>
      </c>
      <c r="D15030">
        <v>0</v>
      </c>
      <c r="E15030">
        <v>1.32</v>
      </c>
      <c r="F15030">
        <f t="shared" si="469"/>
        <v>3.6718124360190716</v>
      </c>
      <c r="G15030">
        <f t="shared" si="468"/>
        <v>21.404968921485995</v>
      </c>
    </row>
    <row r="15031" spans="1:7" x14ac:dyDescent="0.25">
      <c r="A15031">
        <v>12565</v>
      </c>
      <c r="B15031">
        <v>11</v>
      </c>
      <c r="C15031">
        <v>13.048</v>
      </c>
      <c r="D15031">
        <v>0</v>
      </c>
      <c r="E15031">
        <v>1.32</v>
      </c>
      <c r="F15031">
        <f t="shared" si="469"/>
        <v>3.6721173123721287</v>
      </c>
      <c r="G15031">
        <f t="shared" si="468"/>
        <v>21.403572152435526</v>
      </c>
    </row>
    <row r="15032" spans="1:7" x14ac:dyDescent="0.25">
      <c r="A15032">
        <v>14773</v>
      </c>
      <c r="B15032">
        <v>7</v>
      </c>
      <c r="C15032">
        <v>13.048</v>
      </c>
      <c r="D15032">
        <v>0</v>
      </c>
      <c r="E15032">
        <v>1.32</v>
      </c>
      <c r="F15032">
        <f t="shared" si="469"/>
        <v>3.6721173123721287</v>
      </c>
      <c r="G15032">
        <f t="shared" si="468"/>
        <v>21.403572152435526</v>
      </c>
    </row>
    <row r="15033" spans="1:7" x14ac:dyDescent="0.25">
      <c r="A15033">
        <v>10332</v>
      </c>
      <c r="B15033">
        <v>7</v>
      </c>
      <c r="C15033">
        <v>13.045999999999999</v>
      </c>
      <c r="D15033">
        <v>0</v>
      </c>
      <c r="E15033">
        <v>1.32</v>
      </c>
      <c r="F15033">
        <f t="shared" si="469"/>
        <v>3.6724222506518811</v>
      </c>
      <c r="G15033">
        <f t="shared" si="468"/>
        <v>21.402175282006745</v>
      </c>
    </row>
    <row r="15034" spans="1:7" x14ac:dyDescent="0.25">
      <c r="A15034">
        <v>17417</v>
      </c>
      <c r="B15034">
        <v>7</v>
      </c>
      <c r="C15034">
        <v>13.045999999999999</v>
      </c>
      <c r="D15034">
        <v>0</v>
      </c>
      <c r="E15034">
        <v>1.32</v>
      </c>
      <c r="F15034">
        <f t="shared" si="469"/>
        <v>3.6724222506518811</v>
      </c>
      <c r="G15034">
        <f t="shared" si="468"/>
        <v>21.402175282006745</v>
      </c>
    </row>
    <row r="15035" spans="1:7" x14ac:dyDescent="0.25">
      <c r="A15035">
        <v>16249</v>
      </c>
      <c r="B15035">
        <v>7</v>
      </c>
      <c r="C15035">
        <v>13.045</v>
      </c>
      <c r="D15035">
        <v>0</v>
      </c>
      <c r="E15035">
        <v>1.32</v>
      </c>
      <c r="F15035">
        <f t="shared" si="469"/>
        <v>3.6725747430210065</v>
      </c>
      <c r="G15035">
        <f t="shared" si="468"/>
        <v>21.401476808768177</v>
      </c>
    </row>
    <row r="15036" spans="1:7" x14ac:dyDescent="0.25">
      <c r="A15036">
        <v>11133</v>
      </c>
      <c r="B15036">
        <v>7</v>
      </c>
      <c r="C15036">
        <v>13.044</v>
      </c>
      <c r="D15036">
        <v>0</v>
      </c>
      <c r="E15036">
        <v>1.32</v>
      </c>
      <c r="F15036">
        <f t="shared" si="469"/>
        <v>3.672727250879896</v>
      </c>
      <c r="G15036">
        <f t="shared" si="468"/>
        <v>21.400778310176253</v>
      </c>
    </row>
    <row r="15037" spans="1:7" x14ac:dyDescent="0.25">
      <c r="A15037">
        <v>10471</v>
      </c>
      <c r="B15037">
        <v>7</v>
      </c>
      <c r="C15037">
        <v>13.042999999999999</v>
      </c>
      <c r="D15037">
        <v>0</v>
      </c>
      <c r="E15037">
        <v>1.32</v>
      </c>
      <c r="F15037">
        <f t="shared" si="469"/>
        <v>3.6728797742312489</v>
      </c>
      <c r="G15037">
        <f t="shared" si="468"/>
        <v>21.400079786228041</v>
      </c>
    </row>
    <row r="15038" spans="1:7" x14ac:dyDescent="0.25">
      <c r="A15038">
        <v>7444</v>
      </c>
      <c r="B15038">
        <v>9</v>
      </c>
      <c r="C15038">
        <v>13.042</v>
      </c>
      <c r="D15038">
        <v>0</v>
      </c>
      <c r="E15038">
        <v>1.32</v>
      </c>
      <c r="F15038">
        <f t="shared" si="469"/>
        <v>3.6730323130777589</v>
      </c>
      <c r="G15038">
        <f t="shared" si="468"/>
        <v>21.399381236920632</v>
      </c>
    </row>
    <row r="15039" spans="1:7" x14ac:dyDescent="0.25">
      <c r="A15039">
        <v>8888</v>
      </c>
      <c r="B15039">
        <v>5</v>
      </c>
      <c r="C15039">
        <v>13.042</v>
      </c>
      <c r="D15039">
        <v>0</v>
      </c>
      <c r="E15039">
        <v>1.32</v>
      </c>
      <c r="F15039">
        <f t="shared" si="469"/>
        <v>3.6730323130777589</v>
      </c>
      <c r="G15039">
        <f t="shared" si="468"/>
        <v>21.399381236920632</v>
      </c>
    </row>
    <row r="15040" spans="1:7" x14ac:dyDescent="0.25">
      <c r="A15040">
        <v>17975</v>
      </c>
      <c r="B15040">
        <v>5</v>
      </c>
      <c r="C15040">
        <v>13.04</v>
      </c>
      <c r="D15040">
        <v>0</v>
      </c>
      <c r="E15040">
        <v>1.32</v>
      </c>
      <c r="F15040">
        <f t="shared" si="469"/>
        <v>3.6733374372670604</v>
      </c>
      <c r="G15040">
        <f t="shared" si="468"/>
        <v>21.397984062216445</v>
      </c>
    </row>
    <row r="15041" spans="1:7" x14ac:dyDescent="0.25">
      <c r="A15041">
        <v>18110</v>
      </c>
      <c r="B15041">
        <v>6</v>
      </c>
      <c r="C15041">
        <v>13.04</v>
      </c>
      <c r="D15041">
        <v>0</v>
      </c>
      <c r="E15041">
        <v>1.32</v>
      </c>
      <c r="F15041">
        <f t="shared" si="469"/>
        <v>3.6733374372670604</v>
      </c>
      <c r="G15041">
        <f t="shared" si="468"/>
        <v>21.397984062216445</v>
      </c>
    </row>
    <row r="15042" spans="1:7" x14ac:dyDescent="0.25">
      <c r="A15042">
        <v>7863</v>
      </c>
      <c r="B15042">
        <v>7</v>
      </c>
      <c r="C15042">
        <v>13.039</v>
      </c>
      <c r="D15042">
        <v>0</v>
      </c>
      <c r="E15042">
        <v>1.32</v>
      </c>
      <c r="F15042">
        <f t="shared" si="469"/>
        <v>3.6734900226152485</v>
      </c>
      <c r="G15042">
        <f t="shared" si="468"/>
        <v>21.397285436813831</v>
      </c>
    </row>
    <row r="15043" spans="1:7" x14ac:dyDescent="0.25">
      <c r="A15043">
        <v>11934</v>
      </c>
      <c r="B15043">
        <v>7</v>
      </c>
      <c r="C15043">
        <v>13.039</v>
      </c>
      <c r="D15043">
        <v>0</v>
      </c>
      <c r="E15043">
        <v>1.32</v>
      </c>
      <c r="F15043">
        <f t="shared" si="469"/>
        <v>3.6734900226152485</v>
      </c>
      <c r="G15043">
        <f t="shared" ref="G15043:G15106" si="470">(1/(1+F15043))*100</f>
        <v>21.397285436813831</v>
      </c>
    </row>
    <row r="15044" spans="1:7" x14ac:dyDescent="0.25">
      <c r="A15044">
        <v>16758</v>
      </c>
      <c r="B15044">
        <v>7</v>
      </c>
      <c r="C15044">
        <v>13.039</v>
      </c>
      <c r="D15044">
        <v>0</v>
      </c>
      <c r="E15044">
        <v>1.32</v>
      </c>
      <c r="F15044">
        <f t="shared" ref="F15044:F15107" si="471">(LN($J$2/C15044)/(LN($J$2/$J$3)))^$J$4</f>
        <v>3.6734900226152485</v>
      </c>
      <c r="G15044">
        <f t="shared" si="470"/>
        <v>21.397285436813831</v>
      </c>
    </row>
    <row r="15045" spans="1:7" x14ac:dyDescent="0.25">
      <c r="A15045">
        <v>17665</v>
      </c>
      <c r="B15045">
        <v>6</v>
      </c>
      <c r="C15045">
        <v>13.038</v>
      </c>
      <c r="D15045">
        <v>0</v>
      </c>
      <c r="E15045">
        <v>1.32</v>
      </c>
      <c r="F15045">
        <f t="shared" si="471"/>
        <v>3.6736426234694006</v>
      </c>
      <c r="G15045">
        <f t="shared" si="470"/>
        <v>21.396586786040277</v>
      </c>
    </row>
    <row r="15046" spans="1:7" x14ac:dyDescent="0.25">
      <c r="A15046">
        <v>18155</v>
      </c>
      <c r="B15046">
        <v>7</v>
      </c>
      <c r="C15046">
        <v>13.038</v>
      </c>
      <c r="D15046">
        <v>0</v>
      </c>
      <c r="E15046">
        <v>1.32</v>
      </c>
      <c r="F15046">
        <f t="shared" si="471"/>
        <v>3.6736426234694006</v>
      </c>
      <c r="G15046">
        <f t="shared" si="470"/>
        <v>21.396586786040277</v>
      </c>
    </row>
    <row r="15047" spans="1:7" x14ac:dyDescent="0.25">
      <c r="A15047">
        <v>10173</v>
      </c>
      <c r="B15047">
        <v>7</v>
      </c>
      <c r="C15047">
        <v>13.037000000000001</v>
      </c>
      <c r="D15047">
        <v>0</v>
      </c>
      <c r="E15047">
        <v>1.32</v>
      </c>
      <c r="F15047">
        <f t="shared" si="471"/>
        <v>3.6737952398322142</v>
      </c>
      <c r="G15047">
        <f t="shared" si="470"/>
        <v>21.395888109892873</v>
      </c>
    </row>
    <row r="15048" spans="1:7" x14ac:dyDescent="0.25">
      <c r="A15048">
        <v>17668</v>
      </c>
      <c r="B15048">
        <v>5</v>
      </c>
      <c r="C15048">
        <v>13.037000000000001</v>
      </c>
      <c r="D15048">
        <v>0</v>
      </c>
      <c r="E15048">
        <v>1.32</v>
      </c>
      <c r="F15048">
        <f t="shared" si="471"/>
        <v>3.6737952398322142</v>
      </c>
      <c r="G15048">
        <f t="shared" si="470"/>
        <v>21.395888109892873</v>
      </c>
    </row>
    <row r="15049" spans="1:7" x14ac:dyDescent="0.25">
      <c r="A15049">
        <v>4857</v>
      </c>
      <c r="B15049">
        <v>8</v>
      </c>
      <c r="C15049">
        <v>13.036</v>
      </c>
      <c r="D15049">
        <v>0</v>
      </c>
      <c r="E15049">
        <v>1.32</v>
      </c>
      <c r="F15049">
        <f t="shared" si="471"/>
        <v>3.6739478717063934</v>
      </c>
      <c r="G15049">
        <f t="shared" si="470"/>
        <v>21.39518940836869</v>
      </c>
    </row>
    <row r="15050" spans="1:7" x14ac:dyDescent="0.25">
      <c r="A15050">
        <v>10178</v>
      </c>
      <c r="B15050">
        <v>6</v>
      </c>
      <c r="C15050">
        <v>13.036</v>
      </c>
      <c r="D15050">
        <v>0</v>
      </c>
      <c r="E15050">
        <v>1.32</v>
      </c>
      <c r="F15050">
        <f t="shared" si="471"/>
        <v>3.6739478717063934</v>
      </c>
      <c r="G15050">
        <f t="shared" si="470"/>
        <v>21.39518940836869</v>
      </c>
    </row>
    <row r="15051" spans="1:7" x14ac:dyDescent="0.25">
      <c r="A15051">
        <v>15610</v>
      </c>
      <c r="B15051">
        <v>5</v>
      </c>
      <c r="C15051">
        <v>13.035</v>
      </c>
      <c r="D15051">
        <v>0</v>
      </c>
      <c r="E15051">
        <v>1.32</v>
      </c>
      <c r="F15051">
        <f t="shared" si="471"/>
        <v>3.6741005190946439</v>
      </c>
      <c r="G15051">
        <f t="shared" si="470"/>
        <v>21.39449068146477</v>
      </c>
    </row>
    <row r="15052" spans="1:7" x14ac:dyDescent="0.25">
      <c r="A15052">
        <v>17124</v>
      </c>
      <c r="B15052">
        <v>7</v>
      </c>
      <c r="C15052">
        <v>13.035</v>
      </c>
      <c r="D15052">
        <v>0</v>
      </c>
      <c r="E15052">
        <v>1.32</v>
      </c>
      <c r="F15052">
        <f t="shared" si="471"/>
        <v>3.6741005190946439</v>
      </c>
      <c r="G15052">
        <f t="shared" si="470"/>
        <v>21.39449068146477</v>
      </c>
    </row>
    <row r="15053" spans="1:7" x14ac:dyDescent="0.25">
      <c r="A15053">
        <v>10037</v>
      </c>
      <c r="B15053">
        <v>6</v>
      </c>
      <c r="C15053">
        <v>13.032999999999999</v>
      </c>
      <c r="D15053">
        <v>0</v>
      </c>
      <c r="E15053">
        <v>1.32</v>
      </c>
      <c r="F15053">
        <f t="shared" si="471"/>
        <v>3.6744058604241672</v>
      </c>
      <c r="G15053">
        <f t="shared" si="470"/>
        <v>21.393093151506047</v>
      </c>
    </row>
    <row r="15054" spans="1:7" x14ac:dyDescent="0.25">
      <c r="A15054">
        <v>11739</v>
      </c>
      <c r="B15054">
        <v>7</v>
      </c>
      <c r="C15054">
        <v>13.032</v>
      </c>
      <c r="D15054">
        <v>0</v>
      </c>
      <c r="E15054">
        <v>1.32</v>
      </c>
      <c r="F15054">
        <f t="shared" si="471"/>
        <v>3.6745585543708517</v>
      </c>
      <c r="G15054">
        <f t="shared" si="470"/>
        <v>21.392394348445375</v>
      </c>
    </row>
    <row r="15055" spans="1:7" x14ac:dyDescent="0.25">
      <c r="A15055">
        <v>12223</v>
      </c>
      <c r="B15055">
        <v>8</v>
      </c>
      <c r="C15055">
        <v>13.031000000000001</v>
      </c>
      <c r="D15055">
        <v>0</v>
      </c>
      <c r="E15055">
        <v>1.32</v>
      </c>
      <c r="F15055">
        <f t="shared" si="471"/>
        <v>3.6747112638424242</v>
      </c>
      <c r="G15055">
        <f t="shared" si="470"/>
        <v>21.391695519993259</v>
      </c>
    </row>
    <row r="15056" spans="1:7" x14ac:dyDescent="0.25">
      <c r="A15056">
        <v>12224</v>
      </c>
      <c r="B15056">
        <v>8</v>
      </c>
      <c r="C15056">
        <v>13.031000000000001</v>
      </c>
      <c r="D15056">
        <v>0</v>
      </c>
      <c r="E15056">
        <v>1.32</v>
      </c>
      <c r="F15056">
        <f t="shared" si="471"/>
        <v>3.6747112638424242</v>
      </c>
      <c r="G15056">
        <f t="shared" si="470"/>
        <v>21.391695519993259</v>
      </c>
    </row>
    <row r="15057" spans="1:7" x14ac:dyDescent="0.25">
      <c r="A15057">
        <v>17559</v>
      </c>
      <c r="B15057">
        <v>7</v>
      </c>
      <c r="C15057">
        <v>13.031000000000001</v>
      </c>
      <c r="D15057">
        <v>0</v>
      </c>
      <c r="E15057">
        <v>1.32</v>
      </c>
      <c r="F15057">
        <f t="shared" si="471"/>
        <v>3.6747112638424242</v>
      </c>
      <c r="G15057">
        <f t="shared" si="470"/>
        <v>21.391695519993259</v>
      </c>
    </row>
    <row r="15058" spans="1:7" x14ac:dyDescent="0.25">
      <c r="A15058">
        <v>13032</v>
      </c>
      <c r="B15058">
        <v>7</v>
      </c>
      <c r="C15058">
        <v>13.03</v>
      </c>
      <c r="D15058">
        <v>0</v>
      </c>
      <c r="E15058">
        <v>1.31</v>
      </c>
      <c r="F15058">
        <f t="shared" si="471"/>
        <v>3.6748639888415968</v>
      </c>
      <c r="G15058">
        <f t="shared" si="470"/>
        <v>21.390996666146727</v>
      </c>
    </row>
    <row r="15059" spans="1:7" x14ac:dyDescent="0.25">
      <c r="A15059">
        <v>3849</v>
      </c>
      <c r="B15059">
        <v>7</v>
      </c>
      <c r="C15059">
        <v>13.028</v>
      </c>
      <c r="D15059">
        <v>0</v>
      </c>
      <c r="E15059">
        <v>1.31</v>
      </c>
      <c r="F15059">
        <f t="shared" si="471"/>
        <v>3.6751694854335533</v>
      </c>
      <c r="G15059">
        <f t="shared" si="470"/>
        <v>21.389598882258802</v>
      </c>
    </row>
    <row r="15060" spans="1:7" x14ac:dyDescent="0.25">
      <c r="A15060">
        <v>8109</v>
      </c>
      <c r="B15060">
        <v>7</v>
      </c>
      <c r="C15060">
        <v>13.028</v>
      </c>
      <c r="D15060">
        <v>0</v>
      </c>
      <c r="E15060">
        <v>1.31</v>
      </c>
      <c r="F15060">
        <f t="shared" si="471"/>
        <v>3.6751694854335533</v>
      </c>
      <c r="G15060">
        <f t="shared" si="470"/>
        <v>21.389598882258802</v>
      </c>
    </row>
    <row r="15061" spans="1:7" x14ac:dyDescent="0.25">
      <c r="A15061">
        <v>10411</v>
      </c>
      <c r="B15061">
        <v>7</v>
      </c>
      <c r="C15061">
        <v>13.026999999999999</v>
      </c>
      <c r="D15061">
        <v>0</v>
      </c>
      <c r="E15061">
        <v>1.31</v>
      </c>
      <c r="F15061">
        <f t="shared" si="471"/>
        <v>3.6753222570317594</v>
      </c>
      <c r="G15061">
        <f t="shared" si="470"/>
        <v>21.38889995221151</v>
      </c>
    </row>
    <row r="15062" spans="1:7" x14ac:dyDescent="0.25">
      <c r="A15062">
        <v>12997</v>
      </c>
      <c r="B15062">
        <v>7</v>
      </c>
      <c r="C15062">
        <v>13.026999999999999</v>
      </c>
      <c r="D15062">
        <v>0</v>
      </c>
      <c r="E15062">
        <v>1.31</v>
      </c>
      <c r="F15062">
        <f t="shared" si="471"/>
        <v>3.6753222570317594</v>
      </c>
      <c r="G15062">
        <f t="shared" si="470"/>
        <v>21.38889995221151</v>
      </c>
    </row>
    <row r="15063" spans="1:7" x14ac:dyDescent="0.25">
      <c r="A15063">
        <v>17363</v>
      </c>
      <c r="B15063">
        <v>7</v>
      </c>
      <c r="C15063">
        <v>13.026999999999999</v>
      </c>
      <c r="D15063">
        <v>0</v>
      </c>
      <c r="E15063">
        <v>1.31</v>
      </c>
      <c r="F15063">
        <f t="shared" si="471"/>
        <v>3.6753222570317594</v>
      </c>
      <c r="G15063">
        <f t="shared" si="470"/>
        <v>21.38889995221151</v>
      </c>
    </row>
    <row r="15064" spans="1:7" x14ac:dyDescent="0.25">
      <c r="A15064">
        <v>6636</v>
      </c>
      <c r="B15064">
        <v>7</v>
      </c>
      <c r="C15064">
        <v>13.025</v>
      </c>
      <c r="D15064">
        <v>0</v>
      </c>
      <c r="E15064">
        <v>1.31</v>
      </c>
      <c r="F15064">
        <f t="shared" si="471"/>
        <v>3.6756278468461701</v>
      </c>
      <c r="G15064">
        <f t="shared" si="470"/>
        <v>21.387502015895585</v>
      </c>
    </row>
    <row r="15065" spans="1:7" x14ac:dyDescent="0.25">
      <c r="A15065">
        <v>16484</v>
      </c>
      <c r="B15065">
        <v>7</v>
      </c>
      <c r="C15065">
        <v>13.023999999999999</v>
      </c>
      <c r="D15065">
        <v>0</v>
      </c>
      <c r="E15065">
        <v>1.31</v>
      </c>
      <c r="F15065">
        <f t="shared" si="471"/>
        <v>3.6757806650677973</v>
      </c>
      <c r="G15065">
        <f t="shared" si="470"/>
        <v>21.386803009621072</v>
      </c>
    </row>
    <row r="15066" spans="1:7" x14ac:dyDescent="0.25">
      <c r="A15066">
        <v>8443</v>
      </c>
      <c r="B15066">
        <v>6</v>
      </c>
      <c r="C15066">
        <v>13.023</v>
      </c>
      <c r="D15066">
        <v>0</v>
      </c>
      <c r="E15066">
        <v>1.31</v>
      </c>
      <c r="F15066">
        <f t="shared" si="471"/>
        <v>3.6759334988359833</v>
      </c>
      <c r="G15066">
        <f t="shared" si="470"/>
        <v>21.386103977931633</v>
      </c>
    </row>
    <row r="15067" spans="1:7" x14ac:dyDescent="0.25">
      <c r="A15067">
        <v>9853</v>
      </c>
      <c r="B15067">
        <v>9</v>
      </c>
      <c r="C15067">
        <v>13.023</v>
      </c>
      <c r="D15067">
        <v>0</v>
      </c>
      <c r="E15067">
        <v>1.31</v>
      </c>
      <c r="F15067">
        <f t="shared" si="471"/>
        <v>3.6759334988359833</v>
      </c>
      <c r="G15067">
        <f t="shared" si="470"/>
        <v>21.386103977931633</v>
      </c>
    </row>
    <row r="15068" spans="1:7" x14ac:dyDescent="0.25">
      <c r="A15068">
        <v>4407</v>
      </c>
      <c r="B15068">
        <v>7</v>
      </c>
      <c r="C15068">
        <v>13.022</v>
      </c>
      <c r="D15068">
        <v>0</v>
      </c>
      <c r="E15068">
        <v>1.31</v>
      </c>
      <c r="F15068">
        <f t="shared" si="471"/>
        <v>3.6760863481534454</v>
      </c>
      <c r="G15068">
        <f t="shared" si="470"/>
        <v>21.385404920824293</v>
      </c>
    </row>
    <row r="15069" spans="1:7" x14ac:dyDescent="0.25">
      <c r="A15069">
        <v>5088</v>
      </c>
      <c r="B15069">
        <v>7</v>
      </c>
      <c r="C15069">
        <v>13.022</v>
      </c>
      <c r="D15069">
        <v>0</v>
      </c>
      <c r="E15069">
        <v>1.31</v>
      </c>
      <c r="F15069">
        <f t="shared" si="471"/>
        <v>3.6760863481534454</v>
      </c>
      <c r="G15069">
        <f t="shared" si="470"/>
        <v>21.385404920824293</v>
      </c>
    </row>
    <row r="15070" spans="1:7" x14ac:dyDescent="0.25">
      <c r="A15070">
        <v>7096</v>
      </c>
      <c r="B15070">
        <v>7</v>
      </c>
      <c r="C15070">
        <v>13.022</v>
      </c>
      <c r="D15070">
        <v>0</v>
      </c>
      <c r="E15070">
        <v>1.31</v>
      </c>
      <c r="F15070">
        <f t="shared" si="471"/>
        <v>3.6760863481534454</v>
      </c>
      <c r="G15070">
        <f t="shared" si="470"/>
        <v>21.385404920824293</v>
      </c>
    </row>
    <row r="15071" spans="1:7" x14ac:dyDescent="0.25">
      <c r="A15071">
        <v>8543</v>
      </c>
      <c r="B15071">
        <v>6</v>
      </c>
      <c r="C15071">
        <v>13.022</v>
      </c>
      <c r="D15071">
        <v>0</v>
      </c>
      <c r="E15071">
        <v>1.31</v>
      </c>
      <c r="F15071">
        <f t="shared" si="471"/>
        <v>3.6760863481534454</v>
      </c>
      <c r="G15071">
        <f t="shared" si="470"/>
        <v>21.385404920824293</v>
      </c>
    </row>
    <row r="15072" spans="1:7" x14ac:dyDescent="0.25">
      <c r="A15072">
        <v>15255</v>
      </c>
      <c r="B15072">
        <v>7</v>
      </c>
      <c r="C15072">
        <v>13.022</v>
      </c>
      <c r="D15072">
        <v>0</v>
      </c>
      <c r="E15072">
        <v>1.31</v>
      </c>
      <c r="F15072">
        <f t="shared" si="471"/>
        <v>3.6760863481534454</v>
      </c>
      <c r="G15072">
        <f t="shared" si="470"/>
        <v>21.385404920824293</v>
      </c>
    </row>
    <row r="15073" spans="1:7" x14ac:dyDescent="0.25">
      <c r="A15073">
        <v>6733</v>
      </c>
      <c r="B15073">
        <v>4</v>
      </c>
      <c r="C15073">
        <v>13.021000000000001</v>
      </c>
      <c r="D15073">
        <v>0</v>
      </c>
      <c r="E15073">
        <v>1.31</v>
      </c>
      <c r="F15073">
        <f t="shared" si="471"/>
        <v>3.6762392130228951</v>
      </c>
      <c r="G15073">
        <f t="shared" si="470"/>
        <v>21.384705838296128</v>
      </c>
    </row>
    <row r="15074" spans="1:7" x14ac:dyDescent="0.25">
      <c r="A15074">
        <v>17309</v>
      </c>
      <c r="B15074">
        <v>6</v>
      </c>
      <c r="C15074">
        <v>13.02</v>
      </c>
      <c r="D15074">
        <v>0</v>
      </c>
      <c r="E15074">
        <v>1.31</v>
      </c>
      <c r="F15074">
        <f t="shared" si="471"/>
        <v>3.6763920934470447</v>
      </c>
      <c r="G15074">
        <f t="shared" si="470"/>
        <v>21.384006730344201</v>
      </c>
    </row>
    <row r="15075" spans="1:7" x14ac:dyDescent="0.25">
      <c r="A15075">
        <v>17530</v>
      </c>
      <c r="B15075">
        <v>7</v>
      </c>
      <c r="C15075">
        <v>13.019</v>
      </c>
      <c r="D15075">
        <v>0</v>
      </c>
      <c r="E15075">
        <v>1.31</v>
      </c>
      <c r="F15075">
        <f t="shared" si="471"/>
        <v>3.6765449894286095</v>
      </c>
      <c r="G15075">
        <f t="shared" si="470"/>
        <v>21.383307596965555</v>
      </c>
    </row>
    <row r="15076" spans="1:7" x14ac:dyDescent="0.25">
      <c r="A15076">
        <v>13022</v>
      </c>
      <c r="B15076">
        <v>10</v>
      </c>
      <c r="C15076">
        <v>13.018000000000001</v>
      </c>
      <c r="D15076">
        <v>0</v>
      </c>
      <c r="E15076">
        <v>1.31</v>
      </c>
      <c r="F15076">
        <f t="shared" si="471"/>
        <v>3.676697900970304</v>
      </c>
      <c r="G15076">
        <f t="shared" si="470"/>
        <v>21.38260843815727</v>
      </c>
    </row>
    <row r="15077" spans="1:7" x14ac:dyDescent="0.25">
      <c r="A15077">
        <v>13942</v>
      </c>
      <c r="B15077">
        <v>7</v>
      </c>
      <c r="C15077">
        <v>13.018000000000001</v>
      </c>
      <c r="D15077">
        <v>0</v>
      </c>
      <c r="E15077">
        <v>1.31</v>
      </c>
      <c r="F15077">
        <f t="shared" si="471"/>
        <v>3.676697900970304</v>
      </c>
      <c r="G15077">
        <f t="shared" si="470"/>
        <v>21.38260843815727</v>
      </c>
    </row>
    <row r="15078" spans="1:7" x14ac:dyDescent="0.25">
      <c r="A15078">
        <v>15978</v>
      </c>
      <c r="B15078">
        <v>7</v>
      </c>
      <c r="C15078">
        <v>13.018000000000001</v>
      </c>
      <c r="D15078">
        <v>0</v>
      </c>
      <c r="E15078">
        <v>1.31</v>
      </c>
      <c r="F15078">
        <f t="shared" si="471"/>
        <v>3.676697900970304</v>
      </c>
      <c r="G15078">
        <f t="shared" si="470"/>
        <v>21.38260843815727</v>
      </c>
    </row>
    <row r="15079" spans="1:7" x14ac:dyDescent="0.25">
      <c r="A15079">
        <v>10672</v>
      </c>
      <c r="B15079">
        <v>7</v>
      </c>
      <c r="C15079">
        <v>13.016</v>
      </c>
      <c r="D15079">
        <v>0</v>
      </c>
      <c r="E15079">
        <v>1.31</v>
      </c>
      <c r="F15079">
        <f t="shared" si="471"/>
        <v>3.6770037707449439</v>
      </c>
      <c r="G15079">
        <f t="shared" si="470"/>
        <v>21.381210044239964</v>
      </c>
    </row>
    <row r="15080" spans="1:7" x14ac:dyDescent="0.25">
      <c r="A15080">
        <v>11375</v>
      </c>
      <c r="B15080">
        <v>7</v>
      </c>
      <c r="C15080">
        <v>13.016</v>
      </c>
      <c r="D15080">
        <v>0</v>
      </c>
      <c r="E15080">
        <v>1.31</v>
      </c>
      <c r="F15080">
        <f t="shared" si="471"/>
        <v>3.6770037707449439</v>
      </c>
      <c r="G15080">
        <f t="shared" si="470"/>
        <v>21.381210044239964</v>
      </c>
    </row>
    <row r="15081" spans="1:7" x14ac:dyDescent="0.25">
      <c r="A15081">
        <v>20068</v>
      </c>
      <c r="B15081">
        <v>4</v>
      </c>
      <c r="C15081">
        <v>13.016</v>
      </c>
      <c r="D15081">
        <v>0</v>
      </c>
      <c r="E15081">
        <v>1.31</v>
      </c>
      <c r="F15081">
        <f t="shared" si="471"/>
        <v>3.6770037707449439</v>
      </c>
      <c r="G15081">
        <f t="shared" si="470"/>
        <v>21.381210044239964</v>
      </c>
    </row>
    <row r="15082" spans="1:7" x14ac:dyDescent="0.25">
      <c r="A15082">
        <v>12376</v>
      </c>
      <c r="B15082">
        <v>7</v>
      </c>
      <c r="C15082">
        <v>13.013999999999999</v>
      </c>
      <c r="D15082">
        <v>0</v>
      </c>
      <c r="E15082">
        <v>1.31</v>
      </c>
      <c r="F15082">
        <f t="shared" si="471"/>
        <v>3.6773097027926975</v>
      </c>
      <c r="G15082">
        <f t="shared" si="470"/>
        <v>21.379811548568753</v>
      </c>
    </row>
    <row r="15083" spans="1:7" x14ac:dyDescent="0.25">
      <c r="A15083">
        <v>16573</v>
      </c>
      <c r="B15083">
        <v>6</v>
      </c>
      <c r="C15083">
        <v>13.013999999999999</v>
      </c>
      <c r="D15083">
        <v>0</v>
      </c>
      <c r="E15083">
        <v>1.31</v>
      </c>
      <c r="F15083">
        <f t="shared" si="471"/>
        <v>3.6773097027926975</v>
      </c>
      <c r="G15083">
        <f t="shared" si="470"/>
        <v>21.379811548568753</v>
      </c>
    </row>
    <row r="15084" spans="1:7" x14ac:dyDescent="0.25">
      <c r="A15084">
        <v>17176</v>
      </c>
      <c r="B15084">
        <v>8</v>
      </c>
      <c r="C15084">
        <v>13.013999999999999</v>
      </c>
      <c r="D15084">
        <v>0</v>
      </c>
      <c r="E15084">
        <v>1.31</v>
      </c>
      <c r="F15084">
        <f t="shared" si="471"/>
        <v>3.6773097027926975</v>
      </c>
      <c r="G15084">
        <f t="shared" si="470"/>
        <v>21.379811548568753</v>
      </c>
    </row>
    <row r="15085" spans="1:7" x14ac:dyDescent="0.25">
      <c r="A15085">
        <v>18044</v>
      </c>
      <c r="B15085">
        <v>7</v>
      </c>
      <c r="C15085">
        <v>13.013999999999999</v>
      </c>
      <c r="D15085">
        <v>0</v>
      </c>
      <c r="E15085">
        <v>1.31</v>
      </c>
      <c r="F15085">
        <f t="shared" si="471"/>
        <v>3.6773097027926975</v>
      </c>
      <c r="G15085">
        <f t="shared" si="470"/>
        <v>21.379811548568753</v>
      </c>
    </row>
    <row r="15086" spans="1:7" x14ac:dyDescent="0.25">
      <c r="A15086">
        <v>10491</v>
      </c>
      <c r="B15086">
        <v>7</v>
      </c>
      <c r="C15086">
        <v>13.013</v>
      </c>
      <c r="D15086">
        <v>0</v>
      </c>
      <c r="E15086">
        <v>1.31</v>
      </c>
      <c r="F15086">
        <f t="shared" si="471"/>
        <v>3.6774626921757858</v>
      </c>
      <c r="G15086">
        <f t="shared" si="470"/>
        <v>21.379112262568071</v>
      </c>
    </row>
    <row r="15087" spans="1:7" x14ac:dyDescent="0.25">
      <c r="A15087">
        <v>9352</v>
      </c>
      <c r="B15087">
        <v>7</v>
      </c>
      <c r="C15087">
        <v>13.012</v>
      </c>
      <c r="D15087">
        <v>0</v>
      </c>
      <c r="E15087">
        <v>1.31</v>
      </c>
      <c r="F15087">
        <f t="shared" si="471"/>
        <v>3.6776156971353062</v>
      </c>
      <c r="G15087">
        <f t="shared" si="470"/>
        <v>21.378412951120076</v>
      </c>
    </row>
    <row r="15088" spans="1:7" x14ac:dyDescent="0.25">
      <c r="A15088">
        <v>11507</v>
      </c>
      <c r="B15088">
        <v>8</v>
      </c>
      <c r="C15088">
        <v>13.012</v>
      </c>
      <c r="D15088">
        <v>0</v>
      </c>
      <c r="E15088">
        <v>1.31</v>
      </c>
      <c r="F15088">
        <f t="shared" si="471"/>
        <v>3.6776156971353062</v>
      </c>
      <c r="G15088">
        <f t="shared" si="470"/>
        <v>21.378412951120076</v>
      </c>
    </row>
    <row r="15089" spans="1:7" x14ac:dyDescent="0.25">
      <c r="A15089">
        <v>12605</v>
      </c>
      <c r="B15089">
        <v>7</v>
      </c>
      <c r="C15089">
        <v>13.012</v>
      </c>
      <c r="D15089">
        <v>0</v>
      </c>
      <c r="E15089">
        <v>1.31</v>
      </c>
      <c r="F15089">
        <f t="shared" si="471"/>
        <v>3.6776156971353062</v>
      </c>
      <c r="G15089">
        <f t="shared" si="470"/>
        <v>21.378412951120076</v>
      </c>
    </row>
    <row r="15090" spans="1:7" x14ac:dyDescent="0.25">
      <c r="A15090">
        <v>16767</v>
      </c>
      <c r="B15090">
        <v>7</v>
      </c>
      <c r="C15090">
        <v>13.012</v>
      </c>
      <c r="D15090">
        <v>0</v>
      </c>
      <c r="E15090">
        <v>1.3</v>
      </c>
      <c r="F15090">
        <f t="shared" si="471"/>
        <v>3.6776156971353062</v>
      </c>
      <c r="G15090">
        <f t="shared" si="470"/>
        <v>21.378412951120076</v>
      </c>
    </row>
    <row r="15091" spans="1:7" x14ac:dyDescent="0.25">
      <c r="A15091">
        <v>8402</v>
      </c>
      <c r="B15091">
        <v>5</v>
      </c>
      <c r="C15091">
        <v>13.01</v>
      </c>
      <c r="D15091">
        <v>0</v>
      </c>
      <c r="E15091">
        <v>1.3</v>
      </c>
      <c r="F15091">
        <f t="shared" si="471"/>
        <v>3.6779217537945263</v>
      </c>
      <c r="G15091">
        <f t="shared" si="470"/>
        <v>21.377014251870364</v>
      </c>
    </row>
    <row r="15092" spans="1:7" x14ac:dyDescent="0.25">
      <c r="A15092">
        <v>14853</v>
      </c>
      <c r="B15092">
        <v>8</v>
      </c>
      <c r="C15092">
        <v>13.01</v>
      </c>
      <c r="D15092">
        <v>0</v>
      </c>
      <c r="E15092">
        <v>1.3</v>
      </c>
      <c r="F15092">
        <f t="shared" si="471"/>
        <v>3.6779217537945263</v>
      </c>
      <c r="G15092">
        <f t="shared" si="470"/>
        <v>21.377014251870364</v>
      </c>
    </row>
    <row r="15093" spans="1:7" x14ac:dyDescent="0.25">
      <c r="A15093">
        <v>15076</v>
      </c>
      <c r="B15093">
        <v>7</v>
      </c>
      <c r="C15093">
        <v>13.01</v>
      </c>
      <c r="D15093">
        <v>0</v>
      </c>
      <c r="E15093">
        <v>1.3</v>
      </c>
      <c r="F15093">
        <f t="shared" si="471"/>
        <v>3.6779217537945263</v>
      </c>
      <c r="G15093">
        <f t="shared" si="470"/>
        <v>21.377014251870364</v>
      </c>
    </row>
    <row r="15094" spans="1:7" x14ac:dyDescent="0.25">
      <c r="A15094">
        <v>18330</v>
      </c>
      <c r="B15094">
        <v>7</v>
      </c>
      <c r="C15094">
        <v>13.01</v>
      </c>
      <c r="D15094">
        <v>0</v>
      </c>
      <c r="E15094">
        <v>1.3</v>
      </c>
      <c r="F15094">
        <f t="shared" si="471"/>
        <v>3.6779217537945263</v>
      </c>
      <c r="G15094">
        <f t="shared" si="470"/>
        <v>21.377014251870364</v>
      </c>
    </row>
    <row r="15095" spans="1:7" x14ac:dyDescent="0.25">
      <c r="A15095">
        <v>5714</v>
      </c>
      <c r="B15095">
        <v>6</v>
      </c>
      <c r="C15095">
        <v>13.007</v>
      </c>
      <c r="D15095">
        <v>0</v>
      </c>
      <c r="E15095">
        <v>1.3</v>
      </c>
      <c r="F15095">
        <f t="shared" si="471"/>
        <v>3.6783809556746152</v>
      </c>
      <c r="G15095">
        <f t="shared" si="470"/>
        <v>21.374916012067288</v>
      </c>
    </row>
    <row r="15096" spans="1:7" x14ac:dyDescent="0.25">
      <c r="A15096">
        <v>12175</v>
      </c>
      <c r="B15096">
        <v>5</v>
      </c>
      <c r="C15096">
        <v>13.007</v>
      </c>
      <c r="D15096">
        <v>0</v>
      </c>
      <c r="E15096">
        <v>1.3</v>
      </c>
      <c r="F15096">
        <f t="shared" si="471"/>
        <v>3.6783809556746152</v>
      </c>
      <c r="G15096">
        <f t="shared" si="470"/>
        <v>21.374916012067288</v>
      </c>
    </row>
    <row r="15097" spans="1:7" x14ac:dyDescent="0.25">
      <c r="A15097">
        <v>15875</v>
      </c>
      <c r="B15097">
        <v>7</v>
      </c>
      <c r="C15097">
        <v>13.007</v>
      </c>
      <c r="D15097">
        <v>0</v>
      </c>
      <c r="E15097">
        <v>1.3</v>
      </c>
      <c r="F15097">
        <f t="shared" si="471"/>
        <v>3.6783809556746152</v>
      </c>
      <c r="G15097">
        <f t="shared" si="470"/>
        <v>21.374916012067288</v>
      </c>
    </row>
    <row r="15098" spans="1:7" x14ac:dyDescent="0.25">
      <c r="A15098">
        <v>14851</v>
      </c>
      <c r="B15098">
        <v>8</v>
      </c>
      <c r="C15098">
        <v>13.006</v>
      </c>
      <c r="D15098">
        <v>0</v>
      </c>
      <c r="E15098">
        <v>1.3</v>
      </c>
      <c r="F15098">
        <f t="shared" si="471"/>
        <v>3.6785340541498686</v>
      </c>
      <c r="G15098">
        <f t="shared" si="470"/>
        <v>21.374216547873541</v>
      </c>
    </row>
    <row r="15099" spans="1:7" x14ac:dyDescent="0.25">
      <c r="A15099">
        <v>4097</v>
      </c>
      <c r="B15099">
        <v>7</v>
      </c>
      <c r="C15099">
        <v>13.005000000000001</v>
      </c>
      <c r="D15099">
        <v>0</v>
      </c>
      <c r="E15099">
        <v>1.3</v>
      </c>
      <c r="F15099">
        <f t="shared" si="471"/>
        <v>3.6786871682206064</v>
      </c>
      <c r="G15099">
        <f t="shared" si="470"/>
        <v>21.373517058211846</v>
      </c>
    </row>
    <row r="15100" spans="1:7" x14ac:dyDescent="0.25">
      <c r="A15100">
        <v>9037</v>
      </c>
      <c r="B15100">
        <v>8</v>
      </c>
      <c r="C15100">
        <v>13.005000000000001</v>
      </c>
      <c r="D15100">
        <v>0</v>
      </c>
      <c r="E15100">
        <v>1.3</v>
      </c>
      <c r="F15100">
        <f t="shared" si="471"/>
        <v>3.6786871682206064</v>
      </c>
      <c r="G15100">
        <f t="shared" si="470"/>
        <v>21.373517058211846</v>
      </c>
    </row>
    <row r="15101" spans="1:7" x14ac:dyDescent="0.25">
      <c r="A15101">
        <v>17328</v>
      </c>
      <c r="B15101">
        <v>7</v>
      </c>
      <c r="C15101">
        <v>13.005000000000001</v>
      </c>
      <c r="D15101">
        <v>0</v>
      </c>
      <c r="E15101">
        <v>1.3</v>
      </c>
      <c r="F15101">
        <f t="shared" si="471"/>
        <v>3.6786871682206064</v>
      </c>
      <c r="G15101">
        <f t="shared" si="470"/>
        <v>21.373517058211846</v>
      </c>
    </row>
    <row r="15102" spans="1:7" x14ac:dyDescent="0.25">
      <c r="A15102">
        <v>17867</v>
      </c>
      <c r="B15102">
        <v>9</v>
      </c>
      <c r="C15102">
        <v>13.005000000000001</v>
      </c>
      <c r="D15102">
        <v>0</v>
      </c>
      <c r="E15102">
        <v>1.3</v>
      </c>
      <c r="F15102">
        <f t="shared" si="471"/>
        <v>3.6786871682206064</v>
      </c>
      <c r="G15102">
        <f t="shared" si="470"/>
        <v>21.373517058211846</v>
      </c>
    </row>
    <row r="15103" spans="1:7" x14ac:dyDescent="0.25">
      <c r="A15103">
        <v>5384</v>
      </c>
      <c r="B15103">
        <v>7</v>
      </c>
      <c r="C15103">
        <v>13.004</v>
      </c>
      <c r="D15103">
        <v>0</v>
      </c>
      <c r="E15103">
        <v>1.3</v>
      </c>
      <c r="F15103">
        <f t="shared" si="471"/>
        <v>3.678840297889554</v>
      </c>
      <c r="G15103">
        <f t="shared" si="470"/>
        <v>21.372817543079247</v>
      </c>
    </row>
    <row r="15104" spans="1:7" x14ac:dyDescent="0.25">
      <c r="A15104">
        <v>14301</v>
      </c>
      <c r="B15104">
        <v>10</v>
      </c>
      <c r="C15104">
        <v>13.004</v>
      </c>
      <c r="D15104">
        <v>0</v>
      </c>
      <c r="E15104">
        <v>1.3</v>
      </c>
      <c r="F15104">
        <f t="shared" si="471"/>
        <v>3.678840297889554</v>
      </c>
      <c r="G15104">
        <f t="shared" si="470"/>
        <v>21.372817543079247</v>
      </c>
    </row>
    <row r="15105" spans="1:7" x14ac:dyDescent="0.25">
      <c r="A15105">
        <v>11577</v>
      </c>
      <c r="B15105">
        <v>7</v>
      </c>
      <c r="C15105">
        <v>13.003</v>
      </c>
      <c r="D15105">
        <v>0</v>
      </c>
      <c r="E15105">
        <v>1.3</v>
      </c>
      <c r="F15105">
        <f t="shared" si="471"/>
        <v>3.678993443159432</v>
      </c>
      <c r="G15105">
        <f t="shared" si="470"/>
        <v>21.372118002472824</v>
      </c>
    </row>
    <row r="15106" spans="1:7" x14ac:dyDescent="0.25">
      <c r="A15106">
        <v>18377</v>
      </c>
      <c r="B15106">
        <v>7</v>
      </c>
      <c r="C15106">
        <v>13.003</v>
      </c>
      <c r="D15106">
        <v>0</v>
      </c>
      <c r="E15106">
        <v>1.3</v>
      </c>
      <c r="F15106">
        <f t="shared" si="471"/>
        <v>3.678993443159432</v>
      </c>
      <c r="G15106">
        <f t="shared" si="470"/>
        <v>21.372118002472824</v>
      </c>
    </row>
    <row r="15107" spans="1:7" x14ac:dyDescent="0.25">
      <c r="A15107">
        <v>18404</v>
      </c>
      <c r="B15107">
        <v>7</v>
      </c>
      <c r="C15107">
        <v>13.003</v>
      </c>
      <c r="D15107">
        <v>0</v>
      </c>
      <c r="E15107">
        <v>1.3</v>
      </c>
      <c r="F15107">
        <f t="shared" si="471"/>
        <v>3.678993443159432</v>
      </c>
      <c r="G15107">
        <f t="shared" ref="G15107:G15170" si="472">(1/(1+F15107))*100</f>
        <v>21.372118002472824</v>
      </c>
    </row>
    <row r="15108" spans="1:7" x14ac:dyDescent="0.25">
      <c r="A15108">
        <v>5482</v>
      </c>
      <c r="B15108">
        <v>7</v>
      </c>
      <c r="C15108">
        <v>13.002000000000001</v>
      </c>
      <c r="D15108">
        <v>0</v>
      </c>
      <c r="E15108">
        <v>1.3</v>
      </c>
      <c r="F15108">
        <f t="shared" ref="F15108:F15171" si="473">(LN($J$2/C15108)/(LN($J$2/$J$3)))^$J$4</f>
        <v>3.6791466040329723</v>
      </c>
      <c r="G15108">
        <f t="shared" si="472"/>
        <v>21.37141843638959</v>
      </c>
    </row>
    <row r="15109" spans="1:7" x14ac:dyDescent="0.25">
      <c r="A15109">
        <v>8556</v>
      </c>
      <c r="B15109">
        <v>7</v>
      </c>
      <c r="C15109">
        <v>13.002000000000001</v>
      </c>
      <c r="D15109">
        <v>0</v>
      </c>
      <c r="E15109">
        <v>1.3</v>
      </c>
      <c r="F15109">
        <f t="shared" si="473"/>
        <v>3.6791466040329723</v>
      </c>
      <c r="G15109">
        <f t="shared" si="472"/>
        <v>21.37141843638959</v>
      </c>
    </row>
    <row r="15110" spans="1:7" x14ac:dyDescent="0.25">
      <c r="A15110">
        <v>5762</v>
      </c>
      <c r="B15110">
        <v>7</v>
      </c>
      <c r="C15110">
        <v>13</v>
      </c>
      <c r="D15110">
        <v>0</v>
      </c>
      <c r="E15110">
        <v>1.3</v>
      </c>
      <c r="F15110">
        <f t="shared" si="473"/>
        <v>3.6794529726019354</v>
      </c>
      <c r="G15110">
        <f t="shared" si="472"/>
        <v>21.370019227780933</v>
      </c>
    </row>
    <row r="15111" spans="1:7" x14ac:dyDescent="0.25">
      <c r="A15111">
        <v>9140</v>
      </c>
      <c r="B15111">
        <v>7</v>
      </c>
      <c r="C15111">
        <v>13</v>
      </c>
      <c r="D15111">
        <v>0</v>
      </c>
      <c r="E15111">
        <v>1.3</v>
      </c>
      <c r="F15111">
        <f t="shared" si="473"/>
        <v>3.6794529726019354</v>
      </c>
      <c r="G15111">
        <f t="shared" si="472"/>
        <v>21.370019227780933</v>
      </c>
    </row>
    <row r="15112" spans="1:7" x14ac:dyDescent="0.25">
      <c r="A15112">
        <v>10967</v>
      </c>
      <c r="B15112">
        <v>7</v>
      </c>
      <c r="C15112">
        <v>13</v>
      </c>
      <c r="D15112">
        <v>0</v>
      </c>
      <c r="E15112">
        <v>1.3</v>
      </c>
      <c r="F15112">
        <f t="shared" si="473"/>
        <v>3.6794529726019354</v>
      </c>
      <c r="G15112">
        <f t="shared" si="472"/>
        <v>21.370019227780933</v>
      </c>
    </row>
    <row r="15113" spans="1:7" x14ac:dyDescent="0.25">
      <c r="A15113">
        <v>11621</v>
      </c>
      <c r="B15113">
        <v>7</v>
      </c>
      <c r="C15113">
        <v>13</v>
      </c>
      <c r="D15113">
        <v>0</v>
      </c>
      <c r="E15113">
        <v>1.3</v>
      </c>
      <c r="F15113">
        <f t="shared" si="473"/>
        <v>3.6794529726019354</v>
      </c>
      <c r="G15113">
        <f t="shared" si="472"/>
        <v>21.370019227780933</v>
      </c>
    </row>
    <row r="15114" spans="1:7" x14ac:dyDescent="0.25">
      <c r="A15114">
        <v>18252</v>
      </c>
      <c r="B15114">
        <v>4</v>
      </c>
      <c r="C15114">
        <v>13</v>
      </c>
      <c r="D15114">
        <v>0</v>
      </c>
      <c r="E15114">
        <v>1.3</v>
      </c>
      <c r="F15114">
        <f t="shared" si="473"/>
        <v>3.6794529726019354</v>
      </c>
      <c r="G15114">
        <f t="shared" si="472"/>
        <v>21.370019227780933</v>
      </c>
    </row>
    <row r="15115" spans="1:7" x14ac:dyDescent="0.25">
      <c r="A15115">
        <v>8143</v>
      </c>
      <c r="B15115">
        <v>10</v>
      </c>
      <c r="C15115">
        <v>12.997999999999999</v>
      </c>
      <c r="D15115">
        <v>0</v>
      </c>
      <c r="E15115">
        <v>1.3</v>
      </c>
      <c r="F15115">
        <f t="shared" si="473"/>
        <v>3.6797594036182604</v>
      </c>
      <c r="G15115">
        <f t="shared" si="472"/>
        <v>21.368619917229669</v>
      </c>
    </row>
    <row r="15116" spans="1:7" x14ac:dyDescent="0.25">
      <c r="A15116">
        <v>6633</v>
      </c>
      <c r="B15116">
        <v>8</v>
      </c>
      <c r="C15116">
        <v>12.997</v>
      </c>
      <c r="D15116">
        <v>0</v>
      </c>
      <c r="E15116">
        <v>1.3</v>
      </c>
      <c r="F15116">
        <f t="shared" si="473"/>
        <v>3.6799126425510056</v>
      </c>
      <c r="G15116">
        <f t="shared" si="472"/>
        <v>21.367920223718173</v>
      </c>
    </row>
    <row r="15117" spans="1:7" x14ac:dyDescent="0.25">
      <c r="A15117">
        <v>12329</v>
      </c>
      <c r="B15117">
        <v>5</v>
      </c>
      <c r="C15117">
        <v>12.997</v>
      </c>
      <c r="D15117">
        <v>0</v>
      </c>
      <c r="E15117">
        <v>1.3</v>
      </c>
      <c r="F15117">
        <f t="shared" si="473"/>
        <v>3.6799126425510056</v>
      </c>
      <c r="G15117">
        <f t="shared" si="472"/>
        <v>21.367920223718173</v>
      </c>
    </row>
    <row r="15118" spans="1:7" x14ac:dyDescent="0.25">
      <c r="A15118">
        <v>11233</v>
      </c>
      <c r="B15118">
        <v>7</v>
      </c>
      <c r="C15118">
        <v>12.994999999999999</v>
      </c>
      <c r="D15118">
        <v>0</v>
      </c>
      <c r="E15118">
        <v>1.3</v>
      </c>
      <c r="F15118">
        <f t="shared" si="473"/>
        <v>3.6802191672793114</v>
      </c>
      <c r="G15118">
        <f t="shared" si="472"/>
        <v>21.366520760208683</v>
      </c>
    </row>
    <row r="15119" spans="1:7" x14ac:dyDescent="0.25">
      <c r="A15119">
        <v>18051</v>
      </c>
      <c r="B15119">
        <v>6</v>
      </c>
      <c r="C15119">
        <v>12.994999999999999</v>
      </c>
      <c r="D15119">
        <v>0</v>
      </c>
      <c r="E15119">
        <v>1.3</v>
      </c>
      <c r="F15119">
        <f t="shared" si="473"/>
        <v>3.6802191672793114</v>
      </c>
      <c r="G15119">
        <f t="shared" si="472"/>
        <v>21.366520760208683</v>
      </c>
    </row>
    <row r="15120" spans="1:7" x14ac:dyDescent="0.25">
      <c r="A15120">
        <v>18109</v>
      </c>
      <c r="B15120">
        <v>6</v>
      </c>
      <c r="C15120">
        <v>12.994999999999999</v>
      </c>
      <c r="D15120">
        <v>0</v>
      </c>
      <c r="E15120">
        <v>1.3</v>
      </c>
      <c r="F15120">
        <f t="shared" si="473"/>
        <v>3.6802191672793114</v>
      </c>
      <c r="G15120">
        <f t="shared" si="472"/>
        <v>21.366520760208683</v>
      </c>
    </row>
    <row r="15121" spans="1:7" x14ac:dyDescent="0.25">
      <c r="A15121">
        <v>7989</v>
      </c>
      <c r="B15121">
        <v>7</v>
      </c>
      <c r="C15121">
        <v>12.993</v>
      </c>
      <c r="D15121">
        <v>0</v>
      </c>
      <c r="E15121">
        <v>1.29</v>
      </c>
      <c r="F15121">
        <f t="shared" si="473"/>
        <v>3.6805257545095742</v>
      </c>
      <c r="G15121">
        <f t="shared" si="472"/>
        <v>21.365121194697497</v>
      </c>
    </row>
    <row r="15122" spans="1:7" x14ac:dyDescent="0.25">
      <c r="A15122">
        <v>11865</v>
      </c>
      <c r="B15122">
        <v>6</v>
      </c>
      <c r="C15122">
        <v>12.993</v>
      </c>
      <c r="D15122">
        <v>0</v>
      </c>
      <c r="E15122">
        <v>1.29</v>
      </c>
      <c r="F15122">
        <f t="shared" si="473"/>
        <v>3.6805257545095742</v>
      </c>
      <c r="G15122">
        <f t="shared" si="472"/>
        <v>21.365121194697497</v>
      </c>
    </row>
    <row r="15123" spans="1:7" x14ac:dyDescent="0.25">
      <c r="A15123">
        <v>17370</v>
      </c>
      <c r="B15123">
        <v>7</v>
      </c>
      <c r="C15123">
        <v>12.993</v>
      </c>
      <c r="D15123">
        <v>0</v>
      </c>
      <c r="E15123">
        <v>1.29</v>
      </c>
      <c r="F15123">
        <f t="shared" si="473"/>
        <v>3.6805257545095742</v>
      </c>
      <c r="G15123">
        <f t="shared" si="472"/>
        <v>21.365121194697497</v>
      </c>
    </row>
    <row r="15124" spans="1:7" x14ac:dyDescent="0.25">
      <c r="A15124">
        <v>4098</v>
      </c>
      <c r="B15124">
        <v>7</v>
      </c>
      <c r="C15124">
        <v>12.99</v>
      </c>
      <c r="D15124">
        <v>0</v>
      </c>
      <c r="E15124">
        <v>1.29</v>
      </c>
      <c r="F15124">
        <f t="shared" si="473"/>
        <v>3.6809857525939575</v>
      </c>
      <c r="G15124">
        <f t="shared" si="472"/>
        <v>21.363021655125788</v>
      </c>
    </row>
    <row r="15125" spans="1:7" x14ac:dyDescent="0.25">
      <c r="A15125">
        <v>15375</v>
      </c>
      <c r="B15125">
        <v>7</v>
      </c>
      <c r="C15125">
        <v>12.99</v>
      </c>
      <c r="D15125">
        <v>0</v>
      </c>
      <c r="E15125">
        <v>1.29</v>
      </c>
      <c r="F15125">
        <f t="shared" si="473"/>
        <v>3.6809857525939575</v>
      </c>
      <c r="G15125">
        <f t="shared" si="472"/>
        <v>21.363021655125788</v>
      </c>
    </row>
    <row r="15126" spans="1:7" x14ac:dyDescent="0.25">
      <c r="A15126">
        <v>17211</v>
      </c>
      <c r="B15126">
        <v>7</v>
      </c>
      <c r="C15126">
        <v>12.99</v>
      </c>
      <c r="D15126">
        <v>0</v>
      </c>
      <c r="E15126">
        <v>1.29</v>
      </c>
      <c r="F15126">
        <f t="shared" si="473"/>
        <v>3.6809857525939575</v>
      </c>
      <c r="G15126">
        <f t="shared" si="472"/>
        <v>21.363021655125788</v>
      </c>
    </row>
    <row r="15127" spans="1:7" x14ac:dyDescent="0.25">
      <c r="A15127">
        <v>7876</v>
      </c>
      <c r="B15127">
        <v>7</v>
      </c>
      <c r="C15127">
        <v>12.988</v>
      </c>
      <c r="D15127">
        <v>0</v>
      </c>
      <c r="E15127">
        <v>1.29</v>
      </c>
      <c r="F15127">
        <f t="shared" si="473"/>
        <v>3.6812924961747706</v>
      </c>
      <c r="G15127">
        <f t="shared" si="472"/>
        <v>21.361621834506838</v>
      </c>
    </row>
    <row r="15128" spans="1:7" x14ac:dyDescent="0.25">
      <c r="A15128">
        <v>9410</v>
      </c>
      <c r="B15128">
        <v>7</v>
      </c>
      <c r="C15128">
        <v>12.988</v>
      </c>
      <c r="D15128">
        <v>0</v>
      </c>
      <c r="E15128">
        <v>1.29</v>
      </c>
      <c r="F15128">
        <f t="shared" si="473"/>
        <v>3.6812924961747706</v>
      </c>
      <c r="G15128">
        <f t="shared" si="472"/>
        <v>21.361621834506838</v>
      </c>
    </row>
    <row r="15129" spans="1:7" x14ac:dyDescent="0.25">
      <c r="A15129">
        <v>10606</v>
      </c>
      <c r="B15129">
        <v>3</v>
      </c>
      <c r="C15129">
        <v>12.988</v>
      </c>
      <c r="D15129">
        <v>0</v>
      </c>
      <c r="E15129">
        <v>1.29</v>
      </c>
      <c r="F15129">
        <f t="shared" si="473"/>
        <v>3.6812924961747706</v>
      </c>
      <c r="G15129">
        <f t="shared" si="472"/>
        <v>21.361621834506838</v>
      </c>
    </row>
    <row r="15130" spans="1:7" x14ac:dyDescent="0.25">
      <c r="A15130">
        <v>17347</v>
      </c>
      <c r="B15130">
        <v>6</v>
      </c>
      <c r="C15130">
        <v>12.987</v>
      </c>
      <c r="D15130">
        <v>0</v>
      </c>
      <c r="E15130">
        <v>1.29</v>
      </c>
      <c r="F15130">
        <f t="shared" si="473"/>
        <v>3.6814458914307475</v>
      </c>
      <c r="G15130">
        <f t="shared" si="472"/>
        <v>21.360921885917154</v>
      </c>
    </row>
    <row r="15131" spans="1:7" x14ac:dyDescent="0.25">
      <c r="A15131">
        <v>7575</v>
      </c>
      <c r="B15131">
        <v>12</v>
      </c>
      <c r="C15131">
        <v>12.984999999999999</v>
      </c>
      <c r="D15131">
        <v>0</v>
      </c>
      <c r="E15131">
        <v>1.29</v>
      </c>
      <c r="F15131">
        <f t="shared" si="473"/>
        <v>3.6817527288875316</v>
      </c>
      <c r="G15131">
        <f t="shared" si="472"/>
        <v>21.359521912162542</v>
      </c>
    </row>
    <row r="15132" spans="1:7" x14ac:dyDescent="0.25">
      <c r="A15132">
        <v>10497</v>
      </c>
      <c r="B15132">
        <v>6</v>
      </c>
      <c r="C15132">
        <v>12.984999999999999</v>
      </c>
      <c r="D15132">
        <v>0</v>
      </c>
      <c r="E15132">
        <v>1.29</v>
      </c>
      <c r="F15132">
        <f t="shared" si="473"/>
        <v>3.6817527288875316</v>
      </c>
      <c r="G15132">
        <f t="shared" si="472"/>
        <v>21.359521912162542</v>
      </c>
    </row>
    <row r="15133" spans="1:7" x14ac:dyDescent="0.25">
      <c r="A15133">
        <v>13211</v>
      </c>
      <c r="B15133">
        <v>7</v>
      </c>
      <c r="C15133">
        <v>12.984999999999999</v>
      </c>
      <c r="D15133">
        <v>0</v>
      </c>
      <c r="E15133">
        <v>1.29</v>
      </c>
      <c r="F15133">
        <f t="shared" si="473"/>
        <v>3.6817527288875316</v>
      </c>
      <c r="G15133">
        <f t="shared" si="472"/>
        <v>21.359521912162542</v>
      </c>
    </row>
    <row r="15134" spans="1:7" x14ac:dyDescent="0.25">
      <c r="A15134">
        <v>16130</v>
      </c>
      <c r="B15134">
        <v>10</v>
      </c>
      <c r="C15134">
        <v>12.984999999999999</v>
      </c>
      <c r="D15134">
        <v>0</v>
      </c>
      <c r="E15134">
        <v>1.29</v>
      </c>
      <c r="F15134">
        <f t="shared" si="473"/>
        <v>3.6817527288875316</v>
      </c>
      <c r="G15134">
        <f t="shared" si="472"/>
        <v>21.359521912162542</v>
      </c>
    </row>
    <row r="15135" spans="1:7" x14ac:dyDescent="0.25">
      <c r="A15135">
        <v>16202</v>
      </c>
      <c r="B15135">
        <v>6</v>
      </c>
      <c r="C15135">
        <v>12.984999999999999</v>
      </c>
      <c r="D15135">
        <v>0</v>
      </c>
      <c r="E15135">
        <v>1.29</v>
      </c>
      <c r="F15135">
        <f t="shared" si="473"/>
        <v>3.6817527288875316</v>
      </c>
      <c r="G15135">
        <f t="shared" si="472"/>
        <v>21.359521912162542</v>
      </c>
    </row>
    <row r="15136" spans="1:7" x14ac:dyDescent="0.25">
      <c r="A15136">
        <v>16479</v>
      </c>
      <c r="B15136">
        <v>7</v>
      </c>
      <c r="C15136">
        <v>12.984999999999999</v>
      </c>
      <c r="D15136">
        <v>0</v>
      </c>
      <c r="E15136">
        <v>1.29</v>
      </c>
      <c r="F15136">
        <f t="shared" si="473"/>
        <v>3.6817527288875316</v>
      </c>
      <c r="G15136">
        <f t="shared" si="472"/>
        <v>21.359521912162542</v>
      </c>
    </row>
    <row r="15137" spans="1:7" x14ac:dyDescent="0.25">
      <c r="A15137">
        <v>9593</v>
      </c>
      <c r="B15137">
        <v>6</v>
      </c>
      <c r="C15137">
        <v>12.984</v>
      </c>
      <c r="D15137">
        <v>0</v>
      </c>
      <c r="E15137">
        <v>1.29</v>
      </c>
      <c r="F15137">
        <f t="shared" si="473"/>
        <v>3.6819061710938126</v>
      </c>
      <c r="G15137">
        <f t="shared" si="472"/>
        <v>21.358821886991695</v>
      </c>
    </row>
    <row r="15138" spans="1:7" x14ac:dyDescent="0.25">
      <c r="A15138">
        <v>9602</v>
      </c>
      <c r="B15138">
        <v>7</v>
      </c>
      <c r="C15138">
        <v>12.984</v>
      </c>
      <c r="D15138">
        <v>0</v>
      </c>
      <c r="E15138">
        <v>1.29</v>
      </c>
      <c r="F15138">
        <f t="shared" si="473"/>
        <v>3.6819061710938126</v>
      </c>
      <c r="G15138">
        <f t="shared" si="472"/>
        <v>21.358821886991695</v>
      </c>
    </row>
    <row r="15139" spans="1:7" x14ac:dyDescent="0.25">
      <c r="A15139">
        <v>17523</v>
      </c>
      <c r="B15139">
        <v>4</v>
      </c>
      <c r="C15139">
        <v>12.984</v>
      </c>
      <c r="D15139">
        <v>0</v>
      </c>
      <c r="E15139">
        <v>1.29</v>
      </c>
      <c r="F15139">
        <f t="shared" si="473"/>
        <v>3.6819061710938126</v>
      </c>
      <c r="G15139">
        <f t="shared" si="472"/>
        <v>21.358821886991695</v>
      </c>
    </row>
    <row r="15140" spans="1:7" x14ac:dyDescent="0.25">
      <c r="A15140">
        <v>10374</v>
      </c>
      <c r="B15140">
        <v>8</v>
      </c>
      <c r="C15140">
        <v>12.983000000000001</v>
      </c>
      <c r="D15140">
        <v>0</v>
      </c>
      <c r="E15140">
        <v>1.29</v>
      </c>
      <c r="F15140">
        <f t="shared" si="473"/>
        <v>3.6820596289556708</v>
      </c>
      <c r="G15140">
        <f t="shared" si="472"/>
        <v>21.358121836287872</v>
      </c>
    </row>
    <row r="15141" spans="1:7" x14ac:dyDescent="0.25">
      <c r="A15141">
        <v>4784</v>
      </c>
      <c r="B15141">
        <v>8</v>
      </c>
      <c r="C15141">
        <v>12.981999999999999</v>
      </c>
      <c r="D15141">
        <v>0</v>
      </c>
      <c r="E15141">
        <v>1.29</v>
      </c>
      <c r="F15141">
        <f t="shared" si="473"/>
        <v>3.682213102475846</v>
      </c>
      <c r="G15141">
        <f t="shared" si="472"/>
        <v>21.357421760048112</v>
      </c>
    </row>
    <row r="15142" spans="1:7" x14ac:dyDescent="0.25">
      <c r="A15142">
        <v>9671</v>
      </c>
      <c r="B15142">
        <v>7</v>
      </c>
      <c r="C15142">
        <v>12.98</v>
      </c>
      <c r="D15142">
        <v>0</v>
      </c>
      <c r="E15142">
        <v>1.29</v>
      </c>
      <c r="F15142">
        <f t="shared" si="473"/>
        <v>3.682520096502107</v>
      </c>
      <c r="G15142">
        <f t="shared" si="472"/>
        <v>21.356021530948919</v>
      </c>
    </row>
    <row r="15143" spans="1:7" x14ac:dyDescent="0.25">
      <c r="A15143">
        <v>10204</v>
      </c>
      <c r="B15143">
        <v>7</v>
      </c>
      <c r="C15143">
        <v>12.98</v>
      </c>
      <c r="D15143">
        <v>0</v>
      </c>
      <c r="E15143">
        <v>1.29</v>
      </c>
      <c r="F15143">
        <f t="shared" si="473"/>
        <v>3.682520096502107</v>
      </c>
      <c r="G15143">
        <f t="shared" si="472"/>
        <v>21.356021530948919</v>
      </c>
    </row>
    <row r="15144" spans="1:7" x14ac:dyDescent="0.25">
      <c r="A15144">
        <v>10648</v>
      </c>
      <c r="B15144">
        <v>8</v>
      </c>
      <c r="C15144">
        <v>12.98</v>
      </c>
      <c r="D15144">
        <v>0</v>
      </c>
      <c r="E15144">
        <v>1.29</v>
      </c>
      <c r="F15144">
        <f t="shared" si="473"/>
        <v>3.682520096502107</v>
      </c>
      <c r="G15144">
        <f t="shared" si="472"/>
        <v>21.356021530948919</v>
      </c>
    </row>
    <row r="15145" spans="1:7" x14ac:dyDescent="0.25">
      <c r="A15145">
        <v>10867</v>
      </c>
      <c r="B15145">
        <v>7</v>
      </c>
      <c r="C15145">
        <v>12.978999999999999</v>
      </c>
      <c r="D15145">
        <v>0</v>
      </c>
      <c r="E15145">
        <v>1.29</v>
      </c>
      <c r="F15145">
        <f t="shared" si="473"/>
        <v>3.6826736170136782</v>
      </c>
      <c r="G15145">
        <f t="shared" si="472"/>
        <v>21.355321378083541</v>
      </c>
    </row>
    <row r="15146" spans="1:7" x14ac:dyDescent="0.25">
      <c r="A15146">
        <v>7310</v>
      </c>
      <c r="B15146">
        <v>6</v>
      </c>
      <c r="C15146">
        <v>12.977</v>
      </c>
      <c r="D15146">
        <v>0</v>
      </c>
      <c r="E15146">
        <v>1.29</v>
      </c>
      <c r="F15146">
        <f t="shared" si="473"/>
        <v>3.6829807050474019</v>
      </c>
      <c r="G15146">
        <f t="shared" si="472"/>
        <v>21.353920995706467</v>
      </c>
    </row>
    <row r="15147" spans="1:7" x14ac:dyDescent="0.25">
      <c r="A15147">
        <v>8462</v>
      </c>
      <c r="B15147">
        <v>8</v>
      </c>
      <c r="C15147">
        <v>12.977</v>
      </c>
      <c r="D15147">
        <v>0</v>
      </c>
      <c r="E15147">
        <v>1.29</v>
      </c>
      <c r="F15147">
        <f t="shared" si="473"/>
        <v>3.6829807050474019</v>
      </c>
      <c r="G15147">
        <f t="shared" si="472"/>
        <v>21.353920995706467</v>
      </c>
    </row>
    <row r="15148" spans="1:7" x14ac:dyDescent="0.25">
      <c r="A15148">
        <v>9546</v>
      </c>
      <c r="B15148">
        <v>9</v>
      </c>
      <c r="C15148">
        <v>12.976000000000001</v>
      </c>
      <c r="D15148">
        <v>0</v>
      </c>
      <c r="E15148">
        <v>1.29</v>
      </c>
      <c r="F15148">
        <f t="shared" si="473"/>
        <v>3.6831342725750433</v>
      </c>
      <c r="G15148">
        <f t="shared" si="472"/>
        <v>21.353220766188823</v>
      </c>
    </row>
    <row r="15149" spans="1:7" x14ac:dyDescent="0.25">
      <c r="A15149">
        <v>5369</v>
      </c>
      <c r="B15149">
        <v>7</v>
      </c>
      <c r="C15149">
        <v>12.975</v>
      </c>
      <c r="D15149">
        <v>0</v>
      </c>
      <c r="E15149">
        <v>1.29</v>
      </c>
      <c r="F15149">
        <f t="shared" si="473"/>
        <v>3.6832878557801982</v>
      </c>
      <c r="G15149">
        <f t="shared" si="472"/>
        <v>21.35252051111447</v>
      </c>
    </row>
    <row r="15150" spans="1:7" x14ac:dyDescent="0.25">
      <c r="A15150">
        <v>18080</v>
      </c>
      <c r="B15150">
        <v>8</v>
      </c>
      <c r="C15150">
        <v>12.974</v>
      </c>
      <c r="D15150">
        <v>0</v>
      </c>
      <c r="E15150">
        <v>1.29</v>
      </c>
      <c r="F15150">
        <f t="shared" si="473"/>
        <v>3.6834414546656071</v>
      </c>
      <c r="G15150">
        <f t="shared" si="472"/>
        <v>21.351820230480474</v>
      </c>
    </row>
    <row r="15151" spans="1:7" x14ac:dyDescent="0.25">
      <c r="A15151">
        <v>8129</v>
      </c>
      <c r="B15151">
        <v>7</v>
      </c>
      <c r="C15151">
        <v>12.973000000000001</v>
      </c>
      <c r="D15151">
        <v>0</v>
      </c>
      <c r="E15151">
        <v>1.29</v>
      </c>
      <c r="F15151">
        <f t="shared" si="473"/>
        <v>3.6835950692340189</v>
      </c>
      <c r="G15151">
        <f t="shared" si="472"/>
        <v>21.351119924283836</v>
      </c>
    </row>
    <row r="15152" spans="1:7" x14ac:dyDescent="0.25">
      <c r="A15152">
        <v>15451</v>
      </c>
      <c r="B15152">
        <v>7</v>
      </c>
      <c r="C15152">
        <v>12.973000000000001</v>
      </c>
      <c r="D15152">
        <v>0</v>
      </c>
      <c r="E15152">
        <v>1.28</v>
      </c>
      <c r="F15152">
        <f t="shared" si="473"/>
        <v>3.6835950692340189</v>
      </c>
      <c r="G15152">
        <f t="shared" si="472"/>
        <v>21.351119924283836</v>
      </c>
    </row>
    <row r="15153" spans="1:7" x14ac:dyDescent="0.25">
      <c r="A15153">
        <v>16027</v>
      </c>
      <c r="B15153">
        <v>7</v>
      </c>
      <c r="C15153">
        <v>12.973000000000001</v>
      </c>
      <c r="D15153">
        <v>0</v>
      </c>
      <c r="E15153">
        <v>1.28</v>
      </c>
      <c r="F15153">
        <f t="shared" si="473"/>
        <v>3.6835950692340189</v>
      </c>
      <c r="G15153">
        <f t="shared" si="472"/>
        <v>21.351119924283836</v>
      </c>
    </row>
    <row r="15154" spans="1:7" x14ac:dyDescent="0.25">
      <c r="A15154">
        <v>14979</v>
      </c>
      <c r="B15154">
        <v>8</v>
      </c>
      <c r="C15154">
        <v>12.972</v>
      </c>
      <c r="D15154">
        <v>0</v>
      </c>
      <c r="E15154">
        <v>1.28</v>
      </c>
      <c r="F15154">
        <f t="shared" si="473"/>
        <v>3.6837486994881803</v>
      </c>
      <c r="G15154">
        <f t="shared" si="472"/>
        <v>21.350419592521597</v>
      </c>
    </row>
    <row r="15155" spans="1:7" x14ac:dyDescent="0.25">
      <c r="A15155">
        <v>16958</v>
      </c>
      <c r="B15155">
        <v>7</v>
      </c>
      <c r="C15155">
        <v>12.972</v>
      </c>
      <c r="D15155">
        <v>0</v>
      </c>
      <c r="E15155">
        <v>1.28</v>
      </c>
      <c r="F15155">
        <f t="shared" si="473"/>
        <v>3.6837486994881803</v>
      </c>
      <c r="G15155">
        <f t="shared" si="472"/>
        <v>21.350419592521597</v>
      </c>
    </row>
    <row r="15156" spans="1:7" x14ac:dyDescent="0.25">
      <c r="A15156">
        <v>17571</v>
      </c>
      <c r="B15156">
        <v>5</v>
      </c>
      <c r="C15156">
        <v>12.972</v>
      </c>
      <c r="D15156">
        <v>0</v>
      </c>
      <c r="E15156">
        <v>1.28</v>
      </c>
      <c r="F15156">
        <f t="shared" si="473"/>
        <v>3.6837486994881803</v>
      </c>
      <c r="G15156">
        <f t="shared" si="472"/>
        <v>21.350419592521597</v>
      </c>
    </row>
    <row r="15157" spans="1:7" x14ac:dyDescent="0.25">
      <c r="A15157">
        <v>10714</v>
      </c>
      <c r="B15157">
        <v>7</v>
      </c>
      <c r="C15157">
        <v>12.97</v>
      </c>
      <c r="D15157">
        <v>0</v>
      </c>
      <c r="E15157">
        <v>1.28</v>
      </c>
      <c r="F15157">
        <f t="shared" si="473"/>
        <v>3.6840560070647359</v>
      </c>
      <c r="G15157">
        <f t="shared" si="472"/>
        <v>21.349018852288445</v>
      </c>
    </row>
    <row r="15158" spans="1:7" x14ac:dyDescent="0.25">
      <c r="A15158">
        <v>10819</v>
      </c>
      <c r="B15158">
        <v>7</v>
      </c>
      <c r="C15158">
        <v>12.97</v>
      </c>
      <c r="D15158">
        <v>0</v>
      </c>
      <c r="E15158">
        <v>1.28</v>
      </c>
      <c r="F15158">
        <f t="shared" si="473"/>
        <v>3.6840560070647359</v>
      </c>
      <c r="G15158">
        <f t="shared" si="472"/>
        <v>21.349018852288445</v>
      </c>
    </row>
    <row r="15159" spans="1:7" x14ac:dyDescent="0.25">
      <c r="A15159">
        <v>18263</v>
      </c>
      <c r="B15159">
        <v>7</v>
      </c>
      <c r="C15159">
        <v>12.97</v>
      </c>
      <c r="D15159">
        <v>0</v>
      </c>
      <c r="E15159">
        <v>1.28</v>
      </c>
      <c r="F15159">
        <f t="shared" si="473"/>
        <v>3.6840560070647359</v>
      </c>
      <c r="G15159">
        <f t="shared" si="472"/>
        <v>21.349018852288445</v>
      </c>
    </row>
    <row r="15160" spans="1:7" x14ac:dyDescent="0.25">
      <c r="A15160">
        <v>2807</v>
      </c>
      <c r="B15160">
        <v>7</v>
      </c>
      <c r="C15160">
        <v>12.968999999999999</v>
      </c>
      <c r="D15160">
        <v>0</v>
      </c>
      <c r="E15160">
        <v>1.28</v>
      </c>
      <c r="F15160">
        <f t="shared" si="473"/>
        <v>3.6842096843926266</v>
      </c>
      <c r="G15160">
        <f t="shared" si="472"/>
        <v>21.348318443811593</v>
      </c>
    </row>
    <row r="15161" spans="1:7" x14ac:dyDescent="0.25">
      <c r="A15161">
        <v>15753</v>
      </c>
      <c r="B15161">
        <v>7</v>
      </c>
      <c r="C15161">
        <v>12.968999999999999</v>
      </c>
      <c r="D15161">
        <v>0</v>
      </c>
      <c r="E15161">
        <v>1.28</v>
      </c>
      <c r="F15161">
        <f t="shared" si="473"/>
        <v>3.6842096843926266</v>
      </c>
      <c r="G15161">
        <f t="shared" si="472"/>
        <v>21.348318443811593</v>
      </c>
    </row>
    <row r="15162" spans="1:7" x14ac:dyDescent="0.25">
      <c r="A15162">
        <v>16119</v>
      </c>
      <c r="B15162">
        <v>7</v>
      </c>
      <c r="C15162">
        <v>12.968999999999999</v>
      </c>
      <c r="D15162">
        <v>0</v>
      </c>
      <c r="E15162">
        <v>1.28</v>
      </c>
      <c r="F15162">
        <f t="shared" si="473"/>
        <v>3.6842096843926266</v>
      </c>
      <c r="G15162">
        <f t="shared" si="472"/>
        <v>21.348318443811593</v>
      </c>
    </row>
    <row r="15163" spans="1:7" x14ac:dyDescent="0.25">
      <c r="A15163">
        <v>16207</v>
      </c>
      <c r="B15163">
        <v>7</v>
      </c>
      <c r="C15163">
        <v>12.968</v>
      </c>
      <c r="D15163">
        <v>0</v>
      </c>
      <c r="E15163">
        <v>1.28</v>
      </c>
      <c r="F15163">
        <f t="shared" si="473"/>
        <v>3.6843633774172564</v>
      </c>
      <c r="G15163">
        <f t="shared" si="472"/>
        <v>21.347618009757269</v>
      </c>
    </row>
    <row r="15164" spans="1:7" x14ac:dyDescent="0.25">
      <c r="A15164">
        <v>16343</v>
      </c>
      <c r="B15164">
        <v>5</v>
      </c>
      <c r="C15164">
        <v>12.968</v>
      </c>
      <c r="D15164">
        <v>0</v>
      </c>
      <c r="E15164">
        <v>1.28</v>
      </c>
      <c r="F15164">
        <f t="shared" si="473"/>
        <v>3.6843633774172564</v>
      </c>
      <c r="G15164">
        <f t="shared" si="472"/>
        <v>21.347618009757269</v>
      </c>
    </row>
    <row r="15165" spans="1:7" x14ac:dyDescent="0.25">
      <c r="A15165">
        <v>13293</v>
      </c>
      <c r="B15165">
        <v>5</v>
      </c>
      <c r="C15165">
        <v>12.967000000000001</v>
      </c>
      <c r="D15165">
        <v>0</v>
      </c>
      <c r="E15165">
        <v>1.28</v>
      </c>
      <c r="F15165">
        <f t="shared" si="473"/>
        <v>3.6845170861413772</v>
      </c>
      <c r="G15165">
        <f t="shared" si="472"/>
        <v>21.346917550122484</v>
      </c>
    </row>
    <row r="15166" spans="1:7" x14ac:dyDescent="0.25">
      <c r="A15166">
        <v>6752</v>
      </c>
      <c r="B15166">
        <v>7</v>
      </c>
      <c r="C15166">
        <v>12.965999999999999</v>
      </c>
      <c r="D15166">
        <v>0</v>
      </c>
      <c r="E15166">
        <v>1.28</v>
      </c>
      <c r="F15166">
        <f t="shared" si="473"/>
        <v>3.6846708105677375</v>
      </c>
      <c r="G15166">
        <f t="shared" si="472"/>
        <v>21.346217064904277</v>
      </c>
    </row>
    <row r="15167" spans="1:7" x14ac:dyDescent="0.25">
      <c r="A15167">
        <v>11596</v>
      </c>
      <c r="B15167">
        <v>8</v>
      </c>
      <c r="C15167">
        <v>12.965999999999999</v>
      </c>
      <c r="D15167">
        <v>0</v>
      </c>
      <c r="E15167">
        <v>1.28</v>
      </c>
      <c r="F15167">
        <f t="shared" si="473"/>
        <v>3.6846708105677375</v>
      </c>
      <c r="G15167">
        <f t="shared" si="472"/>
        <v>21.346217064904277</v>
      </c>
    </row>
    <row r="15168" spans="1:7" x14ac:dyDescent="0.25">
      <c r="A15168">
        <v>11566</v>
      </c>
      <c r="B15168">
        <v>7</v>
      </c>
      <c r="C15168">
        <v>12.965</v>
      </c>
      <c r="D15168">
        <v>0</v>
      </c>
      <c r="E15168">
        <v>1.28</v>
      </c>
      <c r="F15168">
        <f t="shared" si="473"/>
        <v>3.6848245506990893</v>
      </c>
      <c r="G15168">
        <f t="shared" si="472"/>
        <v>21.345516554099682</v>
      </c>
    </row>
    <row r="15169" spans="1:7" x14ac:dyDescent="0.25">
      <c r="A15169">
        <v>11696</v>
      </c>
      <c r="B15169">
        <v>7</v>
      </c>
      <c r="C15169">
        <v>12.965</v>
      </c>
      <c r="D15169">
        <v>0</v>
      </c>
      <c r="E15169">
        <v>1.28</v>
      </c>
      <c r="F15169">
        <f t="shared" si="473"/>
        <v>3.6848245506990893</v>
      </c>
      <c r="G15169">
        <f t="shared" si="472"/>
        <v>21.345516554099682</v>
      </c>
    </row>
    <row r="15170" spans="1:7" x14ac:dyDescent="0.25">
      <c r="A15170">
        <v>18279</v>
      </c>
      <c r="B15170">
        <v>6</v>
      </c>
      <c r="C15170">
        <v>12.965</v>
      </c>
      <c r="D15170">
        <v>0</v>
      </c>
      <c r="E15170">
        <v>1.28</v>
      </c>
      <c r="F15170">
        <f t="shared" si="473"/>
        <v>3.6848245506990893</v>
      </c>
      <c r="G15170">
        <f t="shared" si="472"/>
        <v>21.345516554099682</v>
      </c>
    </row>
    <row r="15171" spans="1:7" x14ac:dyDescent="0.25">
      <c r="A15171">
        <v>7643</v>
      </c>
      <c r="B15171">
        <v>7</v>
      </c>
      <c r="C15171">
        <v>12.964</v>
      </c>
      <c r="D15171">
        <v>0</v>
      </c>
      <c r="E15171">
        <v>1.28</v>
      </c>
      <c r="F15171">
        <f t="shared" si="473"/>
        <v>3.684978306538186</v>
      </c>
      <c r="G15171">
        <f t="shared" ref="G15171:G15234" si="474">(1/(1+F15171))*100</f>
        <v>21.3448160177057</v>
      </c>
    </row>
    <row r="15172" spans="1:7" x14ac:dyDescent="0.25">
      <c r="A15172">
        <v>5182</v>
      </c>
      <c r="B15172">
        <v>7</v>
      </c>
      <c r="C15172">
        <v>12.962999999999999</v>
      </c>
      <c r="D15172">
        <v>0</v>
      </c>
      <c r="E15172">
        <v>1.28</v>
      </c>
      <c r="F15172">
        <f t="shared" ref="F15172:F15235" si="475">(LN($J$2/C15172)/(LN($J$2/$J$3)))^$J$4</f>
        <v>3.6851320780877765</v>
      </c>
      <c r="G15172">
        <f t="shared" si="474"/>
        <v>21.344115455719386</v>
      </c>
    </row>
    <row r="15173" spans="1:7" x14ac:dyDescent="0.25">
      <c r="A15173">
        <v>13225</v>
      </c>
      <c r="B15173">
        <v>7</v>
      </c>
      <c r="C15173">
        <v>12.962999999999999</v>
      </c>
      <c r="D15173">
        <v>0</v>
      </c>
      <c r="E15173">
        <v>1.28</v>
      </c>
      <c r="F15173">
        <f t="shared" si="475"/>
        <v>3.6851320780877765</v>
      </c>
      <c r="G15173">
        <f t="shared" si="474"/>
        <v>21.344115455719386</v>
      </c>
    </row>
    <row r="15174" spans="1:7" x14ac:dyDescent="0.25">
      <c r="A15174">
        <v>17329</v>
      </c>
      <c r="B15174">
        <v>8</v>
      </c>
      <c r="C15174">
        <v>12.962999999999999</v>
      </c>
      <c r="D15174">
        <v>0</v>
      </c>
      <c r="E15174">
        <v>1.28</v>
      </c>
      <c r="F15174">
        <f t="shared" si="475"/>
        <v>3.6851320780877765</v>
      </c>
      <c r="G15174">
        <f t="shared" si="474"/>
        <v>21.344115455719386</v>
      </c>
    </row>
    <row r="15175" spans="1:7" x14ac:dyDescent="0.25">
      <c r="A15175">
        <v>6706</v>
      </c>
      <c r="B15175">
        <v>7</v>
      </c>
      <c r="C15175">
        <v>12.962</v>
      </c>
      <c r="D15175">
        <v>0</v>
      </c>
      <c r="E15175">
        <v>1.28</v>
      </c>
      <c r="F15175">
        <f t="shared" si="475"/>
        <v>3.6852858653506155</v>
      </c>
      <c r="G15175">
        <f t="shared" si="474"/>
        <v>21.343414868137756</v>
      </c>
    </row>
    <row r="15176" spans="1:7" x14ac:dyDescent="0.25">
      <c r="A15176">
        <v>7132</v>
      </c>
      <c r="B15176">
        <v>7</v>
      </c>
      <c r="C15176">
        <v>12.96</v>
      </c>
      <c r="D15176">
        <v>0</v>
      </c>
      <c r="E15176">
        <v>1.28</v>
      </c>
      <c r="F15176">
        <f t="shared" si="475"/>
        <v>3.6855934870270564</v>
      </c>
      <c r="G15176">
        <f t="shared" si="474"/>
        <v>21.34201361617664</v>
      </c>
    </row>
    <row r="15177" spans="1:7" x14ac:dyDescent="0.25">
      <c r="A15177">
        <v>16633</v>
      </c>
      <c r="B15177">
        <v>7</v>
      </c>
      <c r="C15177">
        <v>12.96</v>
      </c>
      <c r="D15177">
        <v>0</v>
      </c>
      <c r="E15177">
        <v>1.28</v>
      </c>
      <c r="F15177">
        <f t="shared" si="475"/>
        <v>3.6855934870270564</v>
      </c>
      <c r="G15177">
        <f t="shared" si="474"/>
        <v>21.34201361617664</v>
      </c>
    </row>
    <row r="15178" spans="1:7" x14ac:dyDescent="0.25">
      <c r="A15178">
        <v>7935</v>
      </c>
      <c r="B15178">
        <v>7</v>
      </c>
      <c r="C15178">
        <v>12.959</v>
      </c>
      <c r="D15178">
        <v>0</v>
      </c>
      <c r="E15178">
        <v>1.28</v>
      </c>
      <c r="F15178">
        <f t="shared" si="475"/>
        <v>3.6857473214461685</v>
      </c>
      <c r="G15178">
        <f t="shared" si="474"/>
        <v>21.341312951791192</v>
      </c>
    </row>
    <row r="15179" spans="1:7" x14ac:dyDescent="0.25">
      <c r="A15179">
        <v>12592</v>
      </c>
      <c r="B15179">
        <v>5</v>
      </c>
      <c r="C15179">
        <v>12.959</v>
      </c>
      <c r="D15179">
        <v>0</v>
      </c>
      <c r="E15179">
        <v>1.28</v>
      </c>
      <c r="F15179">
        <f t="shared" si="475"/>
        <v>3.6857473214461685</v>
      </c>
      <c r="G15179">
        <f t="shared" si="474"/>
        <v>21.341312951791192</v>
      </c>
    </row>
    <row r="15180" spans="1:7" x14ac:dyDescent="0.25">
      <c r="A15180">
        <v>13138</v>
      </c>
      <c r="B15180">
        <v>5</v>
      </c>
      <c r="C15180">
        <v>12.959</v>
      </c>
      <c r="D15180">
        <v>0</v>
      </c>
      <c r="E15180">
        <v>1.28</v>
      </c>
      <c r="F15180">
        <f t="shared" si="475"/>
        <v>3.6857473214461685</v>
      </c>
      <c r="G15180">
        <f t="shared" si="474"/>
        <v>21.341312951791192</v>
      </c>
    </row>
    <row r="15181" spans="1:7" x14ac:dyDescent="0.25">
      <c r="A15181">
        <v>12872</v>
      </c>
      <c r="B15181">
        <v>5</v>
      </c>
      <c r="C15181">
        <v>12.958</v>
      </c>
      <c r="D15181">
        <v>0</v>
      </c>
      <c r="E15181">
        <v>1.28</v>
      </c>
      <c r="F15181">
        <f t="shared" si="475"/>
        <v>3.6859011715895469</v>
      </c>
      <c r="G15181">
        <f t="shared" si="474"/>
        <v>21.34061226179853</v>
      </c>
    </row>
    <row r="15182" spans="1:7" x14ac:dyDescent="0.25">
      <c r="A15182">
        <v>16488</v>
      </c>
      <c r="B15182">
        <v>8</v>
      </c>
      <c r="C15182">
        <v>12.958</v>
      </c>
      <c r="D15182">
        <v>0</v>
      </c>
      <c r="E15182">
        <v>1.28</v>
      </c>
      <c r="F15182">
        <f t="shared" si="475"/>
        <v>3.6859011715895469</v>
      </c>
      <c r="G15182">
        <f t="shared" si="474"/>
        <v>21.34061226179853</v>
      </c>
    </row>
    <row r="15183" spans="1:7" x14ac:dyDescent="0.25">
      <c r="A15183">
        <v>5414</v>
      </c>
      <c r="B15183">
        <v>8</v>
      </c>
      <c r="C15183">
        <v>12.956</v>
      </c>
      <c r="D15183">
        <v>0</v>
      </c>
      <c r="E15183">
        <v>1.28</v>
      </c>
      <c r="F15183">
        <f t="shared" si="475"/>
        <v>3.6862089190601401</v>
      </c>
      <c r="G15183">
        <f t="shared" si="474"/>
        <v>21.339210804979615</v>
      </c>
    </row>
    <row r="15184" spans="1:7" x14ac:dyDescent="0.25">
      <c r="A15184">
        <v>5962</v>
      </c>
      <c r="B15184">
        <v>8</v>
      </c>
      <c r="C15184">
        <v>12.956</v>
      </c>
      <c r="D15184">
        <v>0</v>
      </c>
      <c r="E15184">
        <v>1.28</v>
      </c>
      <c r="F15184">
        <f t="shared" si="475"/>
        <v>3.6862089190601401</v>
      </c>
      <c r="G15184">
        <f t="shared" si="474"/>
        <v>21.339210804979615</v>
      </c>
    </row>
    <row r="15185" spans="1:7" x14ac:dyDescent="0.25">
      <c r="A15185">
        <v>9100</v>
      </c>
      <c r="B15185">
        <v>6</v>
      </c>
      <c r="C15185">
        <v>12.956</v>
      </c>
      <c r="D15185">
        <v>0</v>
      </c>
      <c r="E15185">
        <v>1.27</v>
      </c>
      <c r="F15185">
        <f t="shared" si="475"/>
        <v>3.6862089190601401</v>
      </c>
      <c r="G15185">
        <f t="shared" si="474"/>
        <v>21.339210804979615</v>
      </c>
    </row>
    <row r="15186" spans="1:7" x14ac:dyDescent="0.25">
      <c r="A15186">
        <v>11011</v>
      </c>
      <c r="B15186">
        <v>8</v>
      </c>
      <c r="C15186">
        <v>12.956</v>
      </c>
      <c r="D15186">
        <v>0</v>
      </c>
      <c r="E15186">
        <v>1.27</v>
      </c>
      <c r="F15186">
        <f t="shared" si="475"/>
        <v>3.6862089190601401</v>
      </c>
      <c r="G15186">
        <f t="shared" si="474"/>
        <v>21.339210804979615</v>
      </c>
    </row>
    <row r="15187" spans="1:7" x14ac:dyDescent="0.25">
      <c r="A15187">
        <v>11040</v>
      </c>
      <c r="B15187">
        <v>8</v>
      </c>
      <c r="C15187">
        <v>12.956</v>
      </c>
      <c r="D15187">
        <v>0</v>
      </c>
      <c r="E15187">
        <v>1.27</v>
      </c>
      <c r="F15187">
        <f t="shared" si="475"/>
        <v>3.6862089190601401</v>
      </c>
      <c r="G15187">
        <f t="shared" si="474"/>
        <v>21.339210804979615</v>
      </c>
    </row>
    <row r="15188" spans="1:7" x14ac:dyDescent="0.25">
      <c r="A15188">
        <v>14702</v>
      </c>
      <c r="B15188">
        <v>7</v>
      </c>
      <c r="C15188">
        <v>12.956</v>
      </c>
      <c r="D15188">
        <v>0</v>
      </c>
      <c r="E15188">
        <v>1.27</v>
      </c>
      <c r="F15188">
        <f t="shared" si="475"/>
        <v>3.6862089190601401</v>
      </c>
      <c r="G15188">
        <f t="shared" si="474"/>
        <v>21.339210804979615</v>
      </c>
    </row>
    <row r="15189" spans="1:7" x14ac:dyDescent="0.25">
      <c r="A15189">
        <v>15409</v>
      </c>
      <c r="B15189">
        <v>9</v>
      </c>
      <c r="C15189">
        <v>12.956</v>
      </c>
      <c r="D15189">
        <v>0</v>
      </c>
      <c r="E15189">
        <v>1.27</v>
      </c>
      <c r="F15189">
        <f t="shared" si="475"/>
        <v>3.6862089190601401</v>
      </c>
      <c r="G15189">
        <f t="shared" si="474"/>
        <v>21.339210804979615</v>
      </c>
    </row>
    <row r="15190" spans="1:7" x14ac:dyDescent="0.25">
      <c r="A15190">
        <v>15643</v>
      </c>
      <c r="B15190">
        <v>6</v>
      </c>
      <c r="C15190">
        <v>12.956</v>
      </c>
      <c r="D15190">
        <v>0</v>
      </c>
      <c r="E15190">
        <v>1.27</v>
      </c>
      <c r="F15190">
        <f t="shared" si="475"/>
        <v>3.6862089190601401</v>
      </c>
      <c r="G15190">
        <f t="shared" si="474"/>
        <v>21.339210804979615</v>
      </c>
    </row>
    <row r="15191" spans="1:7" x14ac:dyDescent="0.25">
      <c r="A15191">
        <v>16272</v>
      </c>
      <c r="B15191">
        <v>7</v>
      </c>
      <c r="C15191">
        <v>12.956</v>
      </c>
      <c r="D15191">
        <v>0</v>
      </c>
      <c r="E15191">
        <v>1.27</v>
      </c>
      <c r="F15191">
        <f t="shared" si="475"/>
        <v>3.6862089190601401</v>
      </c>
      <c r="G15191">
        <f t="shared" si="474"/>
        <v>21.339210804979615</v>
      </c>
    </row>
    <row r="15192" spans="1:7" x14ac:dyDescent="0.25">
      <c r="A15192">
        <v>16789</v>
      </c>
      <c r="B15192">
        <v>5</v>
      </c>
      <c r="C15192">
        <v>12.956</v>
      </c>
      <c r="D15192">
        <v>0</v>
      </c>
      <c r="E15192">
        <v>1.27</v>
      </c>
      <c r="F15192">
        <f t="shared" si="475"/>
        <v>3.6862089190601401</v>
      </c>
      <c r="G15192">
        <f t="shared" si="474"/>
        <v>21.339210804979615</v>
      </c>
    </row>
    <row r="15193" spans="1:7" x14ac:dyDescent="0.25">
      <c r="A15193">
        <v>11052</v>
      </c>
      <c r="B15193">
        <v>10</v>
      </c>
      <c r="C15193">
        <v>12.954000000000001</v>
      </c>
      <c r="D15193">
        <v>0</v>
      </c>
      <c r="E15193">
        <v>1.27</v>
      </c>
      <c r="F15193">
        <f t="shared" si="475"/>
        <v>3.68651672946089</v>
      </c>
      <c r="G15193">
        <f t="shared" si="474"/>
        <v>21.337809245696093</v>
      </c>
    </row>
    <row r="15194" spans="1:7" x14ac:dyDescent="0.25">
      <c r="A15194">
        <v>5235</v>
      </c>
      <c r="B15194">
        <v>9</v>
      </c>
      <c r="C15194">
        <v>12.952999999999999</v>
      </c>
      <c r="D15194">
        <v>0</v>
      </c>
      <c r="E15194">
        <v>1.27</v>
      </c>
      <c r="F15194">
        <f t="shared" si="475"/>
        <v>3.6866706582669733</v>
      </c>
      <c r="G15194">
        <f t="shared" si="474"/>
        <v>21.337108427622645</v>
      </c>
    </row>
    <row r="15195" spans="1:7" x14ac:dyDescent="0.25">
      <c r="A15195">
        <v>9969</v>
      </c>
      <c r="B15195">
        <v>7</v>
      </c>
      <c r="C15195">
        <v>12.952999999999999</v>
      </c>
      <c r="D15195">
        <v>0</v>
      </c>
      <c r="E15195">
        <v>1.27</v>
      </c>
      <c r="F15195">
        <f t="shared" si="475"/>
        <v>3.6866706582669733</v>
      </c>
      <c r="G15195">
        <f t="shared" si="474"/>
        <v>21.337108427622645</v>
      </c>
    </row>
    <row r="15196" spans="1:7" x14ac:dyDescent="0.25">
      <c r="A15196">
        <v>10908</v>
      </c>
      <c r="B15196">
        <v>7</v>
      </c>
      <c r="C15196">
        <v>12.952999999999999</v>
      </c>
      <c r="D15196">
        <v>0</v>
      </c>
      <c r="E15196">
        <v>1.27</v>
      </c>
      <c r="F15196">
        <f t="shared" si="475"/>
        <v>3.6866706582669733</v>
      </c>
      <c r="G15196">
        <f t="shared" si="474"/>
        <v>21.337108427622645</v>
      </c>
    </row>
    <row r="15197" spans="1:7" x14ac:dyDescent="0.25">
      <c r="A15197">
        <v>12318</v>
      </c>
      <c r="B15197">
        <v>7</v>
      </c>
      <c r="C15197">
        <v>12.952</v>
      </c>
      <c r="D15197">
        <v>0</v>
      </c>
      <c r="E15197">
        <v>1.27</v>
      </c>
      <c r="F15197">
        <f t="shared" si="475"/>
        <v>3.6868246028138754</v>
      </c>
      <c r="G15197">
        <f t="shared" si="474"/>
        <v>21.336407583924096</v>
      </c>
    </row>
    <row r="15198" spans="1:7" x14ac:dyDescent="0.25">
      <c r="A15198">
        <v>17726</v>
      </c>
      <c r="B15198">
        <v>5</v>
      </c>
      <c r="C15198">
        <v>12.952</v>
      </c>
      <c r="D15198">
        <v>0</v>
      </c>
      <c r="E15198">
        <v>1.27</v>
      </c>
      <c r="F15198">
        <f t="shared" si="475"/>
        <v>3.6868246028138754</v>
      </c>
      <c r="G15198">
        <f t="shared" si="474"/>
        <v>21.336407583924096</v>
      </c>
    </row>
    <row r="15199" spans="1:7" x14ac:dyDescent="0.25">
      <c r="A15199">
        <v>12306</v>
      </c>
      <c r="B15199">
        <v>7</v>
      </c>
      <c r="C15199">
        <v>12.95</v>
      </c>
      <c r="D15199">
        <v>0</v>
      </c>
      <c r="E15199">
        <v>1.27</v>
      </c>
      <c r="F15199">
        <f t="shared" si="475"/>
        <v>3.6871325391411727</v>
      </c>
      <c r="G15199">
        <f t="shared" si="474"/>
        <v>21.3350058196398</v>
      </c>
    </row>
    <row r="15200" spans="1:7" x14ac:dyDescent="0.25">
      <c r="A15200">
        <v>15101</v>
      </c>
      <c r="B15200">
        <v>7</v>
      </c>
      <c r="C15200">
        <v>12.95</v>
      </c>
      <c r="D15200">
        <v>0</v>
      </c>
      <c r="E15200">
        <v>1.27</v>
      </c>
      <c r="F15200">
        <f t="shared" si="475"/>
        <v>3.6871325391411727</v>
      </c>
      <c r="G15200">
        <f t="shared" si="474"/>
        <v>21.3350058196398</v>
      </c>
    </row>
    <row r="15201" spans="1:7" x14ac:dyDescent="0.25">
      <c r="A15201">
        <v>17724</v>
      </c>
      <c r="B15201">
        <v>7</v>
      </c>
      <c r="C15201">
        <v>12.95</v>
      </c>
      <c r="D15201">
        <v>0</v>
      </c>
      <c r="E15201">
        <v>1.27</v>
      </c>
      <c r="F15201">
        <f t="shared" si="475"/>
        <v>3.6871325391411727</v>
      </c>
      <c r="G15201">
        <f t="shared" si="474"/>
        <v>21.3350058196398</v>
      </c>
    </row>
    <row r="15202" spans="1:7" x14ac:dyDescent="0.25">
      <c r="A15202">
        <v>11727</v>
      </c>
      <c r="B15202">
        <v>7</v>
      </c>
      <c r="C15202">
        <v>12.948</v>
      </c>
      <c r="D15202">
        <v>0</v>
      </c>
      <c r="E15202">
        <v>1.27</v>
      </c>
      <c r="F15202">
        <f t="shared" si="475"/>
        <v>3.6874405384648838</v>
      </c>
      <c r="G15202">
        <f t="shared" si="474"/>
        <v>21.333603952819328</v>
      </c>
    </row>
    <row r="15203" spans="1:7" x14ac:dyDescent="0.25">
      <c r="A15203">
        <v>7186</v>
      </c>
      <c r="B15203">
        <v>5</v>
      </c>
      <c r="C15203">
        <v>12.946</v>
      </c>
      <c r="D15203">
        <v>0</v>
      </c>
      <c r="E15203">
        <v>1.27</v>
      </c>
      <c r="F15203">
        <f t="shared" si="475"/>
        <v>3.6877486008071085</v>
      </c>
      <c r="G15203">
        <f t="shared" si="474"/>
        <v>21.332201983438832</v>
      </c>
    </row>
    <row r="15204" spans="1:7" x14ac:dyDescent="0.25">
      <c r="A15204">
        <v>9802</v>
      </c>
      <c r="B15204">
        <v>8</v>
      </c>
      <c r="C15204">
        <v>12.946</v>
      </c>
      <c r="D15204">
        <v>0</v>
      </c>
      <c r="E15204">
        <v>1.27</v>
      </c>
      <c r="F15204">
        <f t="shared" si="475"/>
        <v>3.6877486008071085</v>
      </c>
      <c r="G15204">
        <f t="shared" si="474"/>
        <v>21.332201983438832</v>
      </c>
    </row>
    <row r="15205" spans="1:7" x14ac:dyDescent="0.25">
      <c r="A15205">
        <v>14396</v>
      </c>
      <c r="B15205">
        <v>7</v>
      </c>
      <c r="C15205">
        <v>12.946</v>
      </c>
      <c r="D15205">
        <v>0</v>
      </c>
      <c r="E15205">
        <v>1.27</v>
      </c>
      <c r="F15205">
        <f t="shared" si="475"/>
        <v>3.6877486008071085</v>
      </c>
      <c r="G15205">
        <f t="shared" si="474"/>
        <v>21.332201983438832</v>
      </c>
    </row>
    <row r="15206" spans="1:7" x14ac:dyDescent="0.25">
      <c r="A15206">
        <v>16561</v>
      </c>
      <c r="B15206">
        <v>8</v>
      </c>
      <c r="C15206">
        <v>12.946</v>
      </c>
      <c r="D15206">
        <v>0</v>
      </c>
      <c r="E15206">
        <v>1.27</v>
      </c>
      <c r="F15206">
        <f t="shared" si="475"/>
        <v>3.6877486008071085</v>
      </c>
      <c r="G15206">
        <f t="shared" si="474"/>
        <v>21.332201983438832</v>
      </c>
    </row>
    <row r="15207" spans="1:7" x14ac:dyDescent="0.25">
      <c r="A15207">
        <v>6614</v>
      </c>
      <c r="B15207">
        <v>7</v>
      </c>
      <c r="C15207">
        <v>12.944000000000001</v>
      </c>
      <c r="D15207">
        <v>0</v>
      </c>
      <c r="E15207">
        <v>1.27</v>
      </c>
      <c r="F15207">
        <f t="shared" si="475"/>
        <v>3.6880567261899659</v>
      </c>
      <c r="G15207">
        <f t="shared" si="474"/>
        <v>21.330799911474422</v>
      </c>
    </row>
    <row r="15208" spans="1:7" x14ac:dyDescent="0.25">
      <c r="A15208">
        <v>7814</v>
      </c>
      <c r="B15208">
        <v>6</v>
      </c>
      <c r="C15208">
        <v>12.944000000000001</v>
      </c>
      <c r="D15208">
        <v>0</v>
      </c>
      <c r="E15208">
        <v>1.27</v>
      </c>
      <c r="F15208">
        <f t="shared" si="475"/>
        <v>3.6880567261899659</v>
      </c>
      <c r="G15208">
        <f t="shared" si="474"/>
        <v>21.330799911474422</v>
      </c>
    </row>
    <row r="15209" spans="1:7" x14ac:dyDescent="0.25">
      <c r="A15209">
        <v>9765</v>
      </c>
      <c r="B15209">
        <v>5</v>
      </c>
      <c r="C15209">
        <v>12.944000000000001</v>
      </c>
      <c r="D15209">
        <v>0</v>
      </c>
      <c r="E15209">
        <v>1.27</v>
      </c>
      <c r="F15209">
        <f t="shared" si="475"/>
        <v>3.6880567261899659</v>
      </c>
      <c r="G15209">
        <f t="shared" si="474"/>
        <v>21.330799911474422</v>
      </c>
    </row>
    <row r="15210" spans="1:7" x14ac:dyDescent="0.25">
      <c r="A15210">
        <v>11529</v>
      </c>
      <c r="B15210">
        <v>7</v>
      </c>
      <c r="C15210">
        <v>12.944000000000001</v>
      </c>
      <c r="D15210">
        <v>0</v>
      </c>
      <c r="E15210">
        <v>1.27</v>
      </c>
      <c r="F15210">
        <f t="shared" si="475"/>
        <v>3.6880567261899659</v>
      </c>
      <c r="G15210">
        <f t="shared" si="474"/>
        <v>21.330799911474422</v>
      </c>
    </row>
    <row r="15211" spans="1:7" x14ac:dyDescent="0.25">
      <c r="A15211">
        <v>12420</v>
      </c>
      <c r="B15211">
        <v>6</v>
      </c>
      <c r="C15211">
        <v>12.944000000000001</v>
      </c>
      <c r="D15211">
        <v>0</v>
      </c>
      <c r="E15211">
        <v>1.27</v>
      </c>
      <c r="F15211">
        <f t="shared" si="475"/>
        <v>3.6880567261899659</v>
      </c>
      <c r="G15211">
        <f t="shared" si="474"/>
        <v>21.330799911474422</v>
      </c>
    </row>
    <row r="15212" spans="1:7" x14ac:dyDescent="0.25">
      <c r="A15212">
        <v>13129</v>
      </c>
      <c r="B15212">
        <v>8</v>
      </c>
      <c r="C15212">
        <v>12.944000000000001</v>
      </c>
      <c r="D15212">
        <v>0</v>
      </c>
      <c r="E15212">
        <v>1.27</v>
      </c>
      <c r="F15212">
        <f t="shared" si="475"/>
        <v>3.6880567261899659</v>
      </c>
      <c r="G15212">
        <f t="shared" si="474"/>
        <v>21.330799911474422</v>
      </c>
    </row>
    <row r="15213" spans="1:7" x14ac:dyDescent="0.25">
      <c r="A15213">
        <v>16399</v>
      </c>
      <c r="B15213">
        <v>7</v>
      </c>
      <c r="C15213">
        <v>12.944000000000001</v>
      </c>
      <c r="D15213">
        <v>0</v>
      </c>
      <c r="E15213">
        <v>1.27</v>
      </c>
      <c r="F15213">
        <f t="shared" si="475"/>
        <v>3.6880567261899659</v>
      </c>
      <c r="G15213">
        <f t="shared" si="474"/>
        <v>21.330799911474422</v>
      </c>
    </row>
    <row r="15214" spans="1:7" x14ac:dyDescent="0.25">
      <c r="A15214">
        <v>7859</v>
      </c>
      <c r="B15214">
        <v>7</v>
      </c>
      <c r="C15214">
        <v>12.942</v>
      </c>
      <c r="D15214">
        <v>0</v>
      </c>
      <c r="E15214">
        <v>1.27</v>
      </c>
      <c r="F15214">
        <f t="shared" si="475"/>
        <v>3.6883649146355846</v>
      </c>
      <c r="G15214">
        <f t="shared" si="474"/>
        <v>21.329397736902216</v>
      </c>
    </row>
    <row r="15215" spans="1:7" x14ac:dyDescent="0.25">
      <c r="A15215">
        <v>8003</v>
      </c>
      <c r="B15215">
        <v>7</v>
      </c>
      <c r="C15215">
        <v>12.941000000000001</v>
      </c>
      <c r="D15215">
        <v>0</v>
      </c>
      <c r="E15215">
        <v>1.27</v>
      </c>
      <c r="F15215">
        <f t="shared" si="475"/>
        <v>3.6885190325138448</v>
      </c>
      <c r="G15215">
        <f t="shared" si="474"/>
        <v>21.328696611130734</v>
      </c>
    </row>
    <row r="15216" spans="1:7" x14ac:dyDescent="0.25">
      <c r="A15216">
        <v>12503</v>
      </c>
      <c r="B15216">
        <v>7</v>
      </c>
      <c r="C15216">
        <v>12.941000000000001</v>
      </c>
      <c r="D15216">
        <v>0</v>
      </c>
      <c r="E15216">
        <v>1.26</v>
      </c>
      <c r="F15216">
        <f t="shared" si="475"/>
        <v>3.6885190325138448</v>
      </c>
      <c r="G15216">
        <f t="shared" si="474"/>
        <v>21.328696611130734</v>
      </c>
    </row>
    <row r="15217" spans="1:7" x14ac:dyDescent="0.25">
      <c r="A15217">
        <v>17547</v>
      </c>
      <c r="B15217">
        <v>8</v>
      </c>
      <c r="C15217">
        <v>12.941000000000001</v>
      </c>
      <c r="D15217">
        <v>0</v>
      </c>
      <c r="E15217">
        <v>1.26</v>
      </c>
      <c r="F15217">
        <f t="shared" si="475"/>
        <v>3.6885190325138448</v>
      </c>
      <c r="G15217">
        <f t="shared" si="474"/>
        <v>21.328696611130734</v>
      </c>
    </row>
    <row r="15218" spans="1:7" x14ac:dyDescent="0.25">
      <c r="A15218">
        <v>11849</v>
      </c>
      <c r="B15218">
        <v>6</v>
      </c>
      <c r="C15218">
        <v>12.939</v>
      </c>
      <c r="D15218">
        <v>0</v>
      </c>
      <c r="E15218">
        <v>1.26</v>
      </c>
      <c r="F15218">
        <f t="shared" si="475"/>
        <v>3.6888273155951143</v>
      </c>
      <c r="G15218">
        <f t="shared" si="474"/>
        <v>21.32729428260205</v>
      </c>
    </row>
    <row r="15219" spans="1:7" x14ac:dyDescent="0.25">
      <c r="A15219">
        <v>10645</v>
      </c>
      <c r="B15219">
        <v>7</v>
      </c>
      <c r="C15219">
        <v>12.938000000000001</v>
      </c>
      <c r="D15219">
        <v>0</v>
      </c>
      <c r="E15219">
        <v>1.26</v>
      </c>
      <c r="F15219">
        <f t="shared" si="475"/>
        <v>3.6889814808036618</v>
      </c>
      <c r="G15219">
        <f t="shared" si="474"/>
        <v>21.326593079838872</v>
      </c>
    </row>
    <row r="15220" spans="1:7" x14ac:dyDescent="0.25">
      <c r="A15220">
        <v>11988</v>
      </c>
      <c r="B15220">
        <v>7</v>
      </c>
      <c r="C15220">
        <v>12.936999999999999</v>
      </c>
      <c r="D15220">
        <v>0</v>
      </c>
      <c r="E15220">
        <v>1.26</v>
      </c>
      <c r="F15220">
        <f t="shared" si="475"/>
        <v>3.6891356617945115</v>
      </c>
      <c r="G15220">
        <f t="shared" si="474"/>
        <v>21.325891851405821</v>
      </c>
    </row>
    <row r="15221" spans="1:7" x14ac:dyDescent="0.25">
      <c r="A15221">
        <v>7895</v>
      </c>
      <c r="B15221">
        <v>7</v>
      </c>
      <c r="C15221">
        <v>12.936</v>
      </c>
      <c r="D15221">
        <v>0</v>
      </c>
      <c r="E15221">
        <v>1.26</v>
      </c>
      <c r="F15221">
        <f t="shared" si="475"/>
        <v>3.6892898585704326</v>
      </c>
      <c r="G15221">
        <f t="shared" si="474"/>
        <v>21.325190597299905</v>
      </c>
    </row>
    <row r="15222" spans="1:7" x14ac:dyDescent="0.25">
      <c r="A15222">
        <v>16581</v>
      </c>
      <c r="B15222">
        <v>7</v>
      </c>
      <c r="C15222">
        <v>12.936</v>
      </c>
      <c r="D15222">
        <v>0</v>
      </c>
      <c r="E15222">
        <v>1.26</v>
      </c>
      <c r="F15222">
        <f t="shared" si="475"/>
        <v>3.6892898585704326</v>
      </c>
      <c r="G15222">
        <f t="shared" si="474"/>
        <v>21.325190597299905</v>
      </c>
    </row>
    <row r="15223" spans="1:7" x14ac:dyDescent="0.25">
      <c r="A15223">
        <v>7840</v>
      </c>
      <c r="B15223">
        <v>7</v>
      </c>
      <c r="C15223">
        <v>12.935</v>
      </c>
      <c r="D15223">
        <v>0</v>
      </c>
      <c r="E15223">
        <v>1.26</v>
      </c>
      <c r="F15223">
        <f t="shared" si="475"/>
        <v>3.6894440711341994</v>
      </c>
      <c r="G15223">
        <f t="shared" si="474"/>
        <v>21.32448931751814</v>
      </c>
    </row>
    <row r="15224" spans="1:7" x14ac:dyDescent="0.25">
      <c r="A15224">
        <v>10126</v>
      </c>
      <c r="B15224">
        <v>7</v>
      </c>
      <c r="C15224">
        <v>12.935</v>
      </c>
      <c r="D15224">
        <v>0</v>
      </c>
      <c r="E15224">
        <v>1.26</v>
      </c>
      <c r="F15224">
        <f t="shared" si="475"/>
        <v>3.6894440711341994</v>
      </c>
      <c r="G15224">
        <f t="shared" si="474"/>
        <v>21.32448931751814</v>
      </c>
    </row>
    <row r="15225" spans="1:7" x14ac:dyDescent="0.25">
      <c r="A15225">
        <v>14388</v>
      </c>
      <c r="B15225">
        <v>7</v>
      </c>
      <c r="C15225">
        <v>12.935</v>
      </c>
      <c r="D15225">
        <v>0</v>
      </c>
      <c r="E15225">
        <v>1.26</v>
      </c>
      <c r="F15225">
        <f t="shared" si="475"/>
        <v>3.6894440711341994</v>
      </c>
      <c r="G15225">
        <f t="shared" si="474"/>
        <v>21.32448931751814</v>
      </c>
    </row>
    <row r="15226" spans="1:7" x14ac:dyDescent="0.25">
      <c r="A15226">
        <v>12100</v>
      </c>
      <c r="B15226">
        <v>7</v>
      </c>
      <c r="C15226">
        <v>12.933999999999999</v>
      </c>
      <c r="D15226">
        <v>0</v>
      </c>
      <c r="E15226">
        <v>1.26</v>
      </c>
      <c r="F15226">
        <f t="shared" si="475"/>
        <v>3.6895982994885834</v>
      </c>
      <c r="G15226">
        <f t="shared" si="474"/>
        <v>21.323788012057523</v>
      </c>
    </row>
    <row r="15227" spans="1:7" x14ac:dyDescent="0.25">
      <c r="A15227">
        <v>14338</v>
      </c>
      <c r="B15227">
        <v>7</v>
      </c>
      <c r="C15227">
        <v>12.933999999999999</v>
      </c>
      <c r="D15227">
        <v>0</v>
      </c>
      <c r="E15227">
        <v>1.26</v>
      </c>
      <c r="F15227">
        <f t="shared" si="475"/>
        <v>3.6895982994885834</v>
      </c>
      <c r="G15227">
        <f t="shared" si="474"/>
        <v>21.323788012057523</v>
      </c>
    </row>
    <row r="15228" spans="1:7" x14ac:dyDescent="0.25">
      <c r="A15228">
        <v>15972</v>
      </c>
      <c r="B15228">
        <v>7</v>
      </c>
      <c r="C15228">
        <v>12.933999999999999</v>
      </c>
      <c r="D15228">
        <v>0</v>
      </c>
      <c r="E15228">
        <v>1.26</v>
      </c>
      <c r="F15228">
        <f t="shared" si="475"/>
        <v>3.6895982994885834</v>
      </c>
      <c r="G15228">
        <f t="shared" si="474"/>
        <v>21.323788012057523</v>
      </c>
    </row>
    <row r="15229" spans="1:7" x14ac:dyDescent="0.25">
      <c r="A15229">
        <v>17277</v>
      </c>
      <c r="B15229">
        <v>5</v>
      </c>
      <c r="C15229">
        <v>12.933999999999999</v>
      </c>
      <c r="D15229">
        <v>0</v>
      </c>
      <c r="E15229">
        <v>1.26</v>
      </c>
      <c r="F15229">
        <f t="shared" si="475"/>
        <v>3.6895982994885834</v>
      </c>
      <c r="G15229">
        <f t="shared" si="474"/>
        <v>21.323788012057523</v>
      </c>
    </row>
    <row r="15230" spans="1:7" x14ac:dyDescent="0.25">
      <c r="A15230">
        <v>17902</v>
      </c>
      <c r="B15230">
        <v>7</v>
      </c>
      <c r="C15230">
        <v>12.933999999999999</v>
      </c>
      <c r="D15230">
        <v>0</v>
      </c>
      <c r="E15230">
        <v>1.26</v>
      </c>
      <c r="F15230">
        <f t="shared" si="475"/>
        <v>3.6895982994885834</v>
      </c>
      <c r="G15230">
        <f t="shared" si="474"/>
        <v>21.323788012057523</v>
      </c>
    </row>
    <row r="15231" spans="1:7" x14ac:dyDescent="0.25">
      <c r="A15231">
        <v>9091</v>
      </c>
      <c r="B15231">
        <v>7</v>
      </c>
      <c r="C15231">
        <v>12.933</v>
      </c>
      <c r="D15231">
        <v>0</v>
      </c>
      <c r="E15231">
        <v>1.26</v>
      </c>
      <c r="F15231">
        <f t="shared" si="475"/>
        <v>3.689752543636359</v>
      </c>
      <c r="G15231">
        <f t="shared" si="474"/>
        <v>21.323086680915065</v>
      </c>
    </row>
    <row r="15232" spans="1:7" x14ac:dyDescent="0.25">
      <c r="A15232">
        <v>12818</v>
      </c>
      <c r="B15232">
        <v>7</v>
      </c>
      <c r="C15232">
        <v>12.930999999999999</v>
      </c>
      <c r="D15232">
        <v>0</v>
      </c>
      <c r="E15232">
        <v>1.26</v>
      </c>
      <c r="F15232">
        <f t="shared" si="475"/>
        <v>3.6900610793231796</v>
      </c>
      <c r="G15232">
        <f t="shared" si="474"/>
        <v>21.321683941572665</v>
      </c>
    </row>
    <row r="15233" spans="1:7" x14ac:dyDescent="0.25">
      <c r="A15233">
        <v>6643</v>
      </c>
      <c r="B15233">
        <v>6</v>
      </c>
      <c r="C15233">
        <v>12.93</v>
      </c>
      <c r="D15233">
        <v>0</v>
      </c>
      <c r="E15233">
        <v>1.26</v>
      </c>
      <c r="F15233">
        <f t="shared" si="475"/>
        <v>3.6902153708677736</v>
      </c>
      <c r="G15233">
        <f t="shared" si="474"/>
        <v>21.320982533366735</v>
      </c>
    </row>
    <row r="15234" spans="1:7" x14ac:dyDescent="0.25">
      <c r="A15234">
        <v>5583</v>
      </c>
      <c r="B15234">
        <v>7</v>
      </c>
      <c r="C15234">
        <v>12.926</v>
      </c>
      <c r="D15234">
        <v>0</v>
      </c>
      <c r="E15234">
        <v>1.26</v>
      </c>
      <c r="F15234">
        <f t="shared" si="475"/>
        <v>3.6908326951188286</v>
      </c>
      <c r="G15234">
        <f t="shared" si="474"/>
        <v>21.318176643574962</v>
      </c>
    </row>
    <row r="15235" spans="1:7" x14ac:dyDescent="0.25">
      <c r="A15235">
        <v>10082</v>
      </c>
      <c r="B15235">
        <v>7</v>
      </c>
      <c r="C15235">
        <v>12.926</v>
      </c>
      <c r="D15235">
        <v>0</v>
      </c>
      <c r="E15235">
        <v>1.26</v>
      </c>
      <c r="F15235">
        <f t="shared" si="475"/>
        <v>3.6908326951188286</v>
      </c>
      <c r="G15235">
        <f t="shared" ref="G15235:G15298" si="476">(1/(1+F15235))*100</f>
        <v>21.318176643574962</v>
      </c>
    </row>
    <row r="15236" spans="1:7" x14ac:dyDescent="0.25">
      <c r="A15236">
        <v>12033</v>
      </c>
      <c r="B15236">
        <v>8</v>
      </c>
      <c r="C15236">
        <v>12.926</v>
      </c>
      <c r="D15236">
        <v>0</v>
      </c>
      <c r="E15236">
        <v>1.26</v>
      </c>
      <c r="F15236">
        <f t="shared" ref="F15236:F15299" si="477">(LN($J$2/C15236)/(LN($J$2/$J$3)))^$J$4</f>
        <v>3.6908326951188286</v>
      </c>
      <c r="G15236">
        <f t="shared" si="476"/>
        <v>21.318176643574962</v>
      </c>
    </row>
    <row r="15237" spans="1:7" x14ac:dyDescent="0.25">
      <c r="A15237">
        <v>11323</v>
      </c>
      <c r="B15237">
        <v>6</v>
      </c>
      <c r="C15237">
        <v>12.925000000000001</v>
      </c>
      <c r="D15237">
        <v>0</v>
      </c>
      <c r="E15237">
        <v>1.26</v>
      </c>
      <c r="F15237">
        <f t="shared" si="477"/>
        <v>3.6909870657136516</v>
      </c>
      <c r="G15237">
        <f t="shared" si="476"/>
        <v>21.31747510687002</v>
      </c>
    </row>
    <row r="15238" spans="1:7" x14ac:dyDescent="0.25">
      <c r="A15238">
        <v>9083</v>
      </c>
      <c r="B15238">
        <v>8</v>
      </c>
      <c r="C15238">
        <v>12.922000000000001</v>
      </c>
      <c r="D15238">
        <v>0</v>
      </c>
      <c r="E15238">
        <v>1.26</v>
      </c>
      <c r="F15238">
        <f t="shared" si="477"/>
        <v>3.6914502724195266</v>
      </c>
      <c r="G15238">
        <f t="shared" si="476"/>
        <v>21.315370342490468</v>
      </c>
    </row>
    <row r="15239" spans="1:7" x14ac:dyDescent="0.25">
      <c r="A15239">
        <v>18157</v>
      </c>
      <c r="B15239">
        <v>7</v>
      </c>
      <c r="C15239">
        <v>12.922000000000001</v>
      </c>
      <c r="D15239">
        <v>0</v>
      </c>
      <c r="E15239">
        <v>1.26</v>
      </c>
      <c r="F15239">
        <f t="shared" si="477"/>
        <v>3.6914502724195266</v>
      </c>
      <c r="G15239">
        <f t="shared" si="476"/>
        <v>21.315370342490468</v>
      </c>
    </row>
    <row r="15240" spans="1:7" x14ac:dyDescent="0.25">
      <c r="A15240">
        <v>13255</v>
      </c>
      <c r="B15240">
        <v>7</v>
      </c>
      <c r="C15240">
        <v>12.92</v>
      </c>
      <c r="D15240">
        <v>0</v>
      </c>
      <c r="E15240">
        <v>1.26</v>
      </c>
      <c r="F15240">
        <f t="shared" si="477"/>
        <v>3.6917591560190974</v>
      </c>
      <c r="G15240">
        <f t="shared" si="476"/>
        <v>21.313967037653487</v>
      </c>
    </row>
    <row r="15241" spans="1:7" x14ac:dyDescent="0.25">
      <c r="A15241">
        <v>14998</v>
      </c>
      <c r="B15241">
        <v>7</v>
      </c>
      <c r="C15241">
        <v>12.92</v>
      </c>
      <c r="D15241">
        <v>0</v>
      </c>
      <c r="E15241">
        <v>1.26</v>
      </c>
      <c r="F15241">
        <f t="shared" si="477"/>
        <v>3.6917591560190974</v>
      </c>
      <c r="G15241">
        <f t="shared" si="476"/>
        <v>21.313967037653487</v>
      </c>
    </row>
    <row r="15242" spans="1:7" x14ac:dyDescent="0.25">
      <c r="A15242">
        <v>15935</v>
      </c>
      <c r="B15242">
        <v>7</v>
      </c>
      <c r="C15242">
        <v>12.92</v>
      </c>
      <c r="D15242">
        <v>0</v>
      </c>
      <c r="E15242">
        <v>1.26</v>
      </c>
      <c r="F15242">
        <f t="shared" si="477"/>
        <v>3.6917591560190974</v>
      </c>
      <c r="G15242">
        <f t="shared" si="476"/>
        <v>21.313967037653487</v>
      </c>
    </row>
    <row r="15243" spans="1:7" x14ac:dyDescent="0.25">
      <c r="A15243">
        <v>7210</v>
      </c>
      <c r="B15243">
        <v>7</v>
      </c>
      <c r="C15243">
        <v>12.919</v>
      </c>
      <c r="D15243">
        <v>0</v>
      </c>
      <c r="E15243">
        <v>1.26</v>
      </c>
      <c r="F15243">
        <f t="shared" si="477"/>
        <v>3.6919136215659236</v>
      </c>
      <c r="G15243">
        <f t="shared" si="476"/>
        <v>21.31326534665083</v>
      </c>
    </row>
    <row r="15244" spans="1:7" x14ac:dyDescent="0.25">
      <c r="A15244">
        <v>10012</v>
      </c>
      <c r="B15244">
        <v>7</v>
      </c>
      <c r="C15244">
        <v>12.919</v>
      </c>
      <c r="D15244">
        <v>0</v>
      </c>
      <c r="E15244">
        <v>1.26</v>
      </c>
      <c r="F15244">
        <f t="shared" si="477"/>
        <v>3.6919136215659236</v>
      </c>
      <c r="G15244">
        <f t="shared" si="476"/>
        <v>21.31326534665083</v>
      </c>
    </row>
    <row r="15245" spans="1:7" x14ac:dyDescent="0.25">
      <c r="A15245">
        <v>12564</v>
      </c>
      <c r="B15245">
        <v>7</v>
      </c>
      <c r="C15245">
        <v>12.919</v>
      </c>
      <c r="D15245">
        <v>0</v>
      </c>
      <c r="E15245">
        <v>1.26</v>
      </c>
      <c r="F15245">
        <f t="shared" si="477"/>
        <v>3.6919136215659236</v>
      </c>
      <c r="G15245">
        <f t="shared" si="476"/>
        <v>21.31326534665083</v>
      </c>
    </row>
    <row r="15246" spans="1:7" x14ac:dyDescent="0.25">
      <c r="A15246">
        <v>15491</v>
      </c>
      <c r="B15246">
        <v>7</v>
      </c>
      <c r="C15246">
        <v>12.917</v>
      </c>
      <c r="D15246">
        <v>0</v>
      </c>
      <c r="E15246">
        <v>1.26</v>
      </c>
      <c r="F15246">
        <f t="shared" si="477"/>
        <v>3.6922226001675833</v>
      </c>
      <c r="G15246">
        <f t="shared" si="476"/>
        <v>21.311861887462136</v>
      </c>
    </row>
    <row r="15247" spans="1:7" x14ac:dyDescent="0.25">
      <c r="A15247">
        <v>7681</v>
      </c>
      <c r="B15247">
        <v>7</v>
      </c>
      <c r="C15247">
        <v>12.916</v>
      </c>
      <c r="D15247">
        <v>0</v>
      </c>
      <c r="E15247">
        <v>1.26</v>
      </c>
      <c r="F15247">
        <f t="shared" si="477"/>
        <v>3.6923771132279843</v>
      </c>
      <c r="G15247">
        <f t="shared" si="476"/>
        <v>21.311160119270106</v>
      </c>
    </row>
    <row r="15248" spans="1:7" x14ac:dyDescent="0.25">
      <c r="A15248">
        <v>15139</v>
      </c>
      <c r="B15248">
        <v>7</v>
      </c>
      <c r="C15248">
        <v>12.914999999999999</v>
      </c>
      <c r="D15248">
        <v>0</v>
      </c>
      <c r="E15248">
        <v>1.25</v>
      </c>
      <c r="F15248">
        <f t="shared" si="477"/>
        <v>3.6925316421318142</v>
      </c>
      <c r="G15248">
        <f t="shared" si="476"/>
        <v>21.310458325342278</v>
      </c>
    </row>
    <row r="15249" spans="1:7" x14ac:dyDescent="0.25">
      <c r="A15249">
        <v>17139</v>
      </c>
      <c r="B15249">
        <v>7</v>
      </c>
      <c r="C15249">
        <v>12.914999999999999</v>
      </c>
      <c r="D15249">
        <v>0</v>
      </c>
      <c r="E15249">
        <v>1.25</v>
      </c>
      <c r="F15249">
        <f t="shared" si="477"/>
        <v>3.6925316421318142</v>
      </c>
      <c r="G15249">
        <f t="shared" si="476"/>
        <v>21.310458325342278</v>
      </c>
    </row>
    <row r="15250" spans="1:7" x14ac:dyDescent="0.25">
      <c r="A15250">
        <v>18393</v>
      </c>
      <c r="B15250">
        <v>7</v>
      </c>
      <c r="C15250">
        <v>12.914999999999999</v>
      </c>
      <c r="D15250">
        <v>0</v>
      </c>
      <c r="E15250">
        <v>1.25</v>
      </c>
      <c r="F15250">
        <f t="shared" si="477"/>
        <v>3.6925316421318142</v>
      </c>
      <c r="G15250">
        <f t="shared" si="476"/>
        <v>21.310458325342278</v>
      </c>
    </row>
    <row r="15251" spans="1:7" x14ac:dyDescent="0.25">
      <c r="A15251">
        <v>4082</v>
      </c>
      <c r="B15251">
        <v>8</v>
      </c>
      <c r="C15251">
        <v>12.914</v>
      </c>
      <c r="D15251">
        <v>0</v>
      </c>
      <c r="E15251">
        <v>1.25</v>
      </c>
      <c r="F15251">
        <f t="shared" si="477"/>
        <v>3.6926861868818572</v>
      </c>
      <c r="G15251">
        <f t="shared" si="476"/>
        <v>21.309756505675669</v>
      </c>
    </row>
    <row r="15252" spans="1:7" x14ac:dyDescent="0.25">
      <c r="A15252">
        <v>5138</v>
      </c>
      <c r="B15252">
        <v>7</v>
      </c>
      <c r="C15252">
        <v>12.914</v>
      </c>
      <c r="D15252">
        <v>0</v>
      </c>
      <c r="E15252">
        <v>1.25</v>
      </c>
      <c r="F15252">
        <f t="shared" si="477"/>
        <v>3.6926861868818572</v>
      </c>
      <c r="G15252">
        <f t="shared" si="476"/>
        <v>21.309756505675669</v>
      </c>
    </row>
    <row r="15253" spans="1:7" x14ac:dyDescent="0.25">
      <c r="A15253">
        <v>9008</v>
      </c>
      <c r="B15253">
        <v>8</v>
      </c>
      <c r="C15253">
        <v>12.914</v>
      </c>
      <c r="D15253">
        <v>0</v>
      </c>
      <c r="E15253">
        <v>1.25</v>
      </c>
      <c r="F15253">
        <f t="shared" si="477"/>
        <v>3.6926861868818572</v>
      </c>
      <c r="G15253">
        <f t="shared" si="476"/>
        <v>21.309756505675669</v>
      </c>
    </row>
    <row r="15254" spans="1:7" x14ac:dyDescent="0.25">
      <c r="A15254">
        <v>17569</v>
      </c>
      <c r="B15254">
        <v>8</v>
      </c>
      <c r="C15254">
        <v>12.914</v>
      </c>
      <c r="D15254">
        <v>0</v>
      </c>
      <c r="E15254">
        <v>1.25</v>
      </c>
      <c r="F15254">
        <f t="shared" si="477"/>
        <v>3.6926861868818572</v>
      </c>
      <c r="G15254">
        <f t="shared" si="476"/>
        <v>21.309756505675669</v>
      </c>
    </row>
    <row r="15255" spans="1:7" x14ac:dyDescent="0.25">
      <c r="A15255">
        <v>7192</v>
      </c>
      <c r="B15255">
        <v>7</v>
      </c>
      <c r="C15255">
        <v>12.913</v>
      </c>
      <c r="D15255">
        <v>0</v>
      </c>
      <c r="E15255">
        <v>1.25</v>
      </c>
      <c r="F15255">
        <f t="shared" si="477"/>
        <v>3.6928407474809046</v>
      </c>
      <c r="G15255">
        <f t="shared" si="476"/>
        <v>21.30905466026725</v>
      </c>
    </row>
    <row r="15256" spans="1:7" x14ac:dyDescent="0.25">
      <c r="A15256">
        <v>9635</v>
      </c>
      <c r="B15256">
        <v>7</v>
      </c>
      <c r="C15256">
        <v>12.913</v>
      </c>
      <c r="D15256">
        <v>0</v>
      </c>
      <c r="E15256">
        <v>1.25</v>
      </c>
      <c r="F15256">
        <f t="shared" si="477"/>
        <v>3.6928407474809046</v>
      </c>
      <c r="G15256">
        <f t="shared" si="476"/>
        <v>21.30905466026725</v>
      </c>
    </row>
    <row r="15257" spans="1:7" x14ac:dyDescent="0.25">
      <c r="A15257">
        <v>6549</v>
      </c>
      <c r="B15257">
        <v>8</v>
      </c>
      <c r="C15257">
        <v>12.911</v>
      </c>
      <c r="D15257">
        <v>0</v>
      </c>
      <c r="E15257">
        <v>1.25</v>
      </c>
      <c r="F15257">
        <f t="shared" si="477"/>
        <v>3.6931499162371573</v>
      </c>
      <c r="G15257">
        <f t="shared" si="476"/>
        <v>21.307650892212994</v>
      </c>
    </row>
    <row r="15258" spans="1:7" x14ac:dyDescent="0.25">
      <c r="A15258">
        <v>12335</v>
      </c>
      <c r="B15258">
        <v>7</v>
      </c>
      <c r="C15258">
        <v>12.911</v>
      </c>
      <c r="D15258">
        <v>0</v>
      </c>
      <c r="E15258">
        <v>1.25</v>
      </c>
      <c r="F15258">
        <f t="shared" si="477"/>
        <v>3.6931499162371573</v>
      </c>
      <c r="G15258">
        <f t="shared" si="476"/>
        <v>21.307650892212994</v>
      </c>
    </row>
    <row r="15259" spans="1:7" x14ac:dyDescent="0.25">
      <c r="A15259">
        <v>20226</v>
      </c>
      <c r="B15259">
        <v>5</v>
      </c>
      <c r="C15259">
        <v>12.911</v>
      </c>
      <c r="D15259">
        <v>0</v>
      </c>
      <c r="E15259">
        <v>1.25</v>
      </c>
      <c r="F15259">
        <f t="shared" si="477"/>
        <v>3.6931499162371573</v>
      </c>
      <c r="G15259">
        <f t="shared" si="476"/>
        <v>21.307650892212994</v>
      </c>
    </row>
    <row r="15260" spans="1:7" x14ac:dyDescent="0.25">
      <c r="A15260">
        <v>13149</v>
      </c>
      <c r="B15260">
        <v>8</v>
      </c>
      <c r="C15260">
        <v>12.91</v>
      </c>
      <c r="D15260">
        <v>0</v>
      </c>
      <c r="E15260">
        <v>1.25</v>
      </c>
      <c r="F15260">
        <f t="shared" si="477"/>
        <v>3.6933045243999425</v>
      </c>
      <c r="G15260">
        <f t="shared" si="476"/>
        <v>21.306948969561144</v>
      </c>
    </row>
    <row r="15261" spans="1:7" x14ac:dyDescent="0.25">
      <c r="A15261">
        <v>4420</v>
      </c>
      <c r="B15261">
        <v>7</v>
      </c>
      <c r="C15261">
        <v>12.907999999999999</v>
      </c>
      <c r="D15261">
        <v>0</v>
      </c>
      <c r="E15261">
        <v>1.25</v>
      </c>
      <c r="F15261">
        <f t="shared" si="477"/>
        <v>3.6936137883087743</v>
      </c>
      <c r="G15261">
        <f t="shared" si="476"/>
        <v>21.305545046992989</v>
      </c>
    </row>
    <row r="15262" spans="1:7" x14ac:dyDescent="0.25">
      <c r="A15262">
        <v>6576</v>
      </c>
      <c r="B15262">
        <v>7</v>
      </c>
      <c r="C15262">
        <v>12.907999999999999</v>
      </c>
      <c r="D15262">
        <v>0</v>
      </c>
      <c r="E15262">
        <v>1.25</v>
      </c>
      <c r="F15262">
        <f t="shared" si="477"/>
        <v>3.6936137883087743</v>
      </c>
      <c r="G15262">
        <f t="shared" si="476"/>
        <v>21.305545046992989</v>
      </c>
    </row>
    <row r="15263" spans="1:7" x14ac:dyDescent="0.25">
      <c r="A15263">
        <v>11160</v>
      </c>
      <c r="B15263">
        <v>7</v>
      </c>
      <c r="C15263">
        <v>12.907999999999999</v>
      </c>
      <c r="D15263">
        <v>0</v>
      </c>
      <c r="E15263">
        <v>1.25</v>
      </c>
      <c r="F15263">
        <f t="shared" si="477"/>
        <v>3.6936137883087743</v>
      </c>
      <c r="G15263">
        <f t="shared" si="476"/>
        <v>21.305545046992989</v>
      </c>
    </row>
    <row r="15264" spans="1:7" x14ac:dyDescent="0.25">
      <c r="A15264">
        <v>11384</v>
      </c>
      <c r="B15264">
        <v>6</v>
      </c>
      <c r="C15264">
        <v>12.907999999999999</v>
      </c>
      <c r="D15264">
        <v>0</v>
      </c>
      <c r="E15264">
        <v>1.25</v>
      </c>
      <c r="F15264">
        <f t="shared" si="477"/>
        <v>3.6936137883087743</v>
      </c>
      <c r="G15264">
        <f t="shared" si="476"/>
        <v>21.305545046992989</v>
      </c>
    </row>
    <row r="15265" spans="1:7" x14ac:dyDescent="0.25">
      <c r="A15265">
        <v>17121</v>
      </c>
      <c r="B15265">
        <v>6</v>
      </c>
      <c r="C15265">
        <v>12.907</v>
      </c>
      <c r="D15265">
        <v>0</v>
      </c>
      <c r="E15265">
        <v>1.25</v>
      </c>
      <c r="F15265">
        <f t="shared" si="477"/>
        <v>3.6937684440604044</v>
      </c>
      <c r="G15265">
        <f t="shared" si="476"/>
        <v>21.304843047070662</v>
      </c>
    </row>
    <row r="15266" spans="1:7" x14ac:dyDescent="0.25">
      <c r="A15266">
        <v>11948</v>
      </c>
      <c r="B15266">
        <v>7</v>
      </c>
      <c r="C15266">
        <v>12.904999999999999</v>
      </c>
      <c r="D15266">
        <v>0</v>
      </c>
      <c r="E15266">
        <v>1.25</v>
      </c>
      <c r="F15266">
        <f t="shared" si="477"/>
        <v>3.6940778031720605</v>
      </c>
      <c r="G15266">
        <f t="shared" si="476"/>
        <v>21.303438969934458</v>
      </c>
    </row>
    <row r="15267" spans="1:7" x14ac:dyDescent="0.25">
      <c r="A15267">
        <v>12075</v>
      </c>
      <c r="B15267">
        <v>7</v>
      </c>
      <c r="C15267">
        <v>12.904999999999999</v>
      </c>
      <c r="D15267">
        <v>0</v>
      </c>
      <c r="E15267">
        <v>1.25</v>
      </c>
      <c r="F15267">
        <f t="shared" si="477"/>
        <v>3.6940778031720605</v>
      </c>
      <c r="G15267">
        <f t="shared" si="476"/>
        <v>21.303438969934458</v>
      </c>
    </row>
    <row r="15268" spans="1:7" x14ac:dyDescent="0.25">
      <c r="A15268">
        <v>7194</v>
      </c>
      <c r="B15268">
        <v>7</v>
      </c>
      <c r="C15268">
        <v>12.903</v>
      </c>
      <c r="D15268">
        <v>0</v>
      </c>
      <c r="E15268">
        <v>1.25</v>
      </c>
      <c r="F15268">
        <f t="shared" si="477"/>
        <v>3.6943872257801891</v>
      </c>
      <c r="G15268">
        <f t="shared" si="476"/>
        <v>21.302034789722825</v>
      </c>
    </row>
    <row r="15269" spans="1:7" x14ac:dyDescent="0.25">
      <c r="A15269">
        <v>12316</v>
      </c>
      <c r="B15269">
        <v>4</v>
      </c>
      <c r="C15269">
        <v>12.903</v>
      </c>
      <c r="D15269">
        <v>0</v>
      </c>
      <c r="E15269">
        <v>1.25</v>
      </c>
      <c r="F15269">
        <f t="shared" si="477"/>
        <v>3.6943872257801891</v>
      </c>
      <c r="G15269">
        <f t="shared" si="476"/>
        <v>21.302034789722825</v>
      </c>
    </row>
    <row r="15270" spans="1:7" x14ac:dyDescent="0.25">
      <c r="A15270">
        <v>12498</v>
      </c>
      <c r="B15270">
        <v>6</v>
      </c>
      <c r="C15270">
        <v>12.903</v>
      </c>
      <c r="D15270">
        <v>0</v>
      </c>
      <c r="E15270">
        <v>1.25</v>
      </c>
      <c r="F15270">
        <f t="shared" si="477"/>
        <v>3.6943872257801891</v>
      </c>
      <c r="G15270">
        <f t="shared" si="476"/>
        <v>21.302034789722825</v>
      </c>
    </row>
    <row r="15271" spans="1:7" x14ac:dyDescent="0.25">
      <c r="A15271">
        <v>17601</v>
      </c>
      <c r="B15271">
        <v>5</v>
      </c>
      <c r="C15271">
        <v>12.903</v>
      </c>
      <c r="D15271">
        <v>0</v>
      </c>
      <c r="E15271">
        <v>1.25</v>
      </c>
      <c r="F15271">
        <f t="shared" si="477"/>
        <v>3.6943872257801891</v>
      </c>
      <c r="G15271">
        <f t="shared" si="476"/>
        <v>21.302034789722825</v>
      </c>
    </row>
    <row r="15272" spans="1:7" x14ac:dyDescent="0.25">
      <c r="A15272">
        <v>6191</v>
      </c>
      <c r="B15272">
        <v>9</v>
      </c>
      <c r="C15272">
        <v>12.9</v>
      </c>
      <c r="D15272">
        <v>0</v>
      </c>
      <c r="E15272">
        <v>1.25</v>
      </c>
      <c r="F15272">
        <f t="shared" si="477"/>
        <v>3.6948514787971849</v>
      </c>
      <c r="G15272">
        <f t="shared" si="476"/>
        <v>21.299928326086235</v>
      </c>
    </row>
    <row r="15273" spans="1:7" x14ac:dyDescent="0.25">
      <c r="A15273">
        <v>6243</v>
      </c>
      <c r="B15273">
        <v>7</v>
      </c>
      <c r="C15273">
        <v>12.9</v>
      </c>
      <c r="D15273">
        <v>0</v>
      </c>
      <c r="E15273">
        <v>1.25</v>
      </c>
      <c r="F15273">
        <f t="shared" si="477"/>
        <v>3.6948514787971849</v>
      </c>
      <c r="G15273">
        <f t="shared" si="476"/>
        <v>21.299928326086235</v>
      </c>
    </row>
    <row r="15274" spans="1:7" x14ac:dyDescent="0.25">
      <c r="A15274">
        <v>16539</v>
      </c>
      <c r="B15274">
        <v>4</v>
      </c>
      <c r="C15274">
        <v>12.9</v>
      </c>
      <c r="D15274">
        <v>0</v>
      </c>
      <c r="E15274">
        <v>1.25</v>
      </c>
      <c r="F15274">
        <f t="shared" si="477"/>
        <v>3.6948514787971849</v>
      </c>
      <c r="G15274">
        <f t="shared" si="476"/>
        <v>21.299928326086235</v>
      </c>
    </row>
    <row r="15275" spans="1:7" x14ac:dyDescent="0.25">
      <c r="A15275">
        <v>18291</v>
      </c>
      <c r="B15275">
        <v>7</v>
      </c>
      <c r="C15275">
        <v>12.898999999999999</v>
      </c>
      <c r="D15275">
        <v>0</v>
      </c>
      <c r="E15275">
        <v>1.25</v>
      </c>
      <c r="F15275">
        <f t="shared" si="477"/>
        <v>3.695006261575315</v>
      </c>
      <c r="G15275">
        <f t="shared" si="476"/>
        <v>21.29922611997689</v>
      </c>
    </row>
    <row r="15276" spans="1:7" x14ac:dyDescent="0.25">
      <c r="A15276">
        <v>13861</v>
      </c>
      <c r="B15276">
        <v>9</v>
      </c>
      <c r="C15276">
        <v>12.898</v>
      </c>
      <c r="D15276">
        <v>0</v>
      </c>
      <c r="E15276">
        <v>1.25</v>
      </c>
      <c r="F15276">
        <f t="shared" si="477"/>
        <v>3.6951610602443408</v>
      </c>
      <c r="G15276">
        <f t="shared" si="476"/>
        <v>21.298523888080613</v>
      </c>
    </row>
    <row r="15277" spans="1:7" x14ac:dyDescent="0.25">
      <c r="A15277">
        <v>14837</v>
      </c>
      <c r="B15277">
        <v>7</v>
      </c>
      <c r="C15277">
        <v>12.898</v>
      </c>
      <c r="D15277">
        <v>0</v>
      </c>
      <c r="E15277">
        <v>1.25</v>
      </c>
      <c r="F15277">
        <f t="shared" si="477"/>
        <v>3.6951610602443408</v>
      </c>
      <c r="G15277">
        <f t="shared" si="476"/>
        <v>21.298523888080613</v>
      </c>
    </row>
    <row r="15278" spans="1:7" x14ac:dyDescent="0.25">
      <c r="A15278">
        <v>9622</v>
      </c>
      <c r="B15278">
        <v>7</v>
      </c>
      <c r="C15278">
        <v>12.897</v>
      </c>
      <c r="D15278">
        <v>0</v>
      </c>
      <c r="E15278">
        <v>1.25</v>
      </c>
      <c r="F15278">
        <f t="shared" si="477"/>
        <v>3.6953158748070583</v>
      </c>
      <c r="G15278">
        <f t="shared" si="476"/>
        <v>21.297821630394409</v>
      </c>
    </row>
    <row r="15279" spans="1:7" x14ac:dyDescent="0.25">
      <c r="A15279">
        <v>9676</v>
      </c>
      <c r="B15279">
        <v>7</v>
      </c>
      <c r="C15279">
        <v>12.897</v>
      </c>
      <c r="D15279">
        <v>0</v>
      </c>
      <c r="E15279">
        <v>1.25</v>
      </c>
      <c r="F15279">
        <f t="shared" si="477"/>
        <v>3.6953158748070583</v>
      </c>
      <c r="G15279">
        <f t="shared" si="476"/>
        <v>21.297821630394409</v>
      </c>
    </row>
    <row r="15280" spans="1:7" x14ac:dyDescent="0.25">
      <c r="A15280">
        <v>10104</v>
      </c>
      <c r="B15280">
        <v>7</v>
      </c>
      <c r="C15280">
        <v>12.897</v>
      </c>
      <c r="D15280">
        <v>0</v>
      </c>
      <c r="E15280">
        <v>1.24</v>
      </c>
      <c r="F15280">
        <f t="shared" si="477"/>
        <v>3.6953158748070583</v>
      </c>
      <c r="G15280">
        <f t="shared" si="476"/>
        <v>21.297821630394409</v>
      </c>
    </row>
    <row r="15281" spans="1:7" x14ac:dyDescent="0.25">
      <c r="A15281">
        <v>16648</v>
      </c>
      <c r="B15281">
        <v>10</v>
      </c>
      <c r="C15281">
        <v>12.897</v>
      </c>
      <c r="D15281">
        <v>0</v>
      </c>
      <c r="E15281">
        <v>1.24</v>
      </c>
      <c r="F15281">
        <f t="shared" si="477"/>
        <v>3.6953158748070583</v>
      </c>
      <c r="G15281">
        <f t="shared" si="476"/>
        <v>21.297821630394409</v>
      </c>
    </row>
    <row r="15282" spans="1:7" x14ac:dyDescent="0.25">
      <c r="A15282">
        <v>17994</v>
      </c>
      <c r="B15282">
        <v>7</v>
      </c>
      <c r="C15282">
        <v>12.897</v>
      </c>
      <c r="D15282">
        <v>0</v>
      </c>
      <c r="E15282">
        <v>1.24</v>
      </c>
      <c r="F15282">
        <f t="shared" si="477"/>
        <v>3.6953158748070583</v>
      </c>
      <c r="G15282">
        <f t="shared" si="476"/>
        <v>21.297821630394409</v>
      </c>
    </row>
    <row r="15283" spans="1:7" x14ac:dyDescent="0.25">
      <c r="A15283">
        <v>16302</v>
      </c>
      <c r="B15283">
        <v>7</v>
      </c>
      <c r="C15283">
        <v>12.896000000000001</v>
      </c>
      <c r="D15283">
        <v>0</v>
      </c>
      <c r="E15283">
        <v>1.24</v>
      </c>
      <c r="F15283">
        <f t="shared" si="477"/>
        <v>3.6954707052662692</v>
      </c>
      <c r="G15283">
        <f t="shared" si="476"/>
        <v>21.297119346915242</v>
      </c>
    </row>
    <row r="15284" spans="1:7" x14ac:dyDescent="0.25">
      <c r="A15284">
        <v>16942</v>
      </c>
      <c r="B15284">
        <v>6</v>
      </c>
      <c r="C15284">
        <v>12.896000000000001</v>
      </c>
      <c r="D15284">
        <v>0</v>
      </c>
      <c r="E15284">
        <v>1.24</v>
      </c>
      <c r="F15284">
        <f t="shared" si="477"/>
        <v>3.6954707052662692</v>
      </c>
      <c r="G15284">
        <f t="shared" si="476"/>
        <v>21.297119346915242</v>
      </c>
    </row>
    <row r="15285" spans="1:7" x14ac:dyDescent="0.25">
      <c r="A15285">
        <v>18139</v>
      </c>
      <c r="B15285">
        <v>7</v>
      </c>
      <c r="C15285">
        <v>12.893000000000001</v>
      </c>
      <c r="D15285">
        <v>0</v>
      </c>
      <c r="E15285">
        <v>1.24</v>
      </c>
      <c r="F15285">
        <f t="shared" si="477"/>
        <v>3.6959352920508599</v>
      </c>
      <c r="G15285">
        <f t="shared" si="476"/>
        <v>21.295012341689851</v>
      </c>
    </row>
    <row r="15286" spans="1:7" x14ac:dyDescent="0.25">
      <c r="A15286">
        <v>12104</v>
      </c>
      <c r="B15286">
        <v>7</v>
      </c>
      <c r="C15286">
        <v>12.89</v>
      </c>
      <c r="D15286">
        <v>0</v>
      </c>
      <c r="E15286">
        <v>1.24</v>
      </c>
      <c r="F15286">
        <f t="shared" si="477"/>
        <v>3.6964000220047213</v>
      </c>
      <c r="G15286">
        <f t="shared" si="476"/>
        <v>21.292905104219308</v>
      </c>
    </row>
    <row r="15287" spans="1:7" x14ac:dyDescent="0.25">
      <c r="A15287">
        <v>3652</v>
      </c>
      <c r="B15287">
        <v>7</v>
      </c>
      <c r="C15287">
        <v>12.888</v>
      </c>
      <c r="D15287">
        <v>0</v>
      </c>
      <c r="E15287">
        <v>1.24</v>
      </c>
      <c r="F15287">
        <f t="shared" si="477"/>
        <v>3.6967099215498234</v>
      </c>
      <c r="G15287">
        <f t="shared" si="476"/>
        <v>21.291500150173619</v>
      </c>
    </row>
    <row r="15288" spans="1:7" x14ac:dyDescent="0.25">
      <c r="A15288">
        <v>11514</v>
      </c>
      <c r="B15288">
        <v>5</v>
      </c>
      <c r="C15288">
        <v>12.888</v>
      </c>
      <c r="D15288">
        <v>0</v>
      </c>
      <c r="E15288">
        <v>1.24</v>
      </c>
      <c r="F15288">
        <f t="shared" si="477"/>
        <v>3.6967099215498234</v>
      </c>
      <c r="G15288">
        <f t="shared" si="476"/>
        <v>21.291500150173619</v>
      </c>
    </row>
    <row r="15289" spans="1:7" x14ac:dyDescent="0.25">
      <c r="A15289">
        <v>12046</v>
      </c>
      <c r="B15289">
        <v>7</v>
      </c>
      <c r="C15289">
        <v>12.888</v>
      </c>
      <c r="D15289">
        <v>0</v>
      </c>
      <c r="E15289">
        <v>1.24</v>
      </c>
      <c r="F15289">
        <f t="shared" si="477"/>
        <v>3.6967099215498234</v>
      </c>
      <c r="G15289">
        <f t="shared" si="476"/>
        <v>21.291500150173619</v>
      </c>
    </row>
    <row r="15290" spans="1:7" x14ac:dyDescent="0.25">
      <c r="A15290">
        <v>12200</v>
      </c>
      <c r="B15290">
        <v>7</v>
      </c>
      <c r="C15290">
        <v>12.888</v>
      </c>
      <c r="D15290">
        <v>0</v>
      </c>
      <c r="E15290">
        <v>1.24</v>
      </c>
      <c r="F15290">
        <f t="shared" si="477"/>
        <v>3.6967099215498234</v>
      </c>
      <c r="G15290">
        <f t="shared" si="476"/>
        <v>21.291500150173619</v>
      </c>
    </row>
    <row r="15291" spans="1:7" x14ac:dyDescent="0.25">
      <c r="A15291">
        <v>15033</v>
      </c>
      <c r="B15291">
        <v>7</v>
      </c>
      <c r="C15291">
        <v>12.888</v>
      </c>
      <c r="D15291">
        <v>0</v>
      </c>
      <c r="E15291">
        <v>1.24</v>
      </c>
      <c r="F15291">
        <f t="shared" si="477"/>
        <v>3.6967099215498234</v>
      </c>
      <c r="G15291">
        <f t="shared" si="476"/>
        <v>21.291500150173619</v>
      </c>
    </row>
    <row r="15292" spans="1:7" x14ac:dyDescent="0.25">
      <c r="A15292">
        <v>15332</v>
      </c>
      <c r="B15292">
        <v>7</v>
      </c>
      <c r="C15292">
        <v>12.888</v>
      </c>
      <c r="D15292">
        <v>0</v>
      </c>
      <c r="E15292">
        <v>1.24</v>
      </c>
      <c r="F15292">
        <f t="shared" si="477"/>
        <v>3.6967099215498234</v>
      </c>
      <c r="G15292">
        <f t="shared" si="476"/>
        <v>21.291500150173619</v>
      </c>
    </row>
    <row r="15293" spans="1:7" x14ac:dyDescent="0.25">
      <c r="A15293">
        <v>17595</v>
      </c>
      <c r="B15293">
        <v>5</v>
      </c>
      <c r="C15293">
        <v>12.888</v>
      </c>
      <c r="D15293">
        <v>0</v>
      </c>
      <c r="E15293">
        <v>1.24</v>
      </c>
      <c r="F15293">
        <f t="shared" si="477"/>
        <v>3.6967099215498234</v>
      </c>
      <c r="G15293">
        <f t="shared" si="476"/>
        <v>21.291500150173619</v>
      </c>
    </row>
    <row r="15294" spans="1:7" x14ac:dyDescent="0.25">
      <c r="A15294">
        <v>18180</v>
      </c>
      <c r="B15294">
        <v>7</v>
      </c>
      <c r="C15294">
        <v>12.885999999999999</v>
      </c>
      <c r="D15294">
        <v>0</v>
      </c>
      <c r="E15294">
        <v>1.24</v>
      </c>
      <c r="F15294">
        <f t="shared" si="477"/>
        <v>3.6970198847817963</v>
      </c>
      <c r="G15294">
        <f t="shared" si="476"/>
        <v>21.290095092847487</v>
      </c>
    </row>
    <row r="15295" spans="1:7" x14ac:dyDescent="0.25">
      <c r="A15295">
        <v>18182</v>
      </c>
      <c r="B15295">
        <v>8</v>
      </c>
      <c r="C15295">
        <v>12.884</v>
      </c>
      <c r="D15295">
        <v>0</v>
      </c>
      <c r="E15295">
        <v>1.24</v>
      </c>
      <c r="F15295">
        <f t="shared" si="477"/>
        <v>3.6973299117230867</v>
      </c>
      <c r="G15295">
        <f t="shared" si="476"/>
        <v>21.28868993221678</v>
      </c>
    </row>
    <row r="15296" spans="1:7" x14ac:dyDescent="0.25">
      <c r="A15296">
        <v>6697</v>
      </c>
      <c r="B15296">
        <v>8</v>
      </c>
      <c r="C15296">
        <v>12.882</v>
      </c>
      <c r="D15296">
        <v>0</v>
      </c>
      <c r="E15296">
        <v>1.24</v>
      </c>
      <c r="F15296">
        <f t="shared" si="477"/>
        <v>3.6976400023961626</v>
      </c>
      <c r="G15296">
        <f t="shared" si="476"/>
        <v>21.287284668257296</v>
      </c>
    </row>
    <row r="15297" spans="1:7" x14ac:dyDescent="0.25">
      <c r="A15297">
        <v>9879</v>
      </c>
      <c r="B15297">
        <v>7</v>
      </c>
      <c r="C15297">
        <v>12.881</v>
      </c>
      <c r="D15297">
        <v>0</v>
      </c>
      <c r="E15297">
        <v>1.24</v>
      </c>
      <c r="F15297">
        <f t="shared" si="477"/>
        <v>3.6977950716391428</v>
      </c>
      <c r="G15297">
        <f t="shared" si="476"/>
        <v>21.286581997521711</v>
      </c>
    </row>
    <row r="15298" spans="1:7" x14ac:dyDescent="0.25">
      <c r="A15298">
        <v>17614</v>
      </c>
      <c r="B15298">
        <v>5</v>
      </c>
      <c r="C15298">
        <v>12.881</v>
      </c>
      <c r="D15298">
        <v>0</v>
      </c>
      <c r="E15298">
        <v>1.24</v>
      </c>
      <c r="F15298">
        <f t="shared" si="477"/>
        <v>3.6977950716391428</v>
      </c>
      <c r="G15298">
        <f t="shared" si="476"/>
        <v>21.286581997521711</v>
      </c>
    </row>
    <row r="15299" spans="1:7" x14ac:dyDescent="0.25">
      <c r="A15299">
        <v>11400</v>
      </c>
      <c r="B15299">
        <v>7</v>
      </c>
      <c r="C15299">
        <v>12.88</v>
      </c>
      <c r="D15299">
        <v>0</v>
      </c>
      <c r="E15299">
        <v>1.24</v>
      </c>
      <c r="F15299">
        <f t="shared" si="477"/>
        <v>3.6979501568234991</v>
      </c>
      <c r="G15299">
        <f t="shared" ref="G15299:G15362" si="478">(1/(1+F15299))*100</f>
        <v>21.285879300944867</v>
      </c>
    </row>
    <row r="15300" spans="1:7" x14ac:dyDescent="0.25">
      <c r="A15300">
        <v>11462</v>
      </c>
      <c r="B15300">
        <v>7</v>
      </c>
      <c r="C15300">
        <v>12.88</v>
      </c>
      <c r="D15300">
        <v>0</v>
      </c>
      <c r="E15300">
        <v>1.24</v>
      </c>
      <c r="F15300">
        <f t="shared" ref="F15300:F15363" si="479">(LN($J$2/C15300)/(LN($J$2/$J$3)))^$J$4</f>
        <v>3.6979501568234991</v>
      </c>
      <c r="G15300">
        <f t="shared" si="478"/>
        <v>21.285879300944867</v>
      </c>
    </row>
    <row r="15301" spans="1:7" x14ac:dyDescent="0.25">
      <c r="A15301">
        <v>6414</v>
      </c>
      <c r="B15301">
        <v>7</v>
      </c>
      <c r="C15301">
        <v>12.879</v>
      </c>
      <c r="D15301">
        <v>0</v>
      </c>
      <c r="E15301">
        <v>1.24</v>
      </c>
      <c r="F15301">
        <f t="shared" si="479"/>
        <v>3.6981052579520428</v>
      </c>
      <c r="G15301">
        <f t="shared" si="478"/>
        <v>21.285176578523728</v>
      </c>
    </row>
    <row r="15302" spans="1:7" x14ac:dyDescent="0.25">
      <c r="A15302">
        <v>9970</v>
      </c>
      <c r="B15302">
        <v>7</v>
      </c>
      <c r="C15302">
        <v>12.879</v>
      </c>
      <c r="D15302">
        <v>0</v>
      </c>
      <c r="E15302">
        <v>1.24</v>
      </c>
      <c r="F15302">
        <f t="shared" si="479"/>
        <v>3.6981052579520428</v>
      </c>
      <c r="G15302">
        <f t="shared" si="478"/>
        <v>21.285176578523728</v>
      </c>
    </row>
    <row r="15303" spans="1:7" x14ac:dyDescent="0.25">
      <c r="A15303">
        <v>20803</v>
      </c>
      <c r="B15303">
        <v>4</v>
      </c>
      <c r="C15303">
        <v>12.875</v>
      </c>
      <c r="D15303">
        <v>0</v>
      </c>
      <c r="E15303">
        <v>1.24</v>
      </c>
      <c r="F15303">
        <f t="shared" si="479"/>
        <v>3.6987258219643313</v>
      </c>
      <c r="G15303">
        <f t="shared" si="478"/>
        <v>21.282365430335833</v>
      </c>
    </row>
    <row r="15304" spans="1:7" x14ac:dyDescent="0.25">
      <c r="A15304">
        <v>6817</v>
      </c>
      <c r="B15304">
        <v>7</v>
      </c>
      <c r="C15304">
        <v>12.874000000000001</v>
      </c>
      <c r="D15304">
        <v>0</v>
      </c>
      <c r="E15304">
        <v>1.24</v>
      </c>
      <c r="F15304">
        <f t="shared" si="479"/>
        <v>3.698881002856</v>
      </c>
      <c r="G15304">
        <f t="shared" si="478"/>
        <v>21.281662578647889</v>
      </c>
    </row>
    <row r="15305" spans="1:7" x14ac:dyDescent="0.25">
      <c r="A15305">
        <v>7272</v>
      </c>
      <c r="B15305">
        <v>7</v>
      </c>
      <c r="C15305">
        <v>12.874000000000001</v>
      </c>
      <c r="D15305">
        <v>0</v>
      </c>
      <c r="E15305">
        <v>1.24</v>
      </c>
      <c r="F15305">
        <f t="shared" si="479"/>
        <v>3.698881002856</v>
      </c>
      <c r="G15305">
        <f t="shared" si="478"/>
        <v>21.281662578647889</v>
      </c>
    </row>
    <row r="15306" spans="1:7" x14ac:dyDescent="0.25">
      <c r="A15306">
        <v>8361</v>
      </c>
      <c r="B15306">
        <v>7</v>
      </c>
      <c r="C15306">
        <v>12.874000000000001</v>
      </c>
      <c r="D15306">
        <v>0</v>
      </c>
      <c r="E15306">
        <v>1.24</v>
      </c>
      <c r="F15306">
        <f t="shared" si="479"/>
        <v>3.698881002856</v>
      </c>
      <c r="G15306">
        <f t="shared" si="478"/>
        <v>21.281662578647889</v>
      </c>
    </row>
    <row r="15307" spans="1:7" x14ac:dyDescent="0.25">
      <c r="A15307">
        <v>12337</v>
      </c>
      <c r="B15307">
        <v>7</v>
      </c>
      <c r="C15307">
        <v>12.874000000000001</v>
      </c>
      <c r="D15307">
        <v>0</v>
      </c>
      <c r="E15307">
        <v>1.24</v>
      </c>
      <c r="F15307">
        <f t="shared" si="479"/>
        <v>3.698881002856</v>
      </c>
      <c r="G15307">
        <f t="shared" si="478"/>
        <v>21.281662578647889</v>
      </c>
    </row>
    <row r="15308" spans="1:7" x14ac:dyDescent="0.25">
      <c r="A15308">
        <v>17650</v>
      </c>
      <c r="B15308">
        <v>7</v>
      </c>
      <c r="C15308">
        <v>12.874000000000001</v>
      </c>
      <c r="D15308">
        <v>0</v>
      </c>
      <c r="E15308">
        <v>1.24</v>
      </c>
      <c r="F15308">
        <f t="shared" si="479"/>
        <v>3.698881002856</v>
      </c>
      <c r="G15308">
        <f t="shared" si="478"/>
        <v>21.281662578647889</v>
      </c>
    </row>
    <row r="15309" spans="1:7" x14ac:dyDescent="0.25">
      <c r="A15309">
        <v>5461</v>
      </c>
      <c r="B15309">
        <v>7</v>
      </c>
      <c r="C15309">
        <v>12.871</v>
      </c>
      <c r="D15309">
        <v>0</v>
      </c>
      <c r="E15309">
        <v>1.24</v>
      </c>
      <c r="F15309">
        <f t="shared" si="479"/>
        <v>3.6993466413086864</v>
      </c>
      <c r="G15309">
        <f t="shared" si="478"/>
        <v>21.279553868397276</v>
      </c>
    </row>
    <row r="15310" spans="1:7" x14ac:dyDescent="0.25">
      <c r="A15310">
        <v>7953</v>
      </c>
      <c r="B15310">
        <v>7</v>
      </c>
      <c r="C15310">
        <v>12.871</v>
      </c>
      <c r="D15310">
        <v>0</v>
      </c>
      <c r="E15310">
        <v>1.24</v>
      </c>
      <c r="F15310">
        <f t="shared" si="479"/>
        <v>3.6993466413086864</v>
      </c>
      <c r="G15310">
        <f t="shared" si="478"/>
        <v>21.279553868397276</v>
      </c>
    </row>
    <row r="15311" spans="1:7" x14ac:dyDescent="0.25">
      <c r="A15311">
        <v>17220</v>
      </c>
      <c r="B15311">
        <v>7</v>
      </c>
      <c r="C15311">
        <v>12.871</v>
      </c>
      <c r="D15311">
        <v>0</v>
      </c>
      <c r="E15311">
        <v>1.24</v>
      </c>
      <c r="F15311">
        <f t="shared" si="479"/>
        <v>3.6993466413086864</v>
      </c>
      <c r="G15311">
        <f t="shared" si="478"/>
        <v>21.279553868397276</v>
      </c>
    </row>
    <row r="15312" spans="1:7" x14ac:dyDescent="0.25">
      <c r="A15312">
        <v>12548</v>
      </c>
      <c r="B15312">
        <v>7</v>
      </c>
      <c r="C15312">
        <v>12.869</v>
      </c>
      <c r="D15312">
        <v>0</v>
      </c>
      <c r="E15312">
        <v>1.23</v>
      </c>
      <c r="F15312">
        <f t="shared" si="479"/>
        <v>3.6996571467867119</v>
      </c>
      <c r="G15312">
        <f t="shared" si="478"/>
        <v>21.278147932210931</v>
      </c>
    </row>
    <row r="15313" spans="1:7" x14ac:dyDescent="0.25">
      <c r="A15313">
        <v>14969</v>
      </c>
      <c r="B15313">
        <v>7</v>
      </c>
      <c r="C15313">
        <v>12.869</v>
      </c>
      <c r="D15313">
        <v>0</v>
      </c>
      <c r="E15313">
        <v>1.23</v>
      </c>
      <c r="F15313">
        <f t="shared" si="479"/>
        <v>3.6996571467867119</v>
      </c>
      <c r="G15313">
        <f t="shared" si="478"/>
        <v>21.278147932210931</v>
      </c>
    </row>
    <row r="15314" spans="1:7" x14ac:dyDescent="0.25">
      <c r="A15314">
        <v>17281</v>
      </c>
      <c r="B15314">
        <v>6</v>
      </c>
      <c r="C15314">
        <v>12.869</v>
      </c>
      <c r="D15314">
        <v>0</v>
      </c>
      <c r="E15314">
        <v>1.23</v>
      </c>
      <c r="F15314">
        <f t="shared" si="479"/>
        <v>3.6996571467867119</v>
      </c>
      <c r="G15314">
        <f t="shared" si="478"/>
        <v>21.278147932210931</v>
      </c>
    </row>
    <row r="15315" spans="1:7" x14ac:dyDescent="0.25">
      <c r="A15315">
        <v>15084</v>
      </c>
      <c r="B15315">
        <v>5</v>
      </c>
      <c r="C15315">
        <v>12.868</v>
      </c>
      <c r="D15315">
        <v>0</v>
      </c>
      <c r="E15315">
        <v>1.23</v>
      </c>
      <c r="F15315">
        <f t="shared" si="479"/>
        <v>3.6998124234870526</v>
      </c>
      <c r="G15315">
        <f t="shared" si="478"/>
        <v>21.277444925302873</v>
      </c>
    </row>
    <row r="15316" spans="1:7" x14ac:dyDescent="0.25">
      <c r="A15316">
        <v>17522</v>
      </c>
      <c r="B15316">
        <v>8</v>
      </c>
      <c r="C15316">
        <v>12.868</v>
      </c>
      <c r="D15316">
        <v>0</v>
      </c>
      <c r="E15316">
        <v>1.23</v>
      </c>
      <c r="F15316">
        <f t="shared" si="479"/>
        <v>3.6998124234870526</v>
      </c>
      <c r="G15316">
        <f t="shared" si="478"/>
        <v>21.277444925302873</v>
      </c>
    </row>
    <row r="15317" spans="1:7" x14ac:dyDescent="0.25">
      <c r="A15317">
        <v>7049</v>
      </c>
      <c r="B15317">
        <v>7</v>
      </c>
      <c r="C15317">
        <v>12.867000000000001</v>
      </c>
      <c r="D15317">
        <v>0</v>
      </c>
      <c r="E15317">
        <v>1.23</v>
      </c>
      <c r="F15317">
        <f t="shared" si="479"/>
        <v>3.6999677161653661</v>
      </c>
      <c r="G15317">
        <f t="shared" si="478"/>
        <v>21.276741892514213</v>
      </c>
    </row>
    <row r="15318" spans="1:7" x14ac:dyDescent="0.25">
      <c r="A15318">
        <v>6738</v>
      </c>
      <c r="B15318">
        <v>8</v>
      </c>
      <c r="C15318">
        <v>12.865</v>
      </c>
      <c r="D15318">
        <v>0</v>
      </c>
      <c r="E15318">
        <v>1.23</v>
      </c>
      <c r="F15318">
        <f t="shared" si="479"/>
        <v>3.7002783494672089</v>
      </c>
      <c r="G15318">
        <f t="shared" si="478"/>
        <v>21.275335749282874</v>
      </c>
    </row>
    <row r="15319" spans="1:7" x14ac:dyDescent="0.25">
      <c r="A15319">
        <v>8419</v>
      </c>
      <c r="B15319">
        <v>6</v>
      </c>
      <c r="C15319">
        <v>12.865</v>
      </c>
      <c r="D15319">
        <v>0</v>
      </c>
      <c r="E15319">
        <v>1.23</v>
      </c>
      <c r="F15319">
        <f t="shared" si="479"/>
        <v>3.7002783494672089</v>
      </c>
      <c r="G15319">
        <f t="shared" si="478"/>
        <v>21.275335749282874</v>
      </c>
    </row>
    <row r="15320" spans="1:7" x14ac:dyDescent="0.25">
      <c r="A15320">
        <v>6833</v>
      </c>
      <c r="B15320">
        <v>8</v>
      </c>
      <c r="C15320">
        <v>12.864000000000001</v>
      </c>
      <c r="D15320">
        <v>0</v>
      </c>
      <c r="E15320">
        <v>1.23</v>
      </c>
      <c r="F15320">
        <f t="shared" si="479"/>
        <v>3.7004336900963795</v>
      </c>
      <c r="G15320">
        <f t="shared" si="478"/>
        <v>21.274632638834134</v>
      </c>
    </row>
    <row r="15321" spans="1:7" x14ac:dyDescent="0.25">
      <c r="A15321">
        <v>16520</v>
      </c>
      <c r="B15321">
        <v>8</v>
      </c>
      <c r="C15321">
        <v>12.864000000000001</v>
      </c>
      <c r="D15321">
        <v>0</v>
      </c>
      <c r="E15321">
        <v>1.23</v>
      </c>
      <c r="F15321">
        <f t="shared" si="479"/>
        <v>3.7004336900963795</v>
      </c>
      <c r="G15321">
        <f t="shared" si="478"/>
        <v>21.274632638834134</v>
      </c>
    </row>
    <row r="15322" spans="1:7" x14ac:dyDescent="0.25">
      <c r="A15322">
        <v>5204</v>
      </c>
      <c r="B15322">
        <v>7</v>
      </c>
      <c r="C15322">
        <v>12.863</v>
      </c>
      <c r="D15322">
        <v>0</v>
      </c>
      <c r="E15322">
        <v>1.23</v>
      </c>
      <c r="F15322">
        <f t="shared" si="479"/>
        <v>3.7005890467148115</v>
      </c>
      <c r="G15322">
        <f t="shared" si="478"/>
        <v>21.273929502492646</v>
      </c>
    </row>
    <row r="15323" spans="1:7" x14ac:dyDescent="0.25">
      <c r="A15323">
        <v>7674</v>
      </c>
      <c r="B15323">
        <v>7</v>
      </c>
      <c r="C15323">
        <v>12.863</v>
      </c>
      <c r="D15323">
        <v>0</v>
      </c>
      <c r="E15323">
        <v>1.23</v>
      </c>
      <c r="F15323">
        <f t="shared" si="479"/>
        <v>3.7005890467148115</v>
      </c>
      <c r="G15323">
        <f t="shared" si="478"/>
        <v>21.273929502492646</v>
      </c>
    </row>
    <row r="15324" spans="1:7" x14ac:dyDescent="0.25">
      <c r="A15324">
        <v>17054</v>
      </c>
      <c r="B15324">
        <v>7</v>
      </c>
      <c r="C15324">
        <v>12.863</v>
      </c>
      <c r="D15324">
        <v>0</v>
      </c>
      <c r="E15324">
        <v>1.23</v>
      </c>
      <c r="F15324">
        <f t="shared" si="479"/>
        <v>3.7005890467148115</v>
      </c>
      <c r="G15324">
        <f t="shared" si="478"/>
        <v>21.273929502492646</v>
      </c>
    </row>
    <row r="15325" spans="1:7" x14ac:dyDescent="0.25">
      <c r="A15325">
        <v>18039</v>
      </c>
      <c r="B15325">
        <v>6</v>
      </c>
      <c r="C15325">
        <v>12.863</v>
      </c>
      <c r="D15325">
        <v>0</v>
      </c>
      <c r="E15325">
        <v>1.23</v>
      </c>
      <c r="F15325">
        <f t="shared" si="479"/>
        <v>3.7005890467148115</v>
      </c>
      <c r="G15325">
        <f t="shared" si="478"/>
        <v>21.273929502492646</v>
      </c>
    </row>
    <row r="15326" spans="1:7" x14ac:dyDescent="0.25">
      <c r="A15326">
        <v>12004</v>
      </c>
      <c r="B15326">
        <v>7</v>
      </c>
      <c r="C15326">
        <v>12.86</v>
      </c>
      <c r="D15326">
        <v>0</v>
      </c>
      <c r="E15326">
        <v>1.23</v>
      </c>
      <c r="F15326">
        <f t="shared" si="479"/>
        <v>3.7010552125339213</v>
      </c>
      <c r="G15326">
        <f t="shared" si="478"/>
        <v>21.271819938081279</v>
      </c>
    </row>
    <row r="15327" spans="1:7" x14ac:dyDescent="0.25">
      <c r="A15327">
        <v>17671</v>
      </c>
      <c r="B15327">
        <v>4</v>
      </c>
      <c r="C15327">
        <v>12.86</v>
      </c>
      <c r="D15327">
        <v>0</v>
      </c>
      <c r="E15327">
        <v>1.23</v>
      </c>
      <c r="F15327">
        <f t="shared" si="479"/>
        <v>3.7010552125339213</v>
      </c>
      <c r="G15327">
        <f t="shared" si="478"/>
        <v>21.271819938081279</v>
      </c>
    </row>
    <row r="15328" spans="1:7" x14ac:dyDescent="0.25">
      <c r="A15328">
        <v>11455</v>
      </c>
      <c r="B15328">
        <v>6</v>
      </c>
      <c r="C15328">
        <v>12.859</v>
      </c>
      <c r="D15328">
        <v>0</v>
      </c>
      <c r="E15328">
        <v>1.23</v>
      </c>
      <c r="F15328">
        <f t="shared" si="479"/>
        <v>3.7012106331376433</v>
      </c>
      <c r="G15328">
        <f t="shared" si="478"/>
        <v>21.271116698138414</v>
      </c>
    </row>
    <row r="15329" spans="1:7" x14ac:dyDescent="0.25">
      <c r="A15329">
        <v>12623</v>
      </c>
      <c r="B15329">
        <v>7</v>
      </c>
      <c r="C15329">
        <v>12.859</v>
      </c>
      <c r="D15329">
        <v>0</v>
      </c>
      <c r="E15329">
        <v>1.23</v>
      </c>
      <c r="F15329">
        <f t="shared" si="479"/>
        <v>3.7012106331376433</v>
      </c>
      <c r="G15329">
        <f t="shared" si="478"/>
        <v>21.271116698138414</v>
      </c>
    </row>
    <row r="15330" spans="1:7" x14ac:dyDescent="0.25">
      <c r="A15330">
        <v>17161</v>
      </c>
      <c r="B15330">
        <v>7</v>
      </c>
      <c r="C15330">
        <v>12.859</v>
      </c>
      <c r="D15330">
        <v>0</v>
      </c>
      <c r="E15330">
        <v>1.23</v>
      </c>
      <c r="F15330">
        <f t="shared" si="479"/>
        <v>3.7012106331376433</v>
      </c>
      <c r="G15330">
        <f t="shared" si="478"/>
        <v>21.271116698138414</v>
      </c>
    </row>
    <row r="15331" spans="1:7" x14ac:dyDescent="0.25">
      <c r="A15331">
        <v>4758</v>
      </c>
      <c r="B15331">
        <v>6</v>
      </c>
      <c r="C15331">
        <v>12.858000000000001</v>
      </c>
      <c r="D15331">
        <v>0</v>
      </c>
      <c r="E15331">
        <v>1.23</v>
      </c>
      <c r="F15331">
        <f t="shared" si="479"/>
        <v>3.701366069744751</v>
      </c>
      <c r="G15331">
        <f t="shared" si="478"/>
        <v>21.270413432287622</v>
      </c>
    </row>
    <row r="15332" spans="1:7" x14ac:dyDescent="0.25">
      <c r="A15332">
        <v>12519</v>
      </c>
      <c r="B15332">
        <v>6</v>
      </c>
      <c r="C15332">
        <v>12.856999999999999</v>
      </c>
      <c r="D15332">
        <v>0</v>
      </c>
      <c r="E15332">
        <v>1.23</v>
      </c>
      <c r="F15332">
        <f t="shared" si="479"/>
        <v>3.7015215223580742</v>
      </c>
      <c r="G15332">
        <f t="shared" si="478"/>
        <v>21.269710140525834</v>
      </c>
    </row>
    <row r="15333" spans="1:7" x14ac:dyDescent="0.25">
      <c r="A15333">
        <v>15049</v>
      </c>
      <c r="B15333">
        <v>8</v>
      </c>
      <c r="C15333">
        <v>12.856999999999999</v>
      </c>
      <c r="D15333">
        <v>0</v>
      </c>
      <c r="E15333">
        <v>1.23</v>
      </c>
      <c r="F15333">
        <f t="shared" si="479"/>
        <v>3.7015215223580742</v>
      </c>
      <c r="G15333">
        <f t="shared" si="478"/>
        <v>21.269710140525834</v>
      </c>
    </row>
    <row r="15334" spans="1:7" x14ac:dyDescent="0.25">
      <c r="A15334">
        <v>16689</v>
      </c>
      <c r="B15334">
        <v>7</v>
      </c>
      <c r="C15334">
        <v>12.856999999999999</v>
      </c>
      <c r="D15334">
        <v>0</v>
      </c>
      <c r="E15334">
        <v>1.23</v>
      </c>
      <c r="F15334">
        <f t="shared" si="479"/>
        <v>3.7015215223580742</v>
      </c>
      <c r="G15334">
        <f t="shared" si="478"/>
        <v>21.269710140525834</v>
      </c>
    </row>
    <row r="15335" spans="1:7" x14ac:dyDescent="0.25">
      <c r="A15335">
        <v>10180</v>
      </c>
      <c r="B15335">
        <v>7</v>
      </c>
      <c r="C15335">
        <v>12.855</v>
      </c>
      <c r="D15335">
        <v>0</v>
      </c>
      <c r="E15335">
        <v>1.23</v>
      </c>
      <c r="F15335">
        <f t="shared" si="479"/>
        <v>3.7018324756146663</v>
      </c>
      <c r="G15335">
        <f t="shared" si="478"/>
        <v>21.26830347925722</v>
      </c>
    </row>
    <row r="15336" spans="1:7" x14ac:dyDescent="0.25">
      <c r="A15336">
        <v>12202</v>
      </c>
      <c r="B15336">
        <v>7</v>
      </c>
      <c r="C15336">
        <v>12.855</v>
      </c>
      <c r="D15336">
        <v>0</v>
      </c>
      <c r="E15336">
        <v>1.23</v>
      </c>
      <c r="F15336">
        <f t="shared" si="479"/>
        <v>3.7018324756146663</v>
      </c>
      <c r="G15336">
        <f t="shared" si="478"/>
        <v>21.26830347925722</v>
      </c>
    </row>
    <row r="15337" spans="1:7" x14ac:dyDescent="0.25">
      <c r="A15337">
        <v>7981</v>
      </c>
      <c r="B15337">
        <v>4</v>
      </c>
      <c r="C15337">
        <v>12.853999999999999</v>
      </c>
      <c r="D15337">
        <v>0</v>
      </c>
      <c r="E15337">
        <v>1.23</v>
      </c>
      <c r="F15337">
        <f t="shared" si="479"/>
        <v>3.7019879762635957</v>
      </c>
      <c r="G15337">
        <f t="shared" si="478"/>
        <v>21.267600109744297</v>
      </c>
    </row>
    <row r="15338" spans="1:7" x14ac:dyDescent="0.25">
      <c r="A15338">
        <v>15454</v>
      </c>
      <c r="B15338">
        <v>7</v>
      </c>
      <c r="C15338">
        <v>12.853999999999999</v>
      </c>
      <c r="D15338">
        <v>0</v>
      </c>
      <c r="E15338">
        <v>1.23</v>
      </c>
      <c r="F15338">
        <f t="shared" si="479"/>
        <v>3.7019879762635957</v>
      </c>
      <c r="G15338">
        <f t="shared" si="478"/>
        <v>21.267600109744297</v>
      </c>
    </row>
    <row r="15339" spans="1:7" x14ac:dyDescent="0.25">
      <c r="A15339">
        <v>10107</v>
      </c>
      <c r="B15339">
        <v>7</v>
      </c>
      <c r="C15339">
        <v>12.853</v>
      </c>
      <c r="D15339">
        <v>0</v>
      </c>
      <c r="E15339">
        <v>1.23</v>
      </c>
      <c r="F15339">
        <f t="shared" si="479"/>
        <v>3.7021434929300514</v>
      </c>
      <c r="G15339">
        <f t="shared" si="478"/>
        <v>21.266896714308242</v>
      </c>
    </row>
    <row r="15340" spans="1:7" x14ac:dyDescent="0.25">
      <c r="A15340">
        <v>5301</v>
      </c>
      <c r="B15340">
        <v>8</v>
      </c>
      <c r="C15340">
        <v>12.852</v>
      </c>
      <c r="D15340">
        <v>0</v>
      </c>
      <c r="E15340">
        <v>1.23</v>
      </c>
      <c r="F15340">
        <f t="shared" si="479"/>
        <v>3.7022990256168651</v>
      </c>
      <c r="G15340">
        <f t="shared" si="478"/>
        <v>21.266193292946024</v>
      </c>
    </row>
    <row r="15341" spans="1:7" x14ac:dyDescent="0.25">
      <c r="A15341">
        <v>16285</v>
      </c>
      <c r="B15341">
        <v>9</v>
      </c>
      <c r="C15341">
        <v>12.852</v>
      </c>
      <c r="D15341">
        <v>0</v>
      </c>
      <c r="E15341">
        <v>1.23</v>
      </c>
      <c r="F15341">
        <f t="shared" si="479"/>
        <v>3.7022990256168651</v>
      </c>
      <c r="G15341">
        <f t="shared" si="478"/>
        <v>21.266193292946024</v>
      </c>
    </row>
    <row r="15342" spans="1:7" x14ac:dyDescent="0.25">
      <c r="A15342">
        <v>7799</v>
      </c>
      <c r="B15342">
        <v>10</v>
      </c>
      <c r="C15342">
        <v>12.851000000000001</v>
      </c>
      <c r="D15342">
        <v>0</v>
      </c>
      <c r="E15342">
        <v>1.23</v>
      </c>
      <c r="F15342">
        <f t="shared" si="479"/>
        <v>3.7024545743268691</v>
      </c>
      <c r="G15342">
        <f t="shared" si="478"/>
        <v>21.265489845654585</v>
      </c>
    </row>
    <row r="15343" spans="1:7" x14ac:dyDescent="0.25">
      <c r="A15343">
        <v>8043</v>
      </c>
      <c r="B15343">
        <v>6</v>
      </c>
      <c r="C15343">
        <v>12.851000000000001</v>
      </c>
      <c r="D15343">
        <v>0</v>
      </c>
      <c r="E15343">
        <v>1.23</v>
      </c>
      <c r="F15343">
        <f t="shared" si="479"/>
        <v>3.7024545743268691</v>
      </c>
      <c r="G15343">
        <f t="shared" si="478"/>
        <v>21.265489845654585</v>
      </c>
    </row>
    <row r="15344" spans="1:7" x14ac:dyDescent="0.25">
      <c r="A15344">
        <v>8219</v>
      </c>
      <c r="B15344">
        <v>10</v>
      </c>
      <c r="C15344">
        <v>12.851000000000001</v>
      </c>
      <c r="D15344">
        <v>0</v>
      </c>
      <c r="E15344">
        <v>1.22</v>
      </c>
      <c r="F15344">
        <f t="shared" si="479"/>
        <v>3.7024545743268691</v>
      </c>
      <c r="G15344">
        <f t="shared" si="478"/>
        <v>21.265489845654585</v>
      </c>
    </row>
    <row r="15345" spans="1:7" x14ac:dyDescent="0.25">
      <c r="A15345">
        <v>17973</v>
      </c>
      <c r="B15345">
        <v>7</v>
      </c>
      <c r="C15345">
        <v>12.851000000000001</v>
      </c>
      <c r="D15345">
        <v>0</v>
      </c>
      <c r="E15345">
        <v>1.22</v>
      </c>
      <c r="F15345">
        <f t="shared" si="479"/>
        <v>3.7024545743268691</v>
      </c>
      <c r="G15345">
        <f t="shared" si="478"/>
        <v>21.265489845654585</v>
      </c>
    </row>
    <row r="15346" spans="1:7" x14ac:dyDescent="0.25">
      <c r="A15346">
        <v>7969</v>
      </c>
      <c r="B15346">
        <v>8</v>
      </c>
      <c r="C15346">
        <v>12.85</v>
      </c>
      <c r="D15346">
        <v>0</v>
      </c>
      <c r="E15346">
        <v>1.22</v>
      </c>
      <c r="F15346">
        <f t="shared" si="479"/>
        <v>3.7026101390628932</v>
      </c>
      <c r="G15346">
        <f t="shared" si="478"/>
        <v>21.264786372430905</v>
      </c>
    </row>
    <row r="15347" spans="1:7" x14ac:dyDescent="0.25">
      <c r="A15347">
        <v>12455</v>
      </c>
      <c r="B15347">
        <v>6</v>
      </c>
      <c r="C15347">
        <v>12.85</v>
      </c>
      <c r="D15347">
        <v>0</v>
      </c>
      <c r="E15347">
        <v>1.22</v>
      </c>
      <c r="F15347">
        <f t="shared" si="479"/>
        <v>3.7026101390628932</v>
      </c>
      <c r="G15347">
        <f t="shared" si="478"/>
        <v>21.264786372430905</v>
      </c>
    </row>
    <row r="15348" spans="1:7" x14ac:dyDescent="0.25">
      <c r="A15348">
        <v>6288</v>
      </c>
      <c r="B15348">
        <v>6</v>
      </c>
      <c r="C15348">
        <v>12.849</v>
      </c>
      <c r="D15348">
        <v>0</v>
      </c>
      <c r="E15348">
        <v>1.22</v>
      </c>
      <c r="F15348">
        <f t="shared" si="479"/>
        <v>3.7027657198277693</v>
      </c>
      <c r="G15348">
        <f t="shared" si="478"/>
        <v>21.264082873271928</v>
      </c>
    </row>
    <row r="15349" spans="1:7" x14ac:dyDescent="0.25">
      <c r="A15349">
        <v>7513</v>
      </c>
      <c r="B15349">
        <v>9</v>
      </c>
      <c r="C15349">
        <v>12.849</v>
      </c>
      <c r="D15349">
        <v>0</v>
      </c>
      <c r="E15349">
        <v>1.22</v>
      </c>
      <c r="F15349">
        <f t="shared" si="479"/>
        <v>3.7027657198277693</v>
      </c>
      <c r="G15349">
        <f t="shared" si="478"/>
        <v>21.264082873271928</v>
      </c>
    </row>
    <row r="15350" spans="1:7" x14ac:dyDescent="0.25">
      <c r="A15350">
        <v>14321</v>
      </c>
      <c r="B15350">
        <v>8</v>
      </c>
      <c r="C15350">
        <v>12.849</v>
      </c>
      <c r="D15350">
        <v>0</v>
      </c>
      <c r="E15350">
        <v>1.22</v>
      </c>
      <c r="F15350">
        <f t="shared" si="479"/>
        <v>3.7027657198277693</v>
      </c>
      <c r="G15350">
        <f t="shared" si="478"/>
        <v>21.264082873271928</v>
      </c>
    </row>
    <row r="15351" spans="1:7" x14ac:dyDescent="0.25">
      <c r="A15351">
        <v>17411</v>
      </c>
      <c r="B15351">
        <v>6</v>
      </c>
      <c r="C15351">
        <v>12.849</v>
      </c>
      <c r="D15351">
        <v>0</v>
      </c>
      <c r="E15351">
        <v>1.22</v>
      </c>
      <c r="F15351">
        <f t="shared" si="479"/>
        <v>3.7027657198277693</v>
      </c>
      <c r="G15351">
        <f t="shared" si="478"/>
        <v>21.264082873271928</v>
      </c>
    </row>
    <row r="15352" spans="1:7" x14ac:dyDescent="0.25">
      <c r="A15352">
        <v>11050</v>
      </c>
      <c r="B15352">
        <v>7</v>
      </c>
      <c r="C15352">
        <v>12.848000000000001</v>
      </c>
      <c r="D15352">
        <v>0</v>
      </c>
      <c r="E15352">
        <v>1.22</v>
      </c>
      <c r="F15352">
        <f t="shared" si="479"/>
        <v>3.7029213166243347</v>
      </c>
      <c r="G15352">
        <f t="shared" si="478"/>
        <v>21.263379348174606</v>
      </c>
    </row>
    <row r="15353" spans="1:7" x14ac:dyDescent="0.25">
      <c r="A15353">
        <v>15277</v>
      </c>
      <c r="B15353">
        <v>7</v>
      </c>
      <c r="C15353">
        <v>12.848000000000001</v>
      </c>
      <c r="D15353">
        <v>0</v>
      </c>
      <c r="E15353">
        <v>1.22</v>
      </c>
      <c r="F15353">
        <f t="shared" si="479"/>
        <v>3.7029213166243347</v>
      </c>
      <c r="G15353">
        <f t="shared" si="478"/>
        <v>21.263379348174606</v>
      </c>
    </row>
    <row r="15354" spans="1:7" x14ac:dyDescent="0.25">
      <c r="A15354">
        <v>16980</v>
      </c>
      <c r="B15354">
        <v>8</v>
      </c>
      <c r="C15354">
        <v>12.848000000000001</v>
      </c>
      <c r="D15354">
        <v>0</v>
      </c>
      <c r="E15354">
        <v>1.22</v>
      </c>
      <c r="F15354">
        <f t="shared" si="479"/>
        <v>3.7029213166243347</v>
      </c>
      <c r="G15354">
        <f t="shared" si="478"/>
        <v>21.263379348174606</v>
      </c>
    </row>
    <row r="15355" spans="1:7" x14ac:dyDescent="0.25">
      <c r="A15355">
        <v>9233</v>
      </c>
      <c r="B15355">
        <v>8</v>
      </c>
      <c r="C15355">
        <v>12.847</v>
      </c>
      <c r="D15355">
        <v>0</v>
      </c>
      <c r="E15355">
        <v>1.22</v>
      </c>
      <c r="F15355">
        <f t="shared" si="479"/>
        <v>3.7030769294554191</v>
      </c>
      <c r="G15355">
        <f t="shared" si="478"/>
        <v>21.262675797135909</v>
      </c>
    </row>
    <row r="15356" spans="1:7" x14ac:dyDescent="0.25">
      <c r="A15356">
        <v>16277</v>
      </c>
      <c r="B15356">
        <v>6</v>
      </c>
      <c r="C15356">
        <v>12.847</v>
      </c>
      <c r="D15356">
        <v>0</v>
      </c>
      <c r="E15356">
        <v>1.22</v>
      </c>
      <c r="F15356">
        <f t="shared" si="479"/>
        <v>3.7030769294554191</v>
      </c>
      <c r="G15356">
        <f t="shared" si="478"/>
        <v>21.262675797135909</v>
      </c>
    </row>
    <row r="15357" spans="1:7" x14ac:dyDescent="0.25">
      <c r="A15357">
        <v>7217</v>
      </c>
      <c r="B15357">
        <v>7</v>
      </c>
      <c r="C15357">
        <v>12.846</v>
      </c>
      <c r="D15357">
        <v>0</v>
      </c>
      <c r="E15357">
        <v>1.22</v>
      </c>
      <c r="F15357">
        <f t="shared" si="479"/>
        <v>3.7032325583238617</v>
      </c>
      <c r="G15357">
        <f t="shared" si="478"/>
        <v>21.261972220152771</v>
      </c>
    </row>
    <row r="15358" spans="1:7" x14ac:dyDescent="0.25">
      <c r="A15358">
        <v>9668</v>
      </c>
      <c r="B15358">
        <v>7</v>
      </c>
      <c r="C15358">
        <v>12.845000000000001</v>
      </c>
      <c r="D15358">
        <v>0</v>
      </c>
      <c r="E15358">
        <v>1.22</v>
      </c>
      <c r="F15358">
        <f t="shared" si="479"/>
        <v>3.7033882032324912</v>
      </c>
      <c r="G15358">
        <f t="shared" si="478"/>
        <v>21.261268617222186</v>
      </c>
    </row>
    <row r="15359" spans="1:7" x14ac:dyDescent="0.25">
      <c r="A15359">
        <v>10063</v>
      </c>
      <c r="B15359">
        <v>8</v>
      </c>
      <c r="C15359">
        <v>12.845000000000001</v>
      </c>
      <c r="D15359">
        <v>0</v>
      </c>
      <c r="E15359">
        <v>1.22</v>
      </c>
      <c r="F15359">
        <f t="shared" si="479"/>
        <v>3.7033882032324912</v>
      </c>
      <c r="G15359">
        <f t="shared" si="478"/>
        <v>21.261268617222186</v>
      </c>
    </row>
    <row r="15360" spans="1:7" x14ac:dyDescent="0.25">
      <c r="A15360">
        <v>11606</v>
      </c>
      <c r="B15360">
        <v>5</v>
      </c>
      <c r="C15360">
        <v>12.845000000000001</v>
      </c>
      <c r="D15360">
        <v>0</v>
      </c>
      <c r="E15360">
        <v>1.22</v>
      </c>
      <c r="F15360">
        <f t="shared" si="479"/>
        <v>3.7033882032324912</v>
      </c>
      <c r="G15360">
        <f t="shared" si="478"/>
        <v>21.261268617222186</v>
      </c>
    </row>
    <row r="15361" spans="1:7" x14ac:dyDescent="0.25">
      <c r="A15361">
        <v>11730</v>
      </c>
      <c r="B15361">
        <v>9</v>
      </c>
      <c r="C15361">
        <v>12.843999999999999</v>
      </c>
      <c r="D15361">
        <v>0</v>
      </c>
      <c r="E15361">
        <v>1.22</v>
      </c>
      <c r="F15361">
        <f t="shared" si="479"/>
        <v>3.7035438641841525</v>
      </c>
      <c r="G15361">
        <f t="shared" si="478"/>
        <v>21.260564988341059</v>
      </c>
    </row>
    <row r="15362" spans="1:7" x14ac:dyDescent="0.25">
      <c r="A15362">
        <v>10499</v>
      </c>
      <c r="B15362">
        <v>7</v>
      </c>
      <c r="C15362">
        <v>12.843</v>
      </c>
      <c r="D15362">
        <v>0</v>
      </c>
      <c r="E15362">
        <v>1.22</v>
      </c>
      <c r="F15362">
        <f t="shared" si="479"/>
        <v>3.7036995411816744</v>
      </c>
      <c r="G15362">
        <f t="shared" si="478"/>
        <v>21.259861333506386</v>
      </c>
    </row>
    <row r="15363" spans="1:7" x14ac:dyDescent="0.25">
      <c r="A15363">
        <v>9292</v>
      </c>
      <c r="B15363">
        <v>8</v>
      </c>
      <c r="C15363">
        <v>12.842000000000001</v>
      </c>
      <c r="D15363">
        <v>0</v>
      </c>
      <c r="E15363">
        <v>1.22</v>
      </c>
      <c r="F15363">
        <f t="shared" si="479"/>
        <v>3.7038552342278992</v>
      </c>
      <c r="G15363">
        <f t="shared" ref="G15363:G15426" si="480">(1/(1+F15363))*100</f>
        <v>21.259157652715096</v>
      </c>
    </row>
    <row r="15364" spans="1:7" x14ac:dyDescent="0.25">
      <c r="A15364">
        <v>12823</v>
      </c>
      <c r="B15364">
        <v>10</v>
      </c>
      <c r="C15364">
        <v>12.842000000000001</v>
      </c>
      <c r="D15364">
        <v>0</v>
      </c>
      <c r="E15364">
        <v>1.22</v>
      </c>
      <c r="F15364">
        <f t="shared" ref="F15364:F15427" si="481">(LN($J$2/C15364)/(LN($J$2/$J$3)))^$J$4</f>
        <v>3.7038552342278992</v>
      </c>
      <c r="G15364">
        <f t="shared" si="480"/>
        <v>21.259157652715096</v>
      </c>
    </row>
    <row r="15365" spans="1:7" x14ac:dyDescent="0.25">
      <c r="A15365">
        <v>8369</v>
      </c>
      <c r="B15365">
        <v>7</v>
      </c>
      <c r="C15365">
        <v>12.840999999999999</v>
      </c>
      <c r="D15365">
        <v>0</v>
      </c>
      <c r="E15365">
        <v>1.22</v>
      </c>
      <c r="F15365">
        <f t="shared" si="481"/>
        <v>3.7040109433256636</v>
      </c>
      <c r="G15365">
        <f t="shared" si="480"/>
        <v>21.258453945964153</v>
      </c>
    </row>
    <row r="15366" spans="1:7" x14ac:dyDescent="0.25">
      <c r="A15366">
        <v>11153</v>
      </c>
      <c r="B15366">
        <v>7</v>
      </c>
      <c r="C15366">
        <v>12.840999999999999</v>
      </c>
      <c r="D15366">
        <v>0</v>
      </c>
      <c r="E15366">
        <v>1.22</v>
      </c>
      <c r="F15366">
        <f t="shared" si="481"/>
        <v>3.7040109433256636</v>
      </c>
      <c r="G15366">
        <f t="shared" si="480"/>
        <v>21.258453945964153</v>
      </c>
    </row>
    <row r="15367" spans="1:7" x14ac:dyDescent="0.25">
      <c r="A15367">
        <v>12910</v>
      </c>
      <c r="B15367">
        <v>6</v>
      </c>
      <c r="C15367">
        <v>12.840999999999999</v>
      </c>
      <c r="D15367">
        <v>0</v>
      </c>
      <c r="E15367">
        <v>1.22</v>
      </c>
      <c r="F15367">
        <f t="shared" si="481"/>
        <v>3.7040109433256636</v>
      </c>
      <c r="G15367">
        <f t="shared" si="480"/>
        <v>21.258453945964153</v>
      </c>
    </row>
    <row r="15368" spans="1:7" x14ac:dyDescent="0.25">
      <c r="A15368">
        <v>5611</v>
      </c>
      <c r="B15368">
        <v>6</v>
      </c>
      <c r="C15368">
        <v>12.839</v>
      </c>
      <c r="D15368">
        <v>0</v>
      </c>
      <c r="E15368">
        <v>1.22</v>
      </c>
      <c r="F15368">
        <f t="shared" si="481"/>
        <v>3.7043224096871699</v>
      </c>
      <c r="G15368">
        <f t="shared" si="480"/>
        <v>21.257046454571093</v>
      </c>
    </row>
    <row r="15369" spans="1:7" x14ac:dyDescent="0.25">
      <c r="A15369">
        <v>5702</v>
      </c>
      <c r="B15369">
        <v>7</v>
      </c>
      <c r="C15369">
        <v>12.839</v>
      </c>
      <c r="D15369">
        <v>0</v>
      </c>
      <c r="E15369">
        <v>1.22</v>
      </c>
      <c r="F15369">
        <f t="shared" si="481"/>
        <v>3.7043224096871699</v>
      </c>
      <c r="G15369">
        <f t="shared" si="480"/>
        <v>21.257046454571093</v>
      </c>
    </row>
    <row r="15370" spans="1:7" x14ac:dyDescent="0.25">
      <c r="A15370">
        <v>8970</v>
      </c>
      <c r="B15370">
        <v>7</v>
      </c>
      <c r="C15370">
        <v>12.839</v>
      </c>
      <c r="D15370">
        <v>0</v>
      </c>
      <c r="E15370">
        <v>1.22</v>
      </c>
      <c r="F15370">
        <f t="shared" si="481"/>
        <v>3.7043224096871699</v>
      </c>
      <c r="G15370">
        <f t="shared" si="480"/>
        <v>21.257046454571093</v>
      </c>
    </row>
    <row r="15371" spans="1:7" x14ac:dyDescent="0.25">
      <c r="A15371">
        <v>12526</v>
      </c>
      <c r="B15371">
        <v>7</v>
      </c>
      <c r="C15371">
        <v>12.839</v>
      </c>
      <c r="D15371">
        <v>0</v>
      </c>
      <c r="E15371">
        <v>1.22</v>
      </c>
      <c r="F15371">
        <f t="shared" si="481"/>
        <v>3.7043224096871699</v>
      </c>
      <c r="G15371">
        <f t="shared" si="480"/>
        <v>21.257046454571093</v>
      </c>
    </row>
    <row r="15372" spans="1:7" x14ac:dyDescent="0.25">
      <c r="A15372">
        <v>13112</v>
      </c>
      <c r="B15372">
        <v>7</v>
      </c>
      <c r="C15372">
        <v>12.839</v>
      </c>
      <c r="D15372">
        <v>0</v>
      </c>
      <c r="E15372">
        <v>1.22</v>
      </c>
      <c r="F15372">
        <f t="shared" si="481"/>
        <v>3.7043224096871699</v>
      </c>
      <c r="G15372">
        <f t="shared" si="480"/>
        <v>21.257046454571093</v>
      </c>
    </row>
    <row r="15373" spans="1:7" x14ac:dyDescent="0.25">
      <c r="A15373">
        <v>14751</v>
      </c>
      <c r="B15373">
        <v>7</v>
      </c>
      <c r="C15373">
        <v>12.839</v>
      </c>
      <c r="D15373">
        <v>0</v>
      </c>
      <c r="E15373">
        <v>1.22</v>
      </c>
      <c r="F15373">
        <f t="shared" si="481"/>
        <v>3.7043224096871699</v>
      </c>
      <c r="G15373">
        <f t="shared" si="480"/>
        <v>21.257046454571093</v>
      </c>
    </row>
    <row r="15374" spans="1:7" x14ac:dyDescent="0.25">
      <c r="A15374">
        <v>7235</v>
      </c>
      <c r="B15374">
        <v>7</v>
      </c>
      <c r="C15374">
        <v>12.837</v>
      </c>
      <c r="D15374">
        <v>0</v>
      </c>
      <c r="E15374">
        <v>1.22</v>
      </c>
      <c r="F15374">
        <f t="shared" si="481"/>
        <v>3.7046339402889137</v>
      </c>
      <c r="G15374">
        <f t="shared" si="480"/>
        <v>21.255638859302824</v>
      </c>
    </row>
    <row r="15375" spans="1:7" x14ac:dyDescent="0.25">
      <c r="A15375">
        <v>10829</v>
      </c>
      <c r="B15375">
        <v>6</v>
      </c>
      <c r="C15375">
        <v>12.837</v>
      </c>
      <c r="D15375">
        <v>0</v>
      </c>
      <c r="E15375">
        <v>1.21</v>
      </c>
      <c r="F15375">
        <f t="shared" si="481"/>
        <v>3.7046339402889137</v>
      </c>
      <c r="G15375">
        <f t="shared" si="480"/>
        <v>21.255638859302824</v>
      </c>
    </row>
    <row r="15376" spans="1:7" x14ac:dyDescent="0.25">
      <c r="A15376">
        <v>8947</v>
      </c>
      <c r="B15376">
        <v>7</v>
      </c>
      <c r="C15376">
        <v>12.835000000000001</v>
      </c>
      <c r="D15376">
        <v>0</v>
      </c>
      <c r="E15376">
        <v>1.21</v>
      </c>
      <c r="F15376">
        <f t="shared" si="481"/>
        <v>3.7049455351536276</v>
      </c>
      <c r="G15376">
        <f t="shared" si="480"/>
        <v>21.254231160134943</v>
      </c>
    </row>
    <row r="15377" spans="1:7" x14ac:dyDescent="0.25">
      <c r="A15377">
        <v>15319</v>
      </c>
      <c r="B15377">
        <v>9</v>
      </c>
      <c r="C15377">
        <v>12.835000000000001</v>
      </c>
      <c r="D15377">
        <v>0</v>
      </c>
      <c r="E15377">
        <v>1.21</v>
      </c>
      <c r="F15377">
        <f t="shared" si="481"/>
        <v>3.7049455351536276</v>
      </c>
      <c r="G15377">
        <f t="shared" si="480"/>
        <v>21.254231160134943</v>
      </c>
    </row>
    <row r="15378" spans="1:7" x14ac:dyDescent="0.25">
      <c r="A15378">
        <v>6382</v>
      </c>
      <c r="B15378">
        <v>7</v>
      </c>
      <c r="C15378">
        <v>12.834</v>
      </c>
      <c r="D15378">
        <v>0</v>
      </c>
      <c r="E15378">
        <v>1.21</v>
      </c>
      <c r="F15378">
        <f t="shared" si="481"/>
        <v>3.705101356691705</v>
      </c>
      <c r="G15378">
        <f t="shared" si="480"/>
        <v>21.253527271581021</v>
      </c>
    </row>
    <row r="15379" spans="1:7" x14ac:dyDescent="0.25">
      <c r="A15379">
        <v>16273</v>
      </c>
      <c r="B15379">
        <v>7</v>
      </c>
      <c r="C15379">
        <v>12.834</v>
      </c>
      <c r="D15379">
        <v>0</v>
      </c>
      <c r="E15379">
        <v>1.21</v>
      </c>
      <c r="F15379">
        <f t="shared" si="481"/>
        <v>3.705101356691705</v>
      </c>
      <c r="G15379">
        <f t="shared" si="480"/>
        <v>21.253527271581021</v>
      </c>
    </row>
    <row r="15380" spans="1:7" x14ac:dyDescent="0.25">
      <c r="A15380">
        <v>17531</v>
      </c>
      <c r="B15380">
        <v>7</v>
      </c>
      <c r="C15380">
        <v>12.834</v>
      </c>
      <c r="D15380">
        <v>0</v>
      </c>
      <c r="E15380">
        <v>1.21</v>
      </c>
      <c r="F15380">
        <f t="shared" si="481"/>
        <v>3.705101356691705</v>
      </c>
      <c r="G15380">
        <f t="shared" si="480"/>
        <v>21.253527271581021</v>
      </c>
    </row>
    <row r="15381" spans="1:7" x14ac:dyDescent="0.25">
      <c r="A15381">
        <v>19933</v>
      </c>
      <c r="B15381">
        <v>4</v>
      </c>
      <c r="C15381">
        <v>12.833</v>
      </c>
      <c r="D15381">
        <v>0</v>
      </c>
      <c r="E15381">
        <v>1.21</v>
      </c>
      <c r="F15381">
        <f t="shared" si="481"/>
        <v>3.7052571943040546</v>
      </c>
      <c r="G15381">
        <f t="shared" si="480"/>
        <v>21.252823357043034</v>
      </c>
    </row>
    <row r="15382" spans="1:7" x14ac:dyDescent="0.25">
      <c r="A15382">
        <v>9160</v>
      </c>
      <c r="B15382">
        <v>6</v>
      </c>
      <c r="C15382">
        <v>12.832000000000001</v>
      </c>
      <c r="D15382">
        <v>0</v>
      </c>
      <c r="E15382">
        <v>1.21</v>
      </c>
      <c r="F15382">
        <f t="shared" si="481"/>
        <v>3.7054130479935217</v>
      </c>
      <c r="G15382">
        <f t="shared" si="480"/>
        <v>21.252119416517942</v>
      </c>
    </row>
    <row r="15383" spans="1:7" x14ac:dyDescent="0.25">
      <c r="A15383">
        <v>9428</v>
      </c>
      <c r="B15383">
        <v>11</v>
      </c>
      <c r="C15383">
        <v>12.832000000000001</v>
      </c>
      <c r="D15383">
        <v>0</v>
      </c>
      <c r="E15383">
        <v>1.21</v>
      </c>
      <c r="F15383">
        <f t="shared" si="481"/>
        <v>3.7054130479935217</v>
      </c>
      <c r="G15383">
        <f t="shared" si="480"/>
        <v>21.252119416517942</v>
      </c>
    </row>
    <row r="15384" spans="1:7" x14ac:dyDescent="0.25">
      <c r="A15384">
        <v>13320</v>
      </c>
      <c r="B15384">
        <v>7</v>
      </c>
      <c r="C15384">
        <v>12.832000000000001</v>
      </c>
      <c r="D15384">
        <v>0</v>
      </c>
      <c r="E15384">
        <v>1.21</v>
      </c>
      <c r="F15384">
        <f t="shared" si="481"/>
        <v>3.7054130479935217</v>
      </c>
      <c r="G15384">
        <f t="shared" si="480"/>
        <v>21.252119416517942</v>
      </c>
    </row>
    <row r="15385" spans="1:7" x14ac:dyDescent="0.25">
      <c r="A15385">
        <v>17643</v>
      </c>
      <c r="B15385">
        <v>7</v>
      </c>
      <c r="C15385">
        <v>12.832000000000001</v>
      </c>
      <c r="D15385">
        <v>0</v>
      </c>
      <c r="E15385">
        <v>1.21</v>
      </c>
      <c r="F15385">
        <f t="shared" si="481"/>
        <v>3.7054130479935217</v>
      </c>
      <c r="G15385">
        <f t="shared" si="480"/>
        <v>21.252119416517942</v>
      </c>
    </row>
    <row r="15386" spans="1:7" x14ac:dyDescent="0.25">
      <c r="A15386">
        <v>12925</v>
      </c>
      <c r="B15386">
        <v>7</v>
      </c>
      <c r="C15386">
        <v>12.83</v>
      </c>
      <c r="D15386">
        <v>0</v>
      </c>
      <c r="E15386">
        <v>1.21</v>
      </c>
      <c r="F15386">
        <f t="shared" si="481"/>
        <v>3.7057248036151913</v>
      </c>
      <c r="G15386">
        <f t="shared" si="480"/>
        <v>21.250711457494202</v>
      </c>
    </row>
    <row r="15387" spans="1:7" x14ac:dyDescent="0.25">
      <c r="A15387">
        <v>17835</v>
      </c>
      <c r="B15387">
        <v>7</v>
      </c>
      <c r="C15387">
        <v>12.83</v>
      </c>
      <c r="D15387">
        <v>0</v>
      </c>
      <c r="E15387">
        <v>1.21</v>
      </c>
      <c r="F15387">
        <f t="shared" si="481"/>
        <v>3.7057248036151913</v>
      </c>
      <c r="G15387">
        <f t="shared" si="480"/>
        <v>21.250711457494202</v>
      </c>
    </row>
    <row r="15388" spans="1:7" x14ac:dyDescent="0.25">
      <c r="A15388">
        <v>16878</v>
      </c>
      <c r="B15388">
        <v>7</v>
      </c>
      <c r="C15388">
        <v>12.829000000000001</v>
      </c>
      <c r="D15388">
        <v>0</v>
      </c>
      <c r="E15388">
        <v>1.21</v>
      </c>
      <c r="F15388">
        <f t="shared" si="481"/>
        <v>3.7058807055530849</v>
      </c>
      <c r="G15388">
        <f t="shared" si="480"/>
        <v>21.250007438989453</v>
      </c>
    </row>
    <row r="15389" spans="1:7" x14ac:dyDescent="0.25">
      <c r="A15389">
        <v>12695</v>
      </c>
      <c r="B15389">
        <v>7</v>
      </c>
      <c r="C15389">
        <v>12.827999999999999</v>
      </c>
      <c r="D15389">
        <v>0</v>
      </c>
      <c r="E15389">
        <v>1.21</v>
      </c>
      <c r="F15389">
        <f t="shared" si="481"/>
        <v>3.7060366235794842</v>
      </c>
      <c r="G15389">
        <f t="shared" si="480"/>
        <v>21.24930339448537</v>
      </c>
    </row>
    <row r="15390" spans="1:7" x14ac:dyDescent="0.25">
      <c r="A15390">
        <v>11425</v>
      </c>
      <c r="B15390">
        <v>7</v>
      </c>
      <c r="C15390">
        <v>12.824999999999999</v>
      </c>
      <c r="D15390">
        <v>0</v>
      </c>
      <c r="E15390">
        <v>1.21</v>
      </c>
      <c r="F15390">
        <f t="shared" si="481"/>
        <v>3.7065044742181872</v>
      </c>
      <c r="G15390">
        <f t="shared" si="480"/>
        <v>21.247191104946591</v>
      </c>
    </row>
    <row r="15391" spans="1:7" x14ac:dyDescent="0.25">
      <c r="A15391">
        <v>4493</v>
      </c>
      <c r="B15391">
        <v>8</v>
      </c>
      <c r="C15391">
        <v>12.824</v>
      </c>
      <c r="D15391">
        <v>0</v>
      </c>
      <c r="E15391">
        <v>1.21</v>
      </c>
      <c r="F15391">
        <f t="shared" si="481"/>
        <v>3.7066604566270902</v>
      </c>
      <c r="G15391">
        <f t="shared" si="480"/>
        <v>21.246486956414632</v>
      </c>
    </row>
    <row r="15392" spans="1:7" x14ac:dyDescent="0.25">
      <c r="A15392">
        <v>6488</v>
      </c>
      <c r="B15392">
        <v>7</v>
      </c>
      <c r="C15392">
        <v>12.824</v>
      </c>
      <c r="D15392">
        <v>0</v>
      </c>
      <c r="E15392">
        <v>1.21</v>
      </c>
      <c r="F15392">
        <f t="shared" si="481"/>
        <v>3.7066604566270902</v>
      </c>
      <c r="G15392">
        <f t="shared" si="480"/>
        <v>21.246486956414632</v>
      </c>
    </row>
    <row r="15393" spans="1:7" x14ac:dyDescent="0.25">
      <c r="A15393">
        <v>8200</v>
      </c>
      <c r="B15393">
        <v>7</v>
      </c>
      <c r="C15393">
        <v>12.824</v>
      </c>
      <c r="D15393">
        <v>0</v>
      </c>
      <c r="E15393">
        <v>1.21</v>
      </c>
      <c r="F15393">
        <f t="shared" si="481"/>
        <v>3.7066604566270902</v>
      </c>
      <c r="G15393">
        <f t="shared" si="480"/>
        <v>21.246486956414632</v>
      </c>
    </row>
    <row r="15394" spans="1:7" x14ac:dyDescent="0.25">
      <c r="A15394">
        <v>15449</v>
      </c>
      <c r="B15394">
        <v>7</v>
      </c>
      <c r="C15394">
        <v>12.824</v>
      </c>
      <c r="D15394">
        <v>0</v>
      </c>
      <c r="E15394">
        <v>1.21</v>
      </c>
      <c r="F15394">
        <f t="shared" si="481"/>
        <v>3.7066604566270902</v>
      </c>
      <c r="G15394">
        <f t="shared" si="480"/>
        <v>21.246486956414632</v>
      </c>
    </row>
    <row r="15395" spans="1:7" x14ac:dyDescent="0.25">
      <c r="A15395">
        <v>14716</v>
      </c>
      <c r="B15395">
        <v>5</v>
      </c>
      <c r="C15395">
        <v>12.823</v>
      </c>
      <c r="D15395">
        <v>0</v>
      </c>
      <c r="E15395">
        <v>1.21</v>
      </c>
      <c r="F15395">
        <f t="shared" si="481"/>
        <v>3.706816455138747</v>
      </c>
      <c r="G15395">
        <f t="shared" si="480"/>
        <v>21.245782781868051</v>
      </c>
    </row>
    <row r="15396" spans="1:7" x14ac:dyDescent="0.25">
      <c r="A15396">
        <v>15248</v>
      </c>
      <c r="B15396">
        <v>5</v>
      </c>
      <c r="C15396">
        <v>12.823</v>
      </c>
      <c r="D15396">
        <v>0</v>
      </c>
      <c r="E15396">
        <v>1.21</v>
      </c>
      <c r="F15396">
        <f t="shared" si="481"/>
        <v>3.706816455138747</v>
      </c>
      <c r="G15396">
        <f t="shared" si="480"/>
        <v>21.245782781868051</v>
      </c>
    </row>
    <row r="15397" spans="1:7" x14ac:dyDescent="0.25">
      <c r="A15397">
        <v>16597</v>
      </c>
      <c r="B15397">
        <v>7</v>
      </c>
      <c r="C15397">
        <v>12.823</v>
      </c>
      <c r="D15397">
        <v>0</v>
      </c>
      <c r="E15397">
        <v>1.21</v>
      </c>
      <c r="F15397">
        <f t="shared" si="481"/>
        <v>3.706816455138747</v>
      </c>
      <c r="G15397">
        <f t="shared" si="480"/>
        <v>21.245782781868051</v>
      </c>
    </row>
    <row r="15398" spans="1:7" x14ac:dyDescent="0.25">
      <c r="A15398">
        <v>17890</v>
      </c>
      <c r="B15398">
        <v>8</v>
      </c>
      <c r="C15398">
        <v>12.823</v>
      </c>
      <c r="D15398">
        <v>0</v>
      </c>
      <c r="E15398">
        <v>1.21</v>
      </c>
      <c r="F15398">
        <f t="shared" si="481"/>
        <v>3.706816455138747</v>
      </c>
      <c r="G15398">
        <f t="shared" si="480"/>
        <v>21.245782781868051</v>
      </c>
    </row>
    <row r="15399" spans="1:7" x14ac:dyDescent="0.25">
      <c r="A15399">
        <v>9601</v>
      </c>
      <c r="B15399">
        <v>7</v>
      </c>
      <c r="C15399">
        <v>12.82</v>
      </c>
      <c r="D15399">
        <v>0</v>
      </c>
      <c r="E15399">
        <v>1.21</v>
      </c>
      <c r="F15399">
        <f t="shared" si="481"/>
        <v>3.7072845473187548</v>
      </c>
      <c r="G15399">
        <f t="shared" si="480"/>
        <v>21.24367010211003</v>
      </c>
    </row>
    <row r="15400" spans="1:7" x14ac:dyDescent="0.25">
      <c r="A15400">
        <v>11744</v>
      </c>
      <c r="B15400">
        <v>7</v>
      </c>
      <c r="C15400">
        <v>12.82</v>
      </c>
      <c r="D15400">
        <v>0</v>
      </c>
      <c r="E15400">
        <v>1.21</v>
      </c>
      <c r="F15400">
        <f t="shared" si="481"/>
        <v>3.7072845473187548</v>
      </c>
      <c r="G15400">
        <f t="shared" si="480"/>
        <v>21.24367010211003</v>
      </c>
    </row>
    <row r="15401" spans="1:7" x14ac:dyDescent="0.25">
      <c r="A15401">
        <v>15363</v>
      </c>
      <c r="B15401">
        <v>7</v>
      </c>
      <c r="C15401">
        <v>12.82</v>
      </c>
      <c r="D15401">
        <v>0</v>
      </c>
      <c r="E15401">
        <v>1.21</v>
      </c>
      <c r="F15401">
        <f t="shared" si="481"/>
        <v>3.7072845473187548</v>
      </c>
      <c r="G15401">
        <f t="shared" si="480"/>
        <v>21.24367010211003</v>
      </c>
    </row>
    <row r="15402" spans="1:7" x14ac:dyDescent="0.25">
      <c r="A15402">
        <v>7366</v>
      </c>
      <c r="B15402">
        <v>8</v>
      </c>
      <c r="C15402">
        <v>12.819000000000001</v>
      </c>
      <c r="D15402">
        <v>0</v>
      </c>
      <c r="E15402">
        <v>1.21</v>
      </c>
      <c r="F15402">
        <f t="shared" si="481"/>
        <v>3.7074406102699489</v>
      </c>
      <c r="G15402">
        <f t="shared" si="480"/>
        <v>21.242965823474403</v>
      </c>
    </row>
    <row r="15403" spans="1:7" x14ac:dyDescent="0.25">
      <c r="A15403">
        <v>15769</v>
      </c>
      <c r="B15403">
        <v>6</v>
      </c>
      <c r="C15403">
        <v>12.816000000000001</v>
      </c>
      <c r="D15403">
        <v>0</v>
      </c>
      <c r="E15403">
        <v>1.21</v>
      </c>
      <c r="F15403">
        <f t="shared" si="481"/>
        <v>3.7079088958370741</v>
      </c>
      <c r="G15403">
        <f t="shared" si="480"/>
        <v>21.240852831375754</v>
      </c>
    </row>
    <row r="15404" spans="1:7" x14ac:dyDescent="0.25">
      <c r="A15404">
        <v>16145</v>
      </c>
      <c r="B15404">
        <v>9</v>
      </c>
      <c r="C15404">
        <v>12.816000000000001</v>
      </c>
      <c r="D15404">
        <v>0</v>
      </c>
      <c r="E15404">
        <v>1.21</v>
      </c>
      <c r="F15404">
        <f t="shared" si="481"/>
        <v>3.7079088958370741</v>
      </c>
      <c r="G15404">
        <f t="shared" si="480"/>
        <v>21.240852831375754</v>
      </c>
    </row>
    <row r="15405" spans="1:7" x14ac:dyDescent="0.25">
      <c r="A15405">
        <v>12567</v>
      </c>
      <c r="B15405">
        <v>7</v>
      </c>
      <c r="C15405">
        <v>12.815</v>
      </c>
      <c r="D15405">
        <v>0</v>
      </c>
      <c r="E15405">
        <v>1.21</v>
      </c>
      <c r="F15405">
        <f t="shared" si="481"/>
        <v>3.7080650232734849</v>
      </c>
      <c r="G15405">
        <f t="shared" si="480"/>
        <v>21.240148448602074</v>
      </c>
    </row>
    <row r="15406" spans="1:7" x14ac:dyDescent="0.25">
      <c r="A15406">
        <v>4084</v>
      </c>
      <c r="B15406">
        <v>11</v>
      </c>
      <c r="C15406">
        <v>12.814</v>
      </c>
      <c r="D15406">
        <v>0</v>
      </c>
      <c r="E15406">
        <v>1.2</v>
      </c>
      <c r="F15406">
        <f t="shared" si="481"/>
        <v>3.7082211668383422</v>
      </c>
      <c r="G15406">
        <f t="shared" si="480"/>
        <v>21.239444039786232</v>
      </c>
    </row>
    <row r="15407" spans="1:7" x14ac:dyDescent="0.25">
      <c r="A15407">
        <v>7983</v>
      </c>
      <c r="B15407">
        <v>7</v>
      </c>
      <c r="C15407">
        <v>12.814</v>
      </c>
      <c r="D15407">
        <v>0</v>
      </c>
      <c r="E15407">
        <v>1.2</v>
      </c>
      <c r="F15407">
        <f t="shared" si="481"/>
        <v>3.7082211668383422</v>
      </c>
      <c r="G15407">
        <f t="shared" si="480"/>
        <v>21.239444039786232</v>
      </c>
    </row>
    <row r="15408" spans="1:7" x14ac:dyDescent="0.25">
      <c r="A15408">
        <v>17732</v>
      </c>
      <c r="B15408">
        <v>7</v>
      </c>
      <c r="C15408">
        <v>12.814</v>
      </c>
      <c r="D15408">
        <v>0</v>
      </c>
      <c r="E15408">
        <v>1.2</v>
      </c>
      <c r="F15408">
        <f t="shared" si="481"/>
        <v>3.7082211668383422</v>
      </c>
      <c r="G15408">
        <f t="shared" si="480"/>
        <v>21.239444039786232</v>
      </c>
    </row>
    <row r="15409" spans="1:7" x14ac:dyDescent="0.25">
      <c r="A15409">
        <v>5639</v>
      </c>
      <c r="B15409">
        <v>7</v>
      </c>
      <c r="C15409">
        <v>12.813000000000001</v>
      </c>
      <c r="D15409">
        <v>0</v>
      </c>
      <c r="E15409">
        <v>1.2</v>
      </c>
      <c r="F15409">
        <f t="shared" si="481"/>
        <v>3.7083773265345052</v>
      </c>
      <c r="G15409">
        <f t="shared" si="480"/>
        <v>21.238739604925154</v>
      </c>
    </row>
    <row r="15410" spans="1:7" x14ac:dyDescent="0.25">
      <c r="A15410">
        <v>8649</v>
      </c>
      <c r="B15410">
        <v>7</v>
      </c>
      <c r="C15410">
        <v>12.813000000000001</v>
      </c>
      <c r="D15410">
        <v>0</v>
      </c>
      <c r="E15410">
        <v>1.2</v>
      </c>
      <c r="F15410">
        <f t="shared" si="481"/>
        <v>3.7083773265345052</v>
      </c>
      <c r="G15410">
        <f t="shared" si="480"/>
        <v>21.238739604925154</v>
      </c>
    </row>
    <row r="15411" spans="1:7" x14ac:dyDescent="0.25">
      <c r="A15411">
        <v>7858</v>
      </c>
      <c r="B15411">
        <v>5</v>
      </c>
      <c r="C15411">
        <v>12.811999999999999</v>
      </c>
      <c r="D15411">
        <v>0</v>
      </c>
      <c r="E15411">
        <v>1.2</v>
      </c>
      <c r="F15411">
        <f t="shared" si="481"/>
        <v>3.7085335023648334</v>
      </c>
      <c r="G15411">
        <f t="shared" si="480"/>
        <v>21.238035144015772</v>
      </c>
    </row>
    <row r="15412" spans="1:7" x14ac:dyDescent="0.25">
      <c r="A15412">
        <v>8511</v>
      </c>
      <c r="B15412">
        <v>7</v>
      </c>
      <c r="C15412">
        <v>12.811</v>
      </c>
      <c r="D15412">
        <v>0</v>
      </c>
      <c r="E15412">
        <v>1.2</v>
      </c>
      <c r="F15412">
        <f t="shared" si="481"/>
        <v>3.7086896943321839</v>
      </c>
      <c r="G15412">
        <f t="shared" si="480"/>
        <v>21.237330657055033</v>
      </c>
    </row>
    <row r="15413" spans="1:7" x14ac:dyDescent="0.25">
      <c r="A15413">
        <v>15040</v>
      </c>
      <c r="B15413">
        <v>8</v>
      </c>
      <c r="C15413">
        <v>12.811</v>
      </c>
      <c r="D15413">
        <v>0</v>
      </c>
      <c r="E15413">
        <v>1.2</v>
      </c>
      <c r="F15413">
        <f t="shared" si="481"/>
        <v>3.7086896943321839</v>
      </c>
      <c r="G15413">
        <f t="shared" si="480"/>
        <v>21.237330657055033</v>
      </c>
    </row>
    <row r="15414" spans="1:7" x14ac:dyDescent="0.25">
      <c r="A15414">
        <v>11458</v>
      </c>
      <c r="B15414">
        <v>7</v>
      </c>
      <c r="C15414">
        <v>12.81</v>
      </c>
      <c r="D15414">
        <v>0</v>
      </c>
      <c r="E15414">
        <v>1.2</v>
      </c>
      <c r="F15414">
        <f t="shared" si="481"/>
        <v>3.7088459024394198</v>
      </c>
      <c r="G15414">
        <f t="shared" si="480"/>
        <v>21.236626144039871</v>
      </c>
    </row>
    <row r="15415" spans="1:7" x14ac:dyDescent="0.25">
      <c r="A15415">
        <v>12284</v>
      </c>
      <c r="B15415">
        <v>10</v>
      </c>
      <c r="C15415">
        <v>12.81</v>
      </c>
      <c r="D15415">
        <v>0</v>
      </c>
      <c r="E15415">
        <v>1.2</v>
      </c>
      <c r="F15415">
        <f t="shared" si="481"/>
        <v>3.7088459024394198</v>
      </c>
      <c r="G15415">
        <f t="shared" si="480"/>
        <v>21.236626144039871</v>
      </c>
    </row>
    <row r="15416" spans="1:7" x14ac:dyDescent="0.25">
      <c r="A15416">
        <v>17195</v>
      </c>
      <c r="B15416">
        <v>7</v>
      </c>
      <c r="C15416">
        <v>12.81</v>
      </c>
      <c r="D15416">
        <v>0</v>
      </c>
      <c r="E15416">
        <v>1.2</v>
      </c>
      <c r="F15416">
        <f t="shared" si="481"/>
        <v>3.7088459024394198</v>
      </c>
      <c r="G15416">
        <f t="shared" si="480"/>
        <v>21.236626144039871</v>
      </c>
    </row>
    <row r="15417" spans="1:7" x14ac:dyDescent="0.25">
      <c r="A15417">
        <v>11210</v>
      </c>
      <c r="B15417">
        <v>7</v>
      </c>
      <c r="C15417">
        <v>12.808999999999999</v>
      </c>
      <c r="D15417">
        <v>0</v>
      </c>
      <c r="E15417">
        <v>1.2</v>
      </c>
      <c r="F15417">
        <f t="shared" si="481"/>
        <v>3.7090021266894042</v>
      </c>
      <c r="G15417">
        <f t="shared" si="480"/>
        <v>21.235921604967199</v>
      </c>
    </row>
    <row r="15418" spans="1:7" x14ac:dyDescent="0.25">
      <c r="A15418">
        <v>15706</v>
      </c>
      <c r="B15418">
        <v>6</v>
      </c>
      <c r="C15418">
        <v>12.808999999999999</v>
      </c>
      <c r="D15418">
        <v>0</v>
      </c>
      <c r="E15418">
        <v>1.2</v>
      </c>
      <c r="F15418">
        <f t="shared" si="481"/>
        <v>3.7090021266894042</v>
      </c>
      <c r="G15418">
        <f t="shared" si="480"/>
        <v>21.235921604967199</v>
      </c>
    </row>
    <row r="15419" spans="1:7" x14ac:dyDescent="0.25">
      <c r="A15419">
        <v>5679</v>
      </c>
      <c r="B15419">
        <v>7</v>
      </c>
      <c r="C15419">
        <v>12.808</v>
      </c>
      <c r="D15419">
        <v>0</v>
      </c>
      <c r="E15419">
        <v>1.2</v>
      </c>
      <c r="F15419">
        <f t="shared" si="481"/>
        <v>3.7091583670849961</v>
      </c>
      <c r="G15419">
        <f t="shared" si="480"/>
        <v>21.235217039833966</v>
      </c>
    </row>
    <row r="15420" spans="1:7" x14ac:dyDescent="0.25">
      <c r="A15420">
        <v>10326</v>
      </c>
      <c r="B15420">
        <v>7</v>
      </c>
      <c r="C15420">
        <v>12.807</v>
      </c>
      <c r="D15420">
        <v>0</v>
      </c>
      <c r="E15420">
        <v>1.2</v>
      </c>
      <c r="F15420">
        <f t="shared" si="481"/>
        <v>3.7093146236290608</v>
      </c>
      <c r="G15420">
        <f t="shared" si="480"/>
        <v>21.234512448637094</v>
      </c>
    </row>
    <row r="15421" spans="1:7" x14ac:dyDescent="0.25">
      <c r="A15421">
        <v>10477</v>
      </c>
      <c r="B15421">
        <v>7</v>
      </c>
      <c r="C15421">
        <v>12.807</v>
      </c>
      <c r="D15421">
        <v>0</v>
      </c>
      <c r="E15421">
        <v>1.2</v>
      </c>
      <c r="F15421">
        <f t="shared" si="481"/>
        <v>3.7093146236290608</v>
      </c>
      <c r="G15421">
        <f t="shared" si="480"/>
        <v>21.234512448637094</v>
      </c>
    </row>
    <row r="15422" spans="1:7" x14ac:dyDescent="0.25">
      <c r="A15422">
        <v>15655</v>
      </c>
      <c r="B15422">
        <v>7</v>
      </c>
      <c r="C15422">
        <v>12.807</v>
      </c>
      <c r="D15422">
        <v>0</v>
      </c>
      <c r="E15422">
        <v>1.2</v>
      </c>
      <c r="F15422">
        <f t="shared" si="481"/>
        <v>3.7093146236290608</v>
      </c>
      <c r="G15422">
        <f t="shared" si="480"/>
        <v>21.234512448637094</v>
      </c>
    </row>
    <row r="15423" spans="1:7" x14ac:dyDescent="0.25">
      <c r="A15423">
        <v>16256</v>
      </c>
      <c r="B15423">
        <v>7</v>
      </c>
      <c r="C15423">
        <v>12.807</v>
      </c>
      <c r="D15423">
        <v>0</v>
      </c>
      <c r="E15423">
        <v>1.2</v>
      </c>
      <c r="F15423">
        <f t="shared" si="481"/>
        <v>3.7093146236290608</v>
      </c>
      <c r="G15423">
        <f t="shared" si="480"/>
        <v>21.234512448637094</v>
      </c>
    </row>
    <row r="15424" spans="1:7" x14ac:dyDescent="0.25">
      <c r="A15424">
        <v>12847</v>
      </c>
      <c r="B15424">
        <v>7</v>
      </c>
      <c r="C15424">
        <v>12.805</v>
      </c>
      <c r="D15424">
        <v>0</v>
      </c>
      <c r="E15424">
        <v>1.2</v>
      </c>
      <c r="F15424">
        <f t="shared" si="481"/>
        <v>3.7096271851740581</v>
      </c>
      <c r="G15424">
        <f t="shared" si="480"/>
        <v>21.233103188040182</v>
      </c>
    </row>
    <row r="15425" spans="1:7" x14ac:dyDescent="0.25">
      <c r="A15425">
        <v>14794</v>
      </c>
      <c r="B15425">
        <v>7</v>
      </c>
      <c r="C15425">
        <v>12.805</v>
      </c>
      <c r="D15425">
        <v>0</v>
      </c>
      <c r="E15425">
        <v>1.2</v>
      </c>
      <c r="F15425">
        <f t="shared" si="481"/>
        <v>3.7096271851740581</v>
      </c>
      <c r="G15425">
        <f t="shared" si="480"/>
        <v>21.233103188040182</v>
      </c>
    </row>
    <row r="15426" spans="1:7" x14ac:dyDescent="0.25">
      <c r="A15426">
        <v>17269</v>
      </c>
      <c r="B15426">
        <v>7</v>
      </c>
      <c r="C15426">
        <v>12.805</v>
      </c>
      <c r="D15426">
        <v>0</v>
      </c>
      <c r="E15426">
        <v>1.2</v>
      </c>
      <c r="F15426">
        <f t="shared" si="481"/>
        <v>3.7096271851740581</v>
      </c>
      <c r="G15426">
        <f t="shared" si="480"/>
        <v>21.233103188040182</v>
      </c>
    </row>
    <row r="15427" spans="1:7" x14ac:dyDescent="0.25">
      <c r="A15427">
        <v>3152</v>
      </c>
      <c r="B15427">
        <v>7</v>
      </c>
      <c r="C15427">
        <v>12.804</v>
      </c>
      <c r="D15427">
        <v>0</v>
      </c>
      <c r="E15427">
        <v>1.2</v>
      </c>
      <c r="F15427">
        <f t="shared" si="481"/>
        <v>3.7097834901807212</v>
      </c>
      <c r="G15427">
        <f t="shared" ref="G15427:G15490" si="482">(1/(1+F15427))*100</f>
        <v>21.232398518634</v>
      </c>
    </row>
    <row r="15428" spans="1:7" x14ac:dyDescent="0.25">
      <c r="A15428">
        <v>4273</v>
      </c>
      <c r="B15428">
        <v>8</v>
      </c>
      <c r="C15428">
        <v>12.804</v>
      </c>
      <c r="D15428">
        <v>0</v>
      </c>
      <c r="E15428">
        <v>1.2</v>
      </c>
      <c r="F15428">
        <f t="shared" ref="F15428:F15491" si="483">(LN($J$2/C15428)/(LN($J$2/$J$3)))^$J$4</f>
        <v>3.7097834901807212</v>
      </c>
      <c r="G15428">
        <f t="shared" si="482"/>
        <v>21.232398518634</v>
      </c>
    </row>
    <row r="15429" spans="1:7" x14ac:dyDescent="0.25">
      <c r="A15429">
        <v>16501</v>
      </c>
      <c r="B15429">
        <v>7</v>
      </c>
      <c r="C15429">
        <v>12.804</v>
      </c>
      <c r="D15429">
        <v>0</v>
      </c>
      <c r="E15429">
        <v>1.2</v>
      </c>
      <c r="F15429">
        <f t="shared" si="483"/>
        <v>3.7097834901807212</v>
      </c>
      <c r="G15429">
        <f t="shared" si="482"/>
        <v>21.232398518634</v>
      </c>
    </row>
    <row r="15430" spans="1:7" x14ac:dyDescent="0.25">
      <c r="A15430">
        <v>7265</v>
      </c>
      <c r="B15430">
        <v>7</v>
      </c>
      <c r="C15430">
        <v>12.803000000000001</v>
      </c>
      <c r="D15430">
        <v>0</v>
      </c>
      <c r="E15430">
        <v>1.2</v>
      </c>
      <c r="F15430">
        <f t="shared" si="483"/>
        <v>3.7099398113473145</v>
      </c>
      <c r="G15430">
        <f t="shared" si="482"/>
        <v>21.231693823151897</v>
      </c>
    </row>
    <row r="15431" spans="1:7" x14ac:dyDescent="0.25">
      <c r="A15431">
        <v>8584</v>
      </c>
      <c r="B15431">
        <v>7</v>
      </c>
      <c r="C15431">
        <v>12.802</v>
      </c>
      <c r="D15431">
        <v>0</v>
      </c>
      <c r="E15431">
        <v>1.2</v>
      </c>
      <c r="F15431">
        <f t="shared" si="483"/>
        <v>3.7100961486767043</v>
      </c>
      <c r="G15431">
        <f t="shared" si="482"/>
        <v>21.230989101590815</v>
      </c>
    </row>
    <row r="15432" spans="1:7" x14ac:dyDescent="0.25">
      <c r="A15432">
        <v>12538</v>
      </c>
      <c r="B15432">
        <v>6</v>
      </c>
      <c r="C15432">
        <v>12.802</v>
      </c>
      <c r="D15432">
        <v>0</v>
      </c>
      <c r="E15432">
        <v>1.2</v>
      </c>
      <c r="F15432">
        <f t="shared" si="483"/>
        <v>3.7100961486767043</v>
      </c>
      <c r="G15432">
        <f t="shared" si="482"/>
        <v>21.230989101590815</v>
      </c>
    </row>
    <row r="15433" spans="1:7" x14ac:dyDescent="0.25">
      <c r="A15433">
        <v>14419</v>
      </c>
      <c r="B15433">
        <v>9</v>
      </c>
      <c r="C15433">
        <v>12.802</v>
      </c>
      <c r="D15433">
        <v>0</v>
      </c>
      <c r="E15433">
        <v>1.2</v>
      </c>
      <c r="F15433">
        <f t="shared" si="483"/>
        <v>3.7100961486767043</v>
      </c>
      <c r="G15433">
        <f t="shared" si="482"/>
        <v>21.230989101590815</v>
      </c>
    </row>
    <row r="15434" spans="1:7" x14ac:dyDescent="0.25">
      <c r="A15434">
        <v>15551</v>
      </c>
      <c r="B15434">
        <v>7</v>
      </c>
      <c r="C15434">
        <v>12.802</v>
      </c>
      <c r="D15434">
        <v>0</v>
      </c>
      <c r="E15434">
        <v>1.2</v>
      </c>
      <c r="F15434">
        <f t="shared" si="483"/>
        <v>3.7100961486767043</v>
      </c>
      <c r="G15434">
        <f t="shared" si="482"/>
        <v>21.230989101590815</v>
      </c>
    </row>
    <row r="15435" spans="1:7" x14ac:dyDescent="0.25">
      <c r="A15435">
        <v>7289</v>
      </c>
      <c r="B15435">
        <v>6</v>
      </c>
      <c r="C15435">
        <v>12.801</v>
      </c>
      <c r="D15435">
        <v>0</v>
      </c>
      <c r="E15435">
        <v>1.2</v>
      </c>
      <c r="F15435">
        <f t="shared" si="483"/>
        <v>3.7102525021717594</v>
      </c>
      <c r="G15435">
        <f t="shared" si="482"/>
        <v>21.230284353947678</v>
      </c>
    </row>
    <row r="15436" spans="1:7" x14ac:dyDescent="0.25">
      <c r="A15436">
        <v>7710</v>
      </c>
      <c r="B15436">
        <v>8</v>
      </c>
      <c r="C15436">
        <v>12.801</v>
      </c>
      <c r="D15436">
        <v>0</v>
      </c>
      <c r="E15436">
        <v>1.2</v>
      </c>
      <c r="F15436">
        <f t="shared" si="483"/>
        <v>3.7102525021717594</v>
      </c>
      <c r="G15436">
        <f t="shared" si="482"/>
        <v>21.230284353947678</v>
      </c>
    </row>
    <row r="15437" spans="1:7" x14ac:dyDescent="0.25">
      <c r="A15437">
        <v>9806</v>
      </c>
      <c r="B15437">
        <v>7</v>
      </c>
      <c r="C15437">
        <v>12.801</v>
      </c>
      <c r="D15437">
        <v>0</v>
      </c>
      <c r="E15437">
        <v>1.19</v>
      </c>
      <c r="F15437">
        <f t="shared" si="483"/>
        <v>3.7102525021717594</v>
      </c>
      <c r="G15437">
        <f t="shared" si="482"/>
        <v>21.230284353947678</v>
      </c>
    </row>
    <row r="15438" spans="1:7" x14ac:dyDescent="0.25">
      <c r="A15438">
        <v>14058</v>
      </c>
      <c r="B15438">
        <v>7</v>
      </c>
      <c r="C15438">
        <v>12.8</v>
      </c>
      <c r="D15438">
        <v>0</v>
      </c>
      <c r="E15438">
        <v>1.19</v>
      </c>
      <c r="F15438">
        <f t="shared" si="483"/>
        <v>3.7104088718353463</v>
      </c>
      <c r="G15438">
        <f t="shared" si="482"/>
        <v>21.229579580219408</v>
      </c>
    </row>
    <row r="15439" spans="1:7" x14ac:dyDescent="0.25">
      <c r="A15439">
        <v>17156</v>
      </c>
      <c r="B15439">
        <v>7</v>
      </c>
      <c r="C15439">
        <v>12.8</v>
      </c>
      <c r="D15439">
        <v>0</v>
      </c>
      <c r="E15439">
        <v>1.19</v>
      </c>
      <c r="F15439">
        <f t="shared" si="483"/>
        <v>3.7104088718353463</v>
      </c>
      <c r="G15439">
        <f t="shared" si="482"/>
        <v>21.229579580219408</v>
      </c>
    </row>
    <row r="15440" spans="1:7" x14ac:dyDescent="0.25">
      <c r="A15440">
        <v>6665</v>
      </c>
      <c r="B15440">
        <v>5</v>
      </c>
      <c r="C15440">
        <v>12.798999999999999</v>
      </c>
      <c r="D15440">
        <v>0</v>
      </c>
      <c r="E15440">
        <v>1.19</v>
      </c>
      <c r="F15440">
        <f t="shared" si="483"/>
        <v>3.7105652576703343</v>
      </c>
      <c r="G15440">
        <f t="shared" si="482"/>
        <v>21.228874780402933</v>
      </c>
    </row>
    <row r="15441" spans="1:7" x14ac:dyDescent="0.25">
      <c r="A15441">
        <v>12117</v>
      </c>
      <c r="B15441">
        <v>7</v>
      </c>
      <c r="C15441">
        <v>12.798999999999999</v>
      </c>
      <c r="D15441">
        <v>0</v>
      </c>
      <c r="E15441">
        <v>1.19</v>
      </c>
      <c r="F15441">
        <f t="shared" si="483"/>
        <v>3.7105652576703343</v>
      </c>
      <c r="G15441">
        <f t="shared" si="482"/>
        <v>21.228874780402933</v>
      </c>
    </row>
    <row r="15442" spans="1:7" x14ac:dyDescent="0.25">
      <c r="A15442">
        <v>13305</v>
      </c>
      <c r="B15442">
        <v>6</v>
      </c>
      <c r="C15442">
        <v>12.798999999999999</v>
      </c>
      <c r="D15442">
        <v>0</v>
      </c>
      <c r="E15442">
        <v>1.19</v>
      </c>
      <c r="F15442">
        <f t="shared" si="483"/>
        <v>3.7105652576703343</v>
      </c>
      <c r="G15442">
        <f t="shared" si="482"/>
        <v>21.228874780402933</v>
      </c>
    </row>
    <row r="15443" spans="1:7" x14ac:dyDescent="0.25">
      <c r="A15443">
        <v>10707</v>
      </c>
      <c r="B15443">
        <v>8</v>
      </c>
      <c r="C15443">
        <v>12.798</v>
      </c>
      <c r="D15443">
        <v>0</v>
      </c>
      <c r="E15443">
        <v>1.19</v>
      </c>
      <c r="F15443">
        <f t="shared" si="483"/>
        <v>3.7107216596795918</v>
      </c>
      <c r="G15443">
        <f t="shared" si="482"/>
        <v>21.228169954495183</v>
      </c>
    </row>
    <row r="15444" spans="1:7" x14ac:dyDescent="0.25">
      <c r="A15444">
        <v>12667</v>
      </c>
      <c r="B15444">
        <v>8</v>
      </c>
      <c r="C15444">
        <v>12.798</v>
      </c>
      <c r="D15444">
        <v>0</v>
      </c>
      <c r="E15444">
        <v>1.19</v>
      </c>
      <c r="F15444">
        <f t="shared" si="483"/>
        <v>3.7107216596795918</v>
      </c>
      <c r="G15444">
        <f t="shared" si="482"/>
        <v>21.228169954495183</v>
      </c>
    </row>
    <row r="15445" spans="1:7" x14ac:dyDescent="0.25">
      <c r="A15445">
        <v>13263</v>
      </c>
      <c r="B15445">
        <v>8</v>
      </c>
      <c r="C15445">
        <v>12.798</v>
      </c>
      <c r="D15445">
        <v>0</v>
      </c>
      <c r="E15445">
        <v>1.19</v>
      </c>
      <c r="F15445">
        <f t="shared" si="483"/>
        <v>3.7107216596795918</v>
      </c>
      <c r="G15445">
        <f t="shared" si="482"/>
        <v>21.228169954495183</v>
      </c>
    </row>
    <row r="15446" spans="1:7" x14ac:dyDescent="0.25">
      <c r="A15446">
        <v>16602</v>
      </c>
      <c r="B15446">
        <v>8</v>
      </c>
      <c r="C15446">
        <v>12.797000000000001</v>
      </c>
      <c r="D15446">
        <v>0</v>
      </c>
      <c r="E15446">
        <v>1.19</v>
      </c>
      <c r="F15446">
        <f t="shared" si="483"/>
        <v>3.7108780778659867</v>
      </c>
      <c r="G15446">
        <f t="shared" si="482"/>
        <v>21.227465102493099</v>
      </c>
    </row>
    <row r="15447" spans="1:7" x14ac:dyDescent="0.25">
      <c r="A15447">
        <v>15602</v>
      </c>
      <c r="B15447">
        <v>6</v>
      </c>
      <c r="C15447">
        <v>12.795999999999999</v>
      </c>
      <c r="D15447">
        <v>0</v>
      </c>
      <c r="E15447">
        <v>1.19</v>
      </c>
      <c r="F15447">
        <f t="shared" si="483"/>
        <v>3.7110345122323953</v>
      </c>
      <c r="G15447">
        <f t="shared" si="482"/>
        <v>21.22676022439358</v>
      </c>
    </row>
    <row r="15448" spans="1:7" x14ac:dyDescent="0.25">
      <c r="A15448">
        <v>8463</v>
      </c>
      <c r="B15448">
        <v>7</v>
      </c>
      <c r="C15448">
        <v>12.795</v>
      </c>
      <c r="D15448">
        <v>0</v>
      </c>
      <c r="E15448">
        <v>1.19</v>
      </c>
      <c r="F15448">
        <f t="shared" si="483"/>
        <v>3.7111909627816884</v>
      </c>
      <c r="G15448">
        <f t="shared" si="482"/>
        <v>21.226055320193542</v>
      </c>
    </row>
    <row r="15449" spans="1:7" x14ac:dyDescent="0.25">
      <c r="A15449">
        <v>10541</v>
      </c>
      <c r="B15449">
        <v>6</v>
      </c>
      <c r="C15449">
        <v>12.795</v>
      </c>
      <c r="D15449">
        <v>0</v>
      </c>
      <c r="E15449">
        <v>1.19</v>
      </c>
      <c r="F15449">
        <f t="shared" si="483"/>
        <v>3.7111909627816884</v>
      </c>
      <c r="G15449">
        <f t="shared" si="482"/>
        <v>21.226055320193542</v>
      </c>
    </row>
    <row r="15450" spans="1:7" x14ac:dyDescent="0.25">
      <c r="A15450">
        <v>11463</v>
      </c>
      <c r="B15450">
        <v>7</v>
      </c>
      <c r="C15450">
        <v>12.795</v>
      </c>
      <c r="D15450">
        <v>0</v>
      </c>
      <c r="E15450">
        <v>1.19</v>
      </c>
      <c r="F15450">
        <f t="shared" si="483"/>
        <v>3.7111909627816884</v>
      </c>
      <c r="G15450">
        <f t="shared" si="482"/>
        <v>21.226055320193542</v>
      </c>
    </row>
    <row r="15451" spans="1:7" x14ac:dyDescent="0.25">
      <c r="A15451">
        <v>13219</v>
      </c>
      <c r="B15451">
        <v>7</v>
      </c>
      <c r="C15451">
        <v>12.795</v>
      </c>
      <c r="D15451">
        <v>0</v>
      </c>
      <c r="E15451">
        <v>1.19</v>
      </c>
      <c r="F15451">
        <f t="shared" si="483"/>
        <v>3.7111909627816884</v>
      </c>
      <c r="G15451">
        <f t="shared" si="482"/>
        <v>21.226055320193542</v>
      </c>
    </row>
    <row r="15452" spans="1:7" x14ac:dyDescent="0.25">
      <c r="A15452">
        <v>11426</v>
      </c>
      <c r="B15452">
        <v>7</v>
      </c>
      <c r="C15452">
        <v>12.794</v>
      </c>
      <c r="D15452">
        <v>0</v>
      </c>
      <c r="E15452">
        <v>1.19</v>
      </c>
      <c r="F15452">
        <f t="shared" si="483"/>
        <v>3.7113474295167337</v>
      </c>
      <c r="G15452">
        <f t="shared" si="482"/>
        <v>21.22535038988995</v>
      </c>
    </row>
    <row r="15453" spans="1:7" x14ac:dyDescent="0.25">
      <c r="A15453">
        <v>1684</v>
      </c>
      <c r="B15453">
        <v>4</v>
      </c>
      <c r="C15453">
        <v>12.792999999999999</v>
      </c>
      <c r="D15453">
        <v>0</v>
      </c>
      <c r="E15453">
        <v>1.19</v>
      </c>
      <c r="F15453">
        <f t="shared" si="483"/>
        <v>3.7115039124404099</v>
      </c>
      <c r="G15453">
        <f t="shared" si="482"/>
        <v>21.224645433479683</v>
      </c>
    </row>
    <row r="15454" spans="1:7" x14ac:dyDescent="0.25">
      <c r="A15454">
        <v>8279</v>
      </c>
      <c r="B15454">
        <v>7</v>
      </c>
      <c r="C15454">
        <v>12.792999999999999</v>
      </c>
      <c r="D15454">
        <v>0</v>
      </c>
      <c r="E15454">
        <v>1.19</v>
      </c>
      <c r="F15454">
        <f t="shared" si="483"/>
        <v>3.7115039124404099</v>
      </c>
      <c r="G15454">
        <f t="shared" si="482"/>
        <v>21.224645433479683</v>
      </c>
    </row>
    <row r="15455" spans="1:7" x14ac:dyDescent="0.25">
      <c r="A15455">
        <v>6911</v>
      </c>
      <c r="B15455">
        <v>9</v>
      </c>
      <c r="C15455">
        <v>12.792</v>
      </c>
      <c r="D15455">
        <v>0</v>
      </c>
      <c r="E15455">
        <v>1.19</v>
      </c>
      <c r="F15455">
        <f t="shared" si="483"/>
        <v>3.7116604115555867</v>
      </c>
      <c r="G15455">
        <f t="shared" si="482"/>
        <v>21.223940450959692</v>
      </c>
    </row>
    <row r="15456" spans="1:7" x14ac:dyDescent="0.25">
      <c r="A15456">
        <v>15964</v>
      </c>
      <c r="B15456">
        <v>6</v>
      </c>
      <c r="C15456">
        <v>12.792</v>
      </c>
      <c r="D15456">
        <v>0</v>
      </c>
      <c r="E15456">
        <v>1.19</v>
      </c>
      <c r="F15456">
        <f t="shared" si="483"/>
        <v>3.7116604115555867</v>
      </c>
      <c r="G15456">
        <f t="shared" si="482"/>
        <v>21.223940450959692</v>
      </c>
    </row>
    <row r="15457" spans="1:7" x14ac:dyDescent="0.25">
      <c r="A15457">
        <v>11613</v>
      </c>
      <c r="B15457">
        <v>7</v>
      </c>
      <c r="C15457">
        <v>12.791</v>
      </c>
      <c r="D15457">
        <v>0</v>
      </c>
      <c r="E15457">
        <v>1.19</v>
      </c>
      <c r="F15457">
        <f t="shared" si="483"/>
        <v>3.7118169268651395</v>
      </c>
      <c r="G15457">
        <f t="shared" si="482"/>
        <v>21.223235442326889</v>
      </c>
    </row>
    <row r="15458" spans="1:7" x14ac:dyDescent="0.25">
      <c r="A15458">
        <v>17755</v>
      </c>
      <c r="B15458">
        <v>7</v>
      </c>
      <c r="C15458">
        <v>12.791</v>
      </c>
      <c r="D15458">
        <v>0</v>
      </c>
      <c r="E15458">
        <v>1.19</v>
      </c>
      <c r="F15458">
        <f t="shared" si="483"/>
        <v>3.7118169268651395</v>
      </c>
      <c r="G15458">
        <f t="shared" si="482"/>
        <v>21.223235442326889</v>
      </c>
    </row>
    <row r="15459" spans="1:7" x14ac:dyDescent="0.25">
      <c r="A15459">
        <v>12702</v>
      </c>
      <c r="B15459">
        <v>7</v>
      </c>
      <c r="C15459">
        <v>12.79</v>
      </c>
      <c r="D15459">
        <v>0</v>
      </c>
      <c r="E15459">
        <v>1.19</v>
      </c>
      <c r="F15459">
        <f t="shared" si="483"/>
        <v>3.7119734583719457</v>
      </c>
      <c r="G15459">
        <f t="shared" si="482"/>
        <v>21.222530407578198</v>
      </c>
    </row>
    <row r="15460" spans="1:7" x14ac:dyDescent="0.25">
      <c r="A15460">
        <v>7319</v>
      </c>
      <c r="B15460">
        <v>8</v>
      </c>
      <c r="C15460">
        <v>12.788</v>
      </c>
      <c r="D15460">
        <v>0</v>
      </c>
      <c r="E15460">
        <v>1.19</v>
      </c>
      <c r="F15460">
        <f t="shared" si="483"/>
        <v>3.7122865699888137</v>
      </c>
      <c r="G15460">
        <f t="shared" si="482"/>
        <v>21.221120259720831</v>
      </c>
    </row>
    <row r="15461" spans="1:7" x14ac:dyDescent="0.25">
      <c r="A15461">
        <v>12113</v>
      </c>
      <c r="B15461">
        <v>7</v>
      </c>
      <c r="C15461">
        <v>12.788</v>
      </c>
      <c r="D15461">
        <v>0</v>
      </c>
      <c r="E15461">
        <v>1.19</v>
      </c>
      <c r="F15461">
        <f t="shared" si="483"/>
        <v>3.7122865699888137</v>
      </c>
      <c r="G15461">
        <f t="shared" si="482"/>
        <v>21.221120259720831</v>
      </c>
    </row>
    <row r="15462" spans="1:7" x14ac:dyDescent="0.25">
      <c r="A15462">
        <v>17149</v>
      </c>
      <c r="B15462">
        <v>7</v>
      </c>
      <c r="C15462">
        <v>12.787000000000001</v>
      </c>
      <c r="D15462">
        <v>0</v>
      </c>
      <c r="E15462">
        <v>1.19</v>
      </c>
      <c r="F15462">
        <f t="shared" si="483"/>
        <v>3.7124431501046327</v>
      </c>
      <c r="G15462">
        <f t="shared" si="482"/>
        <v>21.22041514660599</v>
      </c>
    </row>
    <row r="15463" spans="1:7" x14ac:dyDescent="0.25">
      <c r="A15463">
        <v>11950</v>
      </c>
      <c r="B15463">
        <v>7</v>
      </c>
      <c r="C15463">
        <v>12.786</v>
      </c>
      <c r="D15463">
        <v>0</v>
      </c>
      <c r="E15463">
        <v>1.19</v>
      </c>
      <c r="F15463">
        <f t="shared" si="483"/>
        <v>3.7125997464292122</v>
      </c>
      <c r="G15463">
        <f t="shared" si="482"/>
        <v>21.219710007362934</v>
      </c>
    </row>
    <row r="15464" spans="1:7" x14ac:dyDescent="0.25">
      <c r="A15464">
        <v>13971</v>
      </c>
      <c r="B15464">
        <v>7</v>
      </c>
      <c r="C15464">
        <v>12.786</v>
      </c>
      <c r="D15464">
        <v>0</v>
      </c>
      <c r="E15464">
        <v>1.19</v>
      </c>
      <c r="F15464">
        <f t="shared" si="483"/>
        <v>3.7125997464292122</v>
      </c>
      <c r="G15464">
        <f t="shared" si="482"/>
        <v>21.219710007362934</v>
      </c>
    </row>
    <row r="15465" spans="1:7" x14ac:dyDescent="0.25">
      <c r="A15465">
        <v>17059</v>
      </c>
      <c r="B15465">
        <v>5</v>
      </c>
      <c r="C15465">
        <v>12.786</v>
      </c>
      <c r="D15465">
        <v>0</v>
      </c>
      <c r="E15465">
        <v>1.19</v>
      </c>
      <c r="F15465">
        <f t="shared" si="483"/>
        <v>3.7125997464292122</v>
      </c>
      <c r="G15465">
        <f t="shared" si="482"/>
        <v>21.219710007362934</v>
      </c>
    </row>
    <row r="15466" spans="1:7" x14ac:dyDescent="0.25">
      <c r="A15466">
        <v>17627</v>
      </c>
      <c r="B15466">
        <v>7</v>
      </c>
      <c r="C15466">
        <v>12.785</v>
      </c>
      <c r="D15466">
        <v>0</v>
      </c>
      <c r="E15466">
        <v>1.19</v>
      </c>
      <c r="F15466">
        <f t="shared" si="483"/>
        <v>3.7127563589654287</v>
      </c>
      <c r="G15466">
        <f t="shared" si="482"/>
        <v>21.2190048419886</v>
      </c>
    </row>
    <row r="15467" spans="1:7" x14ac:dyDescent="0.25">
      <c r="A15467">
        <v>7341</v>
      </c>
      <c r="B15467">
        <v>4</v>
      </c>
      <c r="C15467">
        <v>12.782999999999999</v>
      </c>
      <c r="D15467">
        <v>0</v>
      </c>
      <c r="E15467">
        <v>1.19</v>
      </c>
      <c r="F15467">
        <f t="shared" si="483"/>
        <v>3.7130696326843013</v>
      </c>
      <c r="G15467">
        <f t="shared" si="482"/>
        <v>21.2175944328337</v>
      </c>
    </row>
    <row r="15468" spans="1:7" x14ac:dyDescent="0.25">
      <c r="A15468">
        <v>12015</v>
      </c>
      <c r="B15468">
        <v>8</v>
      </c>
      <c r="C15468">
        <v>12.782999999999999</v>
      </c>
      <c r="D15468">
        <v>0</v>
      </c>
      <c r="E15468">
        <v>1.19</v>
      </c>
      <c r="F15468">
        <f t="shared" si="483"/>
        <v>3.7130696326843013</v>
      </c>
      <c r="G15468">
        <f t="shared" si="482"/>
        <v>21.2175944328337</v>
      </c>
    </row>
    <row r="15469" spans="1:7" x14ac:dyDescent="0.25">
      <c r="A15469">
        <v>12616</v>
      </c>
      <c r="B15469">
        <v>5</v>
      </c>
      <c r="C15469">
        <v>12.782999999999999</v>
      </c>
      <c r="D15469">
        <v>0</v>
      </c>
      <c r="E15469">
        <v>1.18</v>
      </c>
      <c r="F15469">
        <f t="shared" si="483"/>
        <v>3.7130696326843013</v>
      </c>
      <c r="G15469">
        <f t="shared" si="482"/>
        <v>21.2175944328337</v>
      </c>
    </row>
    <row r="15470" spans="1:7" x14ac:dyDescent="0.25">
      <c r="A15470">
        <v>8759</v>
      </c>
      <c r="B15470">
        <v>7</v>
      </c>
      <c r="C15470">
        <v>12.782</v>
      </c>
      <c r="D15470">
        <v>0</v>
      </c>
      <c r="E15470">
        <v>1.18</v>
      </c>
      <c r="F15470">
        <f t="shared" si="483"/>
        <v>3.7132262938727156</v>
      </c>
      <c r="G15470">
        <f t="shared" si="482"/>
        <v>21.216889189046988</v>
      </c>
    </row>
    <row r="15471" spans="1:7" x14ac:dyDescent="0.25">
      <c r="A15471">
        <v>8566</v>
      </c>
      <c r="B15471">
        <v>7</v>
      </c>
      <c r="C15471">
        <v>12.78</v>
      </c>
      <c r="D15471">
        <v>0</v>
      </c>
      <c r="E15471">
        <v>1.18</v>
      </c>
      <c r="F15471">
        <f t="shared" si="483"/>
        <v>3.7135396649219148</v>
      </c>
      <c r="G15471">
        <f t="shared" si="482"/>
        <v>21.215478623039573</v>
      </c>
    </row>
    <row r="15472" spans="1:7" x14ac:dyDescent="0.25">
      <c r="A15472">
        <v>18238</v>
      </c>
      <c r="B15472">
        <v>7</v>
      </c>
      <c r="C15472">
        <v>12.78</v>
      </c>
      <c r="D15472">
        <v>0</v>
      </c>
      <c r="E15472">
        <v>1.18</v>
      </c>
      <c r="F15472">
        <f t="shared" si="483"/>
        <v>3.7135396649219148</v>
      </c>
      <c r="G15472">
        <f t="shared" si="482"/>
        <v>21.215478623039573</v>
      </c>
    </row>
    <row r="15473" spans="1:7" x14ac:dyDescent="0.25">
      <c r="A15473">
        <v>9967</v>
      </c>
      <c r="B15473">
        <v>5</v>
      </c>
      <c r="C15473">
        <v>12.779</v>
      </c>
      <c r="D15473">
        <v>0</v>
      </c>
      <c r="E15473">
        <v>1.18</v>
      </c>
      <c r="F15473">
        <f t="shared" si="483"/>
        <v>3.7136963747884639</v>
      </c>
      <c r="G15473">
        <f t="shared" si="482"/>
        <v>21.214773300812716</v>
      </c>
    </row>
    <row r="15474" spans="1:7" x14ac:dyDescent="0.25">
      <c r="A15474">
        <v>9362</v>
      </c>
      <c r="B15474">
        <v>9</v>
      </c>
      <c r="C15474">
        <v>12.778</v>
      </c>
      <c r="D15474">
        <v>0</v>
      </c>
      <c r="E15474">
        <v>1.18</v>
      </c>
      <c r="F15474">
        <f t="shared" si="483"/>
        <v>3.713853100886825</v>
      </c>
      <c r="G15474">
        <f t="shared" si="482"/>
        <v>21.214067952432977</v>
      </c>
    </row>
    <row r="15475" spans="1:7" x14ac:dyDescent="0.25">
      <c r="A15475">
        <v>16553</v>
      </c>
      <c r="B15475">
        <v>7</v>
      </c>
      <c r="C15475">
        <v>12.778</v>
      </c>
      <c r="D15475">
        <v>0</v>
      </c>
      <c r="E15475">
        <v>1.18</v>
      </c>
      <c r="F15475">
        <f t="shared" si="483"/>
        <v>3.713853100886825</v>
      </c>
      <c r="G15475">
        <f t="shared" si="482"/>
        <v>21.214067952432977</v>
      </c>
    </row>
    <row r="15476" spans="1:7" x14ac:dyDescent="0.25">
      <c r="A15476">
        <v>16620</v>
      </c>
      <c r="B15476">
        <v>7</v>
      </c>
      <c r="C15476">
        <v>12.778</v>
      </c>
      <c r="D15476">
        <v>0</v>
      </c>
      <c r="E15476">
        <v>1.18</v>
      </c>
      <c r="F15476">
        <f t="shared" si="483"/>
        <v>3.713853100886825</v>
      </c>
      <c r="G15476">
        <f t="shared" si="482"/>
        <v>21.214067952432977</v>
      </c>
    </row>
    <row r="15477" spans="1:7" x14ac:dyDescent="0.25">
      <c r="A15477">
        <v>8907</v>
      </c>
      <c r="B15477">
        <v>6</v>
      </c>
      <c r="C15477">
        <v>12.776999999999999</v>
      </c>
      <c r="D15477">
        <v>0</v>
      </c>
      <c r="E15477">
        <v>1.18</v>
      </c>
      <c r="F15477">
        <f t="shared" si="483"/>
        <v>3.7140098432198818</v>
      </c>
      <c r="G15477">
        <f t="shared" si="482"/>
        <v>21.213362577897264</v>
      </c>
    </row>
    <row r="15478" spans="1:7" x14ac:dyDescent="0.25">
      <c r="A15478">
        <v>9424</v>
      </c>
      <c r="B15478">
        <v>8</v>
      </c>
      <c r="C15478">
        <v>12.776999999999999</v>
      </c>
      <c r="D15478">
        <v>0</v>
      </c>
      <c r="E15478">
        <v>1.18</v>
      </c>
      <c r="F15478">
        <f t="shared" si="483"/>
        <v>3.7140098432198818</v>
      </c>
      <c r="G15478">
        <f t="shared" si="482"/>
        <v>21.213362577897264</v>
      </c>
    </row>
    <row r="15479" spans="1:7" x14ac:dyDescent="0.25">
      <c r="A15479">
        <v>16379</v>
      </c>
      <c r="B15479">
        <v>6</v>
      </c>
      <c r="C15479">
        <v>12.776999999999999</v>
      </c>
      <c r="D15479">
        <v>0</v>
      </c>
      <c r="E15479">
        <v>1.18</v>
      </c>
      <c r="F15479">
        <f t="shared" si="483"/>
        <v>3.7140098432198818</v>
      </c>
      <c r="G15479">
        <f t="shared" si="482"/>
        <v>21.213362577897264</v>
      </c>
    </row>
    <row r="15480" spans="1:7" x14ac:dyDescent="0.25">
      <c r="A15480">
        <v>12257</v>
      </c>
      <c r="B15480">
        <v>6</v>
      </c>
      <c r="C15480">
        <v>12.775</v>
      </c>
      <c r="D15480">
        <v>0</v>
      </c>
      <c r="E15480">
        <v>1.18</v>
      </c>
      <c r="F15480">
        <f t="shared" si="483"/>
        <v>3.7143233766016293</v>
      </c>
      <c r="G15480">
        <f t="shared" si="482"/>
        <v>21.211951750345577</v>
      </c>
    </row>
    <row r="15481" spans="1:7" x14ac:dyDescent="0.25">
      <c r="A15481">
        <v>10621</v>
      </c>
      <c r="B15481">
        <v>7</v>
      </c>
      <c r="C15481">
        <v>12.773999999999999</v>
      </c>
      <c r="D15481">
        <v>0</v>
      </c>
      <c r="E15481">
        <v>1.18</v>
      </c>
      <c r="F15481">
        <f t="shared" si="483"/>
        <v>3.7144801676560917</v>
      </c>
      <c r="G15481">
        <f t="shared" si="482"/>
        <v>21.211246297323427</v>
      </c>
    </row>
    <row r="15482" spans="1:7" x14ac:dyDescent="0.25">
      <c r="A15482">
        <v>11743</v>
      </c>
      <c r="B15482">
        <v>7</v>
      </c>
      <c r="C15482">
        <v>12.773999999999999</v>
      </c>
      <c r="D15482">
        <v>0</v>
      </c>
      <c r="E15482">
        <v>1.18</v>
      </c>
      <c r="F15482">
        <f t="shared" si="483"/>
        <v>3.7144801676560917</v>
      </c>
      <c r="G15482">
        <f t="shared" si="482"/>
        <v>21.211246297323427</v>
      </c>
    </row>
    <row r="15483" spans="1:7" x14ac:dyDescent="0.25">
      <c r="A15483">
        <v>12915</v>
      </c>
      <c r="B15483">
        <v>7</v>
      </c>
      <c r="C15483">
        <v>12.773999999999999</v>
      </c>
      <c r="D15483">
        <v>0</v>
      </c>
      <c r="E15483">
        <v>1.18</v>
      </c>
      <c r="F15483">
        <f t="shared" si="483"/>
        <v>3.7144801676560917</v>
      </c>
      <c r="G15483">
        <f t="shared" si="482"/>
        <v>21.211246297323427</v>
      </c>
    </row>
    <row r="15484" spans="1:7" x14ac:dyDescent="0.25">
      <c r="A15484">
        <v>12927</v>
      </c>
      <c r="B15484">
        <v>7</v>
      </c>
      <c r="C15484">
        <v>12.773</v>
      </c>
      <c r="D15484">
        <v>0</v>
      </c>
      <c r="E15484">
        <v>1.18</v>
      </c>
      <c r="F15484">
        <f t="shared" si="483"/>
        <v>3.714636974956798</v>
      </c>
      <c r="G15484">
        <f t="shared" si="482"/>
        <v>21.210540818132944</v>
      </c>
    </row>
    <row r="15485" spans="1:7" x14ac:dyDescent="0.25">
      <c r="A15485">
        <v>14510</v>
      </c>
      <c r="B15485">
        <v>7</v>
      </c>
      <c r="C15485">
        <v>12.773</v>
      </c>
      <c r="D15485">
        <v>0</v>
      </c>
      <c r="E15485">
        <v>1.18</v>
      </c>
      <c r="F15485">
        <f t="shared" si="483"/>
        <v>3.714636974956798</v>
      </c>
      <c r="G15485">
        <f t="shared" si="482"/>
        <v>21.210540818132944</v>
      </c>
    </row>
    <row r="15486" spans="1:7" x14ac:dyDescent="0.25">
      <c r="A15486">
        <v>7831</v>
      </c>
      <c r="B15486">
        <v>7</v>
      </c>
      <c r="C15486">
        <v>12.771000000000001</v>
      </c>
      <c r="D15486">
        <v>0</v>
      </c>
      <c r="E15486">
        <v>1.18</v>
      </c>
      <c r="F15486">
        <f t="shared" si="483"/>
        <v>3.7149506383084918</v>
      </c>
      <c r="G15486">
        <f t="shared" si="482"/>
        <v>21.209129781234655</v>
      </c>
    </row>
    <row r="15487" spans="1:7" x14ac:dyDescent="0.25">
      <c r="A15487">
        <v>12178</v>
      </c>
      <c r="B15487">
        <v>7</v>
      </c>
      <c r="C15487">
        <v>12.771000000000001</v>
      </c>
      <c r="D15487">
        <v>0</v>
      </c>
      <c r="E15487">
        <v>1.18</v>
      </c>
      <c r="F15487">
        <f t="shared" si="483"/>
        <v>3.7149506383084918</v>
      </c>
      <c r="G15487">
        <f t="shared" si="482"/>
        <v>21.209129781234655</v>
      </c>
    </row>
    <row r="15488" spans="1:7" x14ac:dyDescent="0.25">
      <c r="A15488">
        <v>12906</v>
      </c>
      <c r="B15488">
        <v>7</v>
      </c>
      <c r="C15488">
        <v>12.77</v>
      </c>
      <c r="D15488">
        <v>0</v>
      </c>
      <c r="E15488">
        <v>1.18</v>
      </c>
      <c r="F15488">
        <f t="shared" si="483"/>
        <v>3.7151074943652609</v>
      </c>
      <c r="G15488">
        <f t="shared" si="482"/>
        <v>21.208424223520659</v>
      </c>
    </row>
    <row r="15489" spans="1:7" x14ac:dyDescent="0.25">
      <c r="A15489">
        <v>7299</v>
      </c>
      <c r="B15489">
        <v>7</v>
      </c>
      <c r="C15489">
        <v>12.768000000000001</v>
      </c>
      <c r="D15489">
        <v>0</v>
      </c>
      <c r="E15489">
        <v>1.18</v>
      </c>
      <c r="F15489">
        <f t="shared" si="483"/>
        <v>3.71542125525509</v>
      </c>
      <c r="G15489">
        <f t="shared" si="482"/>
        <v>21.207013029547518</v>
      </c>
    </row>
    <row r="15490" spans="1:7" x14ac:dyDescent="0.25">
      <c r="A15490">
        <v>10347</v>
      </c>
      <c r="B15490">
        <v>5</v>
      </c>
      <c r="C15490">
        <v>12.768000000000001</v>
      </c>
      <c r="D15490">
        <v>0</v>
      </c>
      <c r="E15490">
        <v>1.18</v>
      </c>
      <c r="F15490">
        <f t="shared" si="483"/>
        <v>3.71542125525509</v>
      </c>
      <c r="G15490">
        <f t="shared" si="482"/>
        <v>21.207013029547518</v>
      </c>
    </row>
    <row r="15491" spans="1:7" x14ac:dyDescent="0.25">
      <c r="A15491">
        <v>12870</v>
      </c>
      <c r="B15491">
        <v>7</v>
      </c>
      <c r="C15491">
        <v>12.768000000000001</v>
      </c>
      <c r="D15491">
        <v>0</v>
      </c>
      <c r="E15491">
        <v>1.18</v>
      </c>
      <c r="F15491">
        <f t="shared" si="483"/>
        <v>3.71542125525509</v>
      </c>
      <c r="G15491">
        <f t="shared" ref="G15491:G15554" si="484">(1/(1+F15491))*100</f>
        <v>21.207013029547518</v>
      </c>
    </row>
    <row r="15492" spans="1:7" x14ac:dyDescent="0.25">
      <c r="A15492">
        <v>17976</v>
      </c>
      <c r="B15492">
        <v>8</v>
      </c>
      <c r="C15492">
        <v>12.768000000000001</v>
      </c>
      <c r="D15492">
        <v>0</v>
      </c>
      <c r="E15492">
        <v>1.18</v>
      </c>
      <c r="F15492">
        <f t="shared" ref="F15492:F15555" si="485">(LN($J$2/C15492)/(LN($J$2/$J$3)))^$J$4</f>
        <v>3.71542125525509</v>
      </c>
      <c r="G15492">
        <f t="shared" si="484"/>
        <v>21.207013029547518</v>
      </c>
    </row>
    <row r="15493" spans="1:7" x14ac:dyDescent="0.25">
      <c r="A15493">
        <v>10334</v>
      </c>
      <c r="B15493">
        <v>7</v>
      </c>
      <c r="C15493">
        <v>12.766</v>
      </c>
      <c r="D15493">
        <v>0</v>
      </c>
      <c r="E15493">
        <v>1.18</v>
      </c>
      <c r="F15493">
        <f t="shared" si="485"/>
        <v>3.7157350811992589</v>
      </c>
      <c r="G15493">
        <f t="shared" si="484"/>
        <v>21.205601730826871</v>
      </c>
    </row>
    <row r="15494" spans="1:7" x14ac:dyDescent="0.25">
      <c r="A15494">
        <v>17833</v>
      </c>
      <c r="B15494">
        <v>7</v>
      </c>
      <c r="C15494">
        <v>12.766</v>
      </c>
      <c r="D15494">
        <v>0</v>
      </c>
      <c r="E15494">
        <v>1.18</v>
      </c>
      <c r="F15494">
        <f t="shared" si="485"/>
        <v>3.7157350811992589</v>
      </c>
      <c r="G15494">
        <f t="shared" si="484"/>
        <v>21.205601730826871</v>
      </c>
    </row>
    <row r="15495" spans="1:7" x14ac:dyDescent="0.25">
      <c r="A15495">
        <v>4949</v>
      </c>
      <c r="B15495">
        <v>8</v>
      </c>
      <c r="C15495">
        <v>12.763999999999999</v>
      </c>
      <c r="D15495">
        <v>0</v>
      </c>
      <c r="E15495">
        <v>1.18</v>
      </c>
      <c r="F15495">
        <f t="shared" si="485"/>
        <v>3.716048972220912</v>
      </c>
      <c r="G15495">
        <f t="shared" si="484"/>
        <v>21.204190327333976</v>
      </c>
    </row>
    <row r="15496" spans="1:7" x14ac:dyDescent="0.25">
      <c r="A15496">
        <v>9305</v>
      </c>
      <c r="B15496">
        <v>7</v>
      </c>
      <c r="C15496">
        <v>12.763999999999999</v>
      </c>
      <c r="D15496">
        <v>0</v>
      </c>
      <c r="E15496">
        <v>1.18</v>
      </c>
      <c r="F15496">
        <f t="shared" si="485"/>
        <v>3.716048972220912</v>
      </c>
      <c r="G15496">
        <f t="shared" si="484"/>
        <v>21.204190327333976</v>
      </c>
    </row>
    <row r="15497" spans="1:7" x14ac:dyDescent="0.25">
      <c r="A15497">
        <v>17903</v>
      </c>
      <c r="B15497">
        <v>5</v>
      </c>
      <c r="C15497">
        <v>12.763999999999999</v>
      </c>
      <c r="D15497">
        <v>0</v>
      </c>
      <c r="E15497">
        <v>1.18</v>
      </c>
      <c r="F15497">
        <f t="shared" si="485"/>
        <v>3.716048972220912</v>
      </c>
      <c r="G15497">
        <f t="shared" si="484"/>
        <v>21.204190327333976</v>
      </c>
    </row>
    <row r="15498" spans="1:7" x14ac:dyDescent="0.25">
      <c r="A15498">
        <v>12126</v>
      </c>
      <c r="B15498">
        <v>7</v>
      </c>
      <c r="C15498">
        <v>12.763</v>
      </c>
      <c r="D15498">
        <v>0</v>
      </c>
      <c r="E15498">
        <v>1.18</v>
      </c>
      <c r="F15498">
        <f t="shared" si="485"/>
        <v>3.716205942143032</v>
      </c>
      <c r="G15498">
        <f t="shared" si="484"/>
        <v>21.203484586290191</v>
      </c>
    </row>
    <row r="15499" spans="1:7" x14ac:dyDescent="0.25">
      <c r="A15499">
        <v>12810</v>
      </c>
      <c r="B15499">
        <v>6</v>
      </c>
      <c r="C15499">
        <v>12.763</v>
      </c>
      <c r="D15499">
        <v>0</v>
      </c>
      <c r="E15499">
        <v>1.18</v>
      </c>
      <c r="F15499">
        <f t="shared" si="485"/>
        <v>3.716205942143032</v>
      </c>
      <c r="G15499">
        <f t="shared" si="484"/>
        <v>21.203484586290191</v>
      </c>
    </row>
    <row r="15500" spans="1:7" x14ac:dyDescent="0.25">
      <c r="A15500">
        <v>6741</v>
      </c>
      <c r="B15500">
        <v>7</v>
      </c>
      <c r="C15500">
        <v>12.762</v>
      </c>
      <c r="D15500">
        <v>0</v>
      </c>
      <c r="E15500">
        <v>1.18</v>
      </c>
      <c r="F15500">
        <f t="shared" si="485"/>
        <v>3.7163629283432069</v>
      </c>
      <c r="G15500">
        <f t="shared" si="484"/>
        <v>21.20277881904407</v>
      </c>
    </row>
    <row r="15501" spans="1:7" x14ac:dyDescent="0.25">
      <c r="A15501">
        <v>12058</v>
      </c>
      <c r="B15501">
        <v>8</v>
      </c>
      <c r="C15501">
        <v>12.762</v>
      </c>
      <c r="D15501">
        <v>0</v>
      </c>
      <c r="E15501">
        <v>1.17</v>
      </c>
      <c r="F15501">
        <f t="shared" si="485"/>
        <v>3.7163629283432069</v>
      </c>
      <c r="G15501">
        <f t="shared" si="484"/>
        <v>21.20277881904407</v>
      </c>
    </row>
    <row r="15502" spans="1:7" x14ac:dyDescent="0.25">
      <c r="A15502">
        <v>13276</v>
      </c>
      <c r="B15502">
        <v>7</v>
      </c>
      <c r="C15502">
        <v>12.762</v>
      </c>
      <c r="D15502">
        <v>0</v>
      </c>
      <c r="E15502">
        <v>1.17</v>
      </c>
      <c r="F15502">
        <f t="shared" si="485"/>
        <v>3.7163629283432069</v>
      </c>
      <c r="G15502">
        <f t="shared" si="484"/>
        <v>21.20277881904407</v>
      </c>
    </row>
    <row r="15503" spans="1:7" x14ac:dyDescent="0.25">
      <c r="A15503">
        <v>15197</v>
      </c>
      <c r="B15503">
        <v>8</v>
      </c>
      <c r="C15503">
        <v>12.760999999999999</v>
      </c>
      <c r="D15503">
        <v>0</v>
      </c>
      <c r="E15503">
        <v>1.17</v>
      </c>
      <c r="F15503">
        <f t="shared" si="485"/>
        <v>3.7165199308243371</v>
      </c>
      <c r="G15503">
        <f t="shared" si="484"/>
        <v>21.202073025592487</v>
      </c>
    </row>
    <row r="15504" spans="1:7" x14ac:dyDescent="0.25">
      <c r="A15504">
        <v>7749</v>
      </c>
      <c r="B15504">
        <v>7</v>
      </c>
      <c r="C15504">
        <v>12.76</v>
      </c>
      <c r="D15504">
        <v>0</v>
      </c>
      <c r="E15504">
        <v>1.17</v>
      </c>
      <c r="F15504">
        <f t="shared" si="485"/>
        <v>3.7166769495893162</v>
      </c>
      <c r="G15504">
        <f t="shared" si="484"/>
        <v>21.20136720593236</v>
      </c>
    </row>
    <row r="15505" spans="1:7" x14ac:dyDescent="0.25">
      <c r="A15505">
        <v>9353</v>
      </c>
      <c r="B15505">
        <v>7</v>
      </c>
      <c r="C15505">
        <v>12.76</v>
      </c>
      <c r="D15505">
        <v>0</v>
      </c>
      <c r="E15505">
        <v>1.17</v>
      </c>
      <c r="F15505">
        <f t="shared" si="485"/>
        <v>3.7166769495893162</v>
      </c>
      <c r="G15505">
        <f t="shared" si="484"/>
        <v>21.20136720593236</v>
      </c>
    </row>
    <row r="15506" spans="1:7" x14ac:dyDescent="0.25">
      <c r="A15506">
        <v>10252</v>
      </c>
      <c r="B15506">
        <v>7</v>
      </c>
      <c r="C15506">
        <v>12.76</v>
      </c>
      <c r="D15506">
        <v>0</v>
      </c>
      <c r="E15506">
        <v>1.17</v>
      </c>
      <c r="F15506">
        <f t="shared" si="485"/>
        <v>3.7166769495893162</v>
      </c>
      <c r="G15506">
        <f t="shared" si="484"/>
        <v>21.20136720593236</v>
      </c>
    </row>
    <row r="15507" spans="1:7" x14ac:dyDescent="0.25">
      <c r="A15507">
        <v>18112</v>
      </c>
      <c r="B15507">
        <v>6</v>
      </c>
      <c r="C15507">
        <v>12.76</v>
      </c>
      <c r="D15507">
        <v>0</v>
      </c>
      <c r="E15507">
        <v>1.17</v>
      </c>
      <c r="F15507">
        <f t="shared" si="485"/>
        <v>3.7166769495893162</v>
      </c>
      <c r="G15507">
        <f t="shared" si="484"/>
        <v>21.20136720593236</v>
      </c>
    </row>
    <row r="15508" spans="1:7" x14ac:dyDescent="0.25">
      <c r="A15508">
        <v>13947</v>
      </c>
      <c r="B15508">
        <v>7</v>
      </c>
      <c r="C15508">
        <v>12.759</v>
      </c>
      <c r="D15508">
        <v>0</v>
      </c>
      <c r="E15508">
        <v>1.17</v>
      </c>
      <c r="F15508">
        <f t="shared" si="485"/>
        <v>3.716833984641041</v>
      </c>
      <c r="G15508">
        <f t="shared" si="484"/>
        <v>21.2006613600606</v>
      </c>
    </row>
    <row r="15509" spans="1:7" x14ac:dyDescent="0.25">
      <c r="A15509">
        <v>14628</v>
      </c>
      <c r="B15509">
        <v>7</v>
      </c>
      <c r="C15509">
        <v>12.759</v>
      </c>
      <c r="D15509">
        <v>0</v>
      </c>
      <c r="E15509">
        <v>1.17</v>
      </c>
      <c r="F15509">
        <f t="shared" si="485"/>
        <v>3.716833984641041</v>
      </c>
      <c r="G15509">
        <f t="shared" si="484"/>
        <v>21.2006613600606</v>
      </c>
    </row>
    <row r="15510" spans="1:7" x14ac:dyDescent="0.25">
      <c r="A15510">
        <v>15355</v>
      </c>
      <c r="B15510">
        <v>7</v>
      </c>
      <c r="C15510">
        <v>12.759</v>
      </c>
      <c r="D15510">
        <v>0</v>
      </c>
      <c r="E15510">
        <v>1.17</v>
      </c>
      <c r="F15510">
        <f t="shared" si="485"/>
        <v>3.716833984641041</v>
      </c>
      <c r="G15510">
        <f t="shared" si="484"/>
        <v>21.2006613600606</v>
      </c>
    </row>
    <row r="15511" spans="1:7" x14ac:dyDescent="0.25">
      <c r="A15511">
        <v>6558</v>
      </c>
      <c r="B15511">
        <v>7</v>
      </c>
      <c r="C15511">
        <v>12.757999999999999</v>
      </c>
      <c r="D15511">
        <v>0</v>
      </c>
      <c r="E15511">
        <v>1.17</v>
      </c>
      <c r="F15511">
        <f t="shared" si="485"/>
        <v>3.7169910359824141</v>
      </c>
      <c r="G15511">
        <f t="shared" si="484"/>
        <v>21.199955487974098</v>
      </c>
    </row>
    <row r="15512" spans="1:7" x14ac:dyDescent="0.25">
      <c r="A15512">
        <v>10193</v>
      </c>
      <c r="B15512">
        <v>7</v>
      </c>
      <c r="C15512">
        <v>12.757</v>
      </c>
      <c r="D15512">
        <v>0</v>
      </c>
      <c r="E15512">
        <v>1.17</v>
      </c>
      <c r="F15512">
        <f t="shared" si="485"/>
        <v>3.7171481036163332</v>
      </c>
      <c r="G15512">
        <f t="shared" si="484"/>
        <v>21.199249589669751</v>
      </c>
    </row>
    <row r="15513" spans="1:7" x14ac:dyDescent="0.25">
      <c r="A15513">
        <v>12478</v>
      </c>
      <c r="B15513">
        <v>7</v>
      </c>
      <c r="C15513">
        <v>12.757</v>
      </c>
      <c r="D15513">
        <v>0</v>
      </c>
      <c r="E15513">
        <v>1.17</v>
      </c>
      <c r="F15513">
        <f t="shared" si="485"/>
        <v>3.7171481036163332</v>
      </c>
      <c r="G15513">
        <f t="shared" si="484"/>
        <v>21.199249589669751</v>
      </c>
    </row>
    <row r="15514" spans="1:7" x14ac:dyDescent="0.25">
      <c r="A15514">
        <v>12685</v>
      </c>
      <c r="B15514">
        <v>8</v>
      </c>
      <c r="C15514">
        <v>12.757</v>
      </c>
      <c r="D15514">
        <v>0</v>
      </c>
      <c r="E15514">
        <v>1.17</v>
      </c>
      <c r="F15514">
        <f t="shared" si="485"/>
        <v>3.7171481036163332</v>
      </c>
      <c r="G15514">
        <f t="shared" si="484"/>
        <v>21.199249589669751</v>
      </c>
    </row>
    <row r="15515" spans="1:7" x14ac:dyDescent="0.25">
      <c r="A15515">
        <v>11667</v>
      </c>
      <c r="B15515">
        <v>6</v>
      </c>
      <c r="C15515">
        <v>12.754</v>
      </c>
      <c r="D15515">
        <v>0</v>
      </c>
      <c r="E15515">
        <v>1.17</v>
      </c>
      <c r="F15515">
        <f t="shared" si="485"/>
        <v>3.7176194043023729</v>
      </c>
      <c r="G15515">
        <f t="shared" si="484"/>
        <v>21.197131737418673</v>
      </c>
    </row>
    <row r="15516" spans="1:7" x14ac:dyDescent="0.25">
      <c r="A15516">
        <v>8878</v>
      </c>
      <c r="B15516">
        <v>7</v>
      </c>
      <c r="C15516">
        <v>12.753</v>
      </c>
      <c r="D15516">
        <v>0</v>
      </c>
      <c r="E15516">
        <v>1.17</v>
      </c>
      <c r="F15516">
        <f t="shared" si="485"/>
        <v>3.7177765371354852</v>
      </c>
      <c r="G15516">
        <f t="shared" si="484"/>
        <v>21.196425734211964</v>
      </c>
    </row>
    <row r="15517" spans="1:7" x14ac:dyDescent="0.25">
      <c r="A15517">
        <v>8894</v>
      </c>
      <c r="B15517">
        <v>7</v>
      </c>
      <c r="C15517">
        <v>12.753</v>
      </c>
      <c r="D15517">
        <v>0</v>
      </c>
      <c r="E15517">
        <v>1.17</v>
      </c>
      <c r="F15517">
        <f t="shared" si="485"/>
        <v>3.7177765371354852</v>
      </c>
      <c r="G15517">
        <f t="shared" si="484"/>
        <v>21.196425734211964</v>
      </c>
    </row>
    <row r="15518" spans="1:7" x14ac:dyDescent="0.25">
      <c r="A15518">
        <v>18190</v>
      </c>
      <c r="B15518">
        <v>7</v>
      </c>
      <c r="C15518">
        <v>12.753</v>
      </c>
      <c r="D15518">
        <v>0</v>
      </c>
      <c r="E15518">
        <v>1.17</v>
      </c>
      <c r="F15518">
        <f t="shared" si="485"/>
        <v>3.7177765371354852</v>
      </c>
      <c r="G15518">
        <f t="shared" si="484"/>
        <v>21.196425734211964</v>
      </c>
    </row>
    <row r="15519" spans="1:7" x14ac:dyDescent="0.25">
      <c r="A15519">
        <v>12372</v>
      </c>
      <c r="B15519">
        <v>7</v>
      </c>
      <c r="C15519">
        <v>12.752000000000001</v>
      </c>
      <c r="D15519">
        <v>0</v>
      </c>
      <c r="E15519">
        <v>1.17</v>
      </c>
      <c r="F15519">
        <f t="shared" si="485"/>
        <v>3.7179336862756531</v>
      </c>
      <c r="G15519">
        <f t="shared" si="484"/>
        <v>21.1957197047719</v>
      </c>
    </row>
    <row r="15520" spans="1:7" x14ac:dyDescent="0.25">
      <c r="A15520">
        <v>12833</v>
      </c>
      <c r="B15520">
        <v>6</v>
      </c>
      <c r="C15520">
        <v>12.752000000000001</v>
      </c>
      <c r="D15520">
        <v>0</v>
      </c>
      <c r="E15520">
        <v>1.17</v>
      </c>
      <c r="F15520">
        <f t="shared" si="485"/>
        <v>3.7179336862756531</v>
      </c>
      <c r="G15520">
        <f t="shared" si="484"/>
        <v>21.1957197047719</v>
      </c>
    </row>
    <row r="15521" spans="1:7" x14ac:dyDescent="0.25">
      <c r="A15521">
        <v>4938</v>
      </c>
      <c r="B15521">
        <v>8</v>
      </c>
      <c r="C15521">
        <v>12.750999999999999</v>
      </c>
      <c r="D15521">
        <v>0</v>
      </c>
      <c r="E15521">
        <v>1.17</v>
      </c>
      <c r="F15521">
        <f t="shared" si="485"/>
        <v>3.7180908517257794</v>
      </c>
      <c r="G15521">
        <f t="shared" si="484"/>
        <v>21.19501364909539</v>
      </c>
    </row>
    <row r="15522" spans="1:7" x14ac:dyDescent="0.25">
      <c r="A15522">
        <v>18084</v>
      </c>
      <c r="B15522">
        <v>6</v>
      </c>
      <c r="C15522">
        <v>12.750999999999999</v>
      </c>
      <c r="D15522">
        <v>0</v>
      </c>
      <c r="E15522">
        <v>1.17</v>
      </c>
      <c r="F15522">
        <f t="shared" si="485"/>
        <v>3.7180908517257794</v>
      </c>
      <c r="G15522">
        <f t="shared" si="484"/>
        <v>21.19501364909539</v>
      </c>
    </row>
    <row r="15523" spans="1:7" x14ac:dyDescent="0.25">
      <c r="A15523">
        <v>5466</v>
      </c>
      <c r="B15523">
        <v>7</v>
      </c>
      <c r="C15523">
        <v>12.749000000000001</v>
      </c>
      <c r="D15523">
        <v>0</v>
      </c>
      <c r="E15523">
        <v>1.17</v>
      </c>
      <c r="F15523">
        <f t="shared" si="485"/>
        <v>3.7184052315675258</v>
      </c>
      <c r="G15523">
        <f t="shared" si="484"/>
        <v>21.193601459020613</v>
      </c>
    </row>
    <row r="15524" spans="1:7" x14ac:dyDescent="0.25">
      <c r="A15524">
        <v>15170</v>
      </c>
      <c r="B15524">
        <v>7</v>
      </c>
      <c r="C15524">
        <v>12.749000000000001</v>
      </c>
      <c r="D15524">
        <v>0</v>
      </c>
      <c r="E15524">
        <v>1.17</v>
      </c>
      <c r="F15524">
        <f t="shared" si="485"/>
        <v>3.7184052315675258</v>
      </c>
      <c r="G15524">
        <f t="shared" si="484"/>
        <v>21.193601459020613</v>
      </c>
    </row>
    <row r="15525" spans="1:7" x14ac:dyDescent="0.25">
      <c r="A15525">
        <v>15824</v>
      </c>
      <c r="B15525">
        <v>7</v>
      </c>
      <c r="C15525">
        <v>12.749000000000001</v>
      </c>
      <c r="D15525">
        <v>0</v>
      </c>
      <c r="E15525">
        <v>1.17</v>
      </c>
      <c r="F15525">
        <f t="shared" si="485"/>
        <v>3.7184052315675258</v>
      </c>
      <c r="G15525">
        <f t="shared" si="484"/>
        <v>21.193601459020613</v>
      </c>
    </row>
    <row r="15526" spans="1:7" x14ac:dyDescent="0.25">
      <c r="A15526">
        <v>10607</v>
      </c>
      <c r="B15526">
        <v>8</v>
      </c>
      <c r="C15526">
        <v>12.747999999999999</v>
      </c>
      <c r="D15526">
        <v>0</v>
      </c>
      <c r="E15526">
        <v>1.17</v>
      </c>
      <c r="F15526">
        <f t="shared" si="485"/>
        <v>3.7185624459649591</v>
      </c>
      <c r="G15526">
        <f t="shared" si="484"/>
        <v>21.192895324616121</v>
      </c>
    </row>
    <row r="15527" spans="1:7" x14ac:dyDescent="0.25">
      <c r="A15527">
        <v>9835</v>
      </c>
      <c r="B15527">
        <v>7</v>
      </c>
      <c r="C15527">
        <v>12.746</v>
      </c>
      <c r="D15527">
        <v>0</v>
      </c>
      <c r="E15527">
        <v>1.17</v>
      </c>
      <c r="F15527">
        <f t="shared" si="485"/>
        <v>3.718876923727477</v>
      </c>
      <c r="G15527">
        <f t="shared" si="484"/>
        <v>21.19148297705744</v>
      </c>
    </row>
    <row r="15528" spans="1:7" x14ac:dyDescent="0.25">
      <c r="A15528">
        <v>12899</v>
      </c>
      <c r="B15528">
        <v>7</v>
      </c>
      <c r="C15528">
        <v>12.746</v>
      </c>
      <c r="D15528">
        <v>0</v>
      </c>
      <c r="E15528">
        <v>1.17</v>
      </c>
      <c r="F15528">
        <f t="shared" si="485"/>
        <v>3.718876923727477</v>
      </c>
      <c r="G15528">
        <f t="shared" si="484"/>
        <v>21.19148297705744</v>
      </c>
    </row>
    <row r="15529" spans="1:7" x14ac:dyDescent="0.25">
      <c r="A15529">
        <v>18183</v>
      </c>
      <c r="B15529">
        <v>7</v>
      </c>
      <c r="C15529">
        <v>12.746</v>
      </c>
      <c r="D15529">
        <v>0</v>
      </c>
      <c r="E15529">
        <v>1.17</v>
      </c>
      <c r="F15529">
        <f t="shared" si="485"/>
        <v>3.718876923727477</v>
      </c>
      <c r="G15529">
        <f t="shared" si="484"/>
        <v>21.19148297705744</v>
      </c>
    </row>
    <row r="15530" spans="1:7" x14ac:dyDescent="0.25">
      <c r="A15530">
        <v>17669</v>
      </c>
      <c r="B15530">
        <v>6</v>
      </c>
      <c r="C15530">
        <v>12.744999999999999</v>
      </c>
      <c r="D15530">
        <v>0</v>
      </c>
      <c r="E15530">
        <v>1.17</v>
      </c>
      <c r="F15530">
        <f t="shared" si="485"/>
        <v>3.7190341870983792</v>
      </c>
      <c r="G15530">
        <f t="shared" si="484"/>
        <v>21.19077676389702</v>
      </c>
    </row>
    <row r="15531" spans="1:7" x14ac:dyDescent="0.25">
      <c r="A15531">
        <v>10984</v>
      </c>
      <c r="B15531">
        <v>5</v>
      </c>
      <c r="C15531">
        <v>12.744</v>
      </c>
      <c r="D15531">
        <v>0</v>
      </c>
      <c r="E15531">
        <v>1.17</v>
      </c>
      <c r="F15531">
        <f t="shared" si="485"/>
        <v>3.7191914667995865</v>
      </c>
      <c r="G15531">
        <f t="shared" si="484"/>
        <v>21.190070524478422</v>
      </c>
    </row>
    <row r="15532" spans="1:7" x14ac:dyDescent="0.25">
      <c r="A15532">
        <v>16369</v>
      </c>
      <c r="B15532">
        <v>7</v>
      </c>
      <c r="C15532">
        <v>12.744</v>
      </c>
      <c r="D15532">
        <v>0</v>
      </c>
      <c r="E15532">
        <v>1.17</v>
      </c>
      <c r="F15532">
        <f t="shared" si="485"/>
        <v>3.7191914667995865</v>
      </c>
      <c r="G15532">
        <f t="shared" si="484"/>
        <v>21.190070524478422</v>
      </c>
    </row>
    <row r="15533" spans="1:7" x14ac:dyDescent="0.25">
      <c r="A15533">
        <v>12726</v>
      </c>
      <c r="B15533">
        <v>7</v>
      </c>
      <c r="C15533">
        <v>12.743</v>
      </c>
      <c r="D15533">
        <v>0</v>
      </c>
      <c r="E15533">
        <v>1.1599999999999999</v>
      </c>
      <c r="F15533">
        <f t="shared" si="485"/>
        <v>3.7193487628340107</v>
      </c>
      <c r="G15533">
        <f t="shared" si="484"/>
        <v>21.18936425879852</v>
      </c>
    </row>
    <row r="15534" spans="1:7" x14ac:dyDescent="0.25">
      <c r="A15534">
        <v>11932</v>
      </c>
      <c r="B15534">
        <v>7</v>
      </c>
      <c r="C15534">
        <v>12.742000000000001</v>
      </c>
      <c r="D15534">
        <v>0</v>
      </c>
      <c r="E15534">
        <v>1.1599999999999999</v>
      </c>
      <c r="F15534">
        <f t="shared" si="485"/>
        <v>3.7195060752045621</v>
      </c>
      <c r="G15534">
        <f t="shared" si="484"/>
        <v>21.188657966854212</v>
      </c>
    </row>
    <row r="15535" spans="1:7" x14ac:dyDescent="0.25">
      <c r="A15535">
        <v>12401</v>
      </c>
      <c r="B15535">
        <v>7</v>
      </c>
      <c r="C15535">
        <v>12.741</v>
      </c>
      <c r="D15535">
        <v>0</v>
      </c>
      <c r="E15535">
        <v>1.1599999999999999</v>
      </c>
      <c r="F15535">
        <f t="shared" si="485"/>
        <v>3.7196634039141507</v>
      </c>
      <c r="G15535">
        <f t="shared" si="484"/>
        <v>21.187951648642393</v>
      </c>
    </row>
    <row r="15536" spans="1:7" x14ac:dyDescent="0.25">
      <c r="A15536">
        <v>17743</v>
      </c>
      <c r="B15536">
        <v>4</v>
      </c>
      <c r="C15536">
        <v>12.741</v>
      </c>
      <c r="D15536">
        <v>0</v>
      </c>
      <c r="E15536">
        <v>1.1599999999999999</v>
      </c>
      <c r="F15536">
        <f t="shared" si="485"/>
        <v>3.7196634039141507</v>
      </c>
      <c r="G15536">
        <f t="shared" si="484"/>
        <v>21.187951648642393</v>
      </c>
    </row>
    <row r="15537" spans="1:7" x14ac:dyDescent="0.25">
      <c r="A15537">
        <v>5338</v>
      </c>
      <c r="B15537">
        <v>8</v>
      </c>
      <c r="C15537">
        <v>12.739000000000001</v>
      </c>
      <c r="D15537">
        <v>0</v>
      </c>
      <c r="E15537">
        <v>1.1599999999999999</v>
      </c>
      <c r="F15537">
        <f t="shared" si="485"/>
        <v>3.7199781103620939</v>
      </c>
      <c r="G15537">
        <f t="shared" si="484"/>
        <v>21.186538933403757</v>
      </c>
    </row>
    <row r="15538" spans="1:7" x14ac:dyDescent="0.25">
      <c r="A15538">
        <v>11291</v>
      </c>
      <c r="B15538">
        <v>7</v>
      </c>
      <c r="C15538">
        <v>12.739000000000001</v>
      </c>
      <c r="D15538">
        <v>0</v>
      </c>
      <c r="E15538">
        <v>1.1599999999999999</v>
      </c>
      <c r="F15538">
        <f t="shared" si="485"/>
        <v>3.7199781103620939</v>
      </c>
      <c r="G15538">
        <f t="shared" si="484"/>
        <v>21.186538933403757</v>
      </c>
    </row>
    <row r="15539" spans="1:7" x14ac:dyDescent="0.25">
      <c r="A15539">
        <v>12115</v>
      </c>
      <c r="B15539">
        <v>7</v>
      </c>
      <c r="C15539">
        <v>12.739000000000001</v>
      </c>
      <c r="D15539">
        <v>0</v>
      </c>
      <c r="E15539">
        <v>1.1599999999999999</v>
      </c>
      <c r="F15539">
        <f t="shared" si="485"/>
        <v>3.7199781103620939</v>
      </c>
      <c r="G15539">
        <f t="shared" si="484"/>
        <v>21.186538933403757</v>
      </c>
    </row>
    <row r="15540" spans="1:7" x14ac:dyDescent="0.25">
      <c r="A15540">
        <v>16497</v>
      </c>
      <c r="B15540">
        <v>7</v>
      </c>
      <c r="C15540">
        <v>12.739000000000001</v>
      </c>
      <c r="D15540">
        <v>0</v>
      </c>
      <c r="E15540">
        <v>1.1599999999999999</v>
      </c>
      <c r="F15540">
        <f t="shared" si="485"/>
        <v>3.7199781103620939</v>
      </c>
      <c r="G15540">
        <f t="shared" si="484"/>
        <v>21.186538933403757</v>
      </c>
    </row>
    <row r="15541" spans="1:7" x14ac:dyDescent="0.25">
      <c r="A15541">
        <v>16874</v>
      </c>
      <c r="B15541">
        <v>7</v>
      </c>
      <c r="C15541">
        <v>12.739000000000001</v>
      </c>
      <c r="D15541">
        <v>0</v>
      </c>
      <c r="E15541">
        <v>1.1599999999999999</v>
      </c>
      <c r="F15541">
        <f t="shared" si="485"/>
        <v>3.7199781103620939</v>
      </c>
      <c r="G15541">
        <f t="shared" si="484"/>
        <v>21.186538933403757</v>
      </c>
    </row>
    <row r="15542" spans="1:7" x14ac:dyDescent="0.25">
      <c r="A15542">
        <v>6881</v>
      </c>
      <c r="B15542">
        <v>7</v>
      </c>
      <c r="C15542">
        <v>12.738</v>
      </c>
      <c r="D15542">
        <v>0</v>
      </c>
      <c r="E15542">
        <v>1.1599999999999999</v>
      </c>
      <c r="F15542">
        <f t="shared" si="485"/>
        <v>3.7201354881062749</v>
      </c>
      <c r="G15542">
        <f t="shared" si="484"/>
        <v>21.185832536370718</v>
      </c>
    </row>
    <row r="15543" spans="1:7" x14ac:dyDescent="0.25">
      <c r="A15543">
        <v>12483</v>
      </c>
      <c r="B15543">
        <v>7</v>
      </c>
      <c r="C15543">
        <v>12.738</v>
      </c>
      <c r="D15543">
        <v>0</v>
      </c>
      <c r="E15543">
        <v>1.1599999999999999</v>
      </c>
      <c r="F15543">
        <f t="shared" si="485"/>
        <v>3.7201354881062749</v>
      </c>
      <c r="G15543">
        <f t="shared" si="484"/>
        <v>21.185832536370718</v>
      </c>
    </row>
    <row r="15544" spans="1:7" x14ac:dyDescent="0.25">
      <c r="A15544">
        <v>17448</v>
      </c>
      <c r="B15544">
        <v>6</v>
      </c>
      <c r="C15544">
        <v>12.738</v>
      </c>
      <c r="D15544">
        <v>0</v>
      </c>
      <c r="E15544">
        <v>1.1599999999999999</v>
      </c>
      <c r="F15544">
        <f t="shared" si="485"/>
        <v>3.7201354881062749</v>
      </c>
      <c r="G15544">
        <f t="shared" si="484"/>
        <v>21.185832536370718</v>
      </c>
    </row>
    <row r="15545" spans="1:7" x14ac:dyDescent="0.25">
      <c r="A15545">
        <v>9214</v>
      </c>
      <c r="B15545">
        <v>5</v>
      </c>
      <c r="C15545">
        <v>12.736000000000001</v>
      </c>
      <c r="D15545">
        <v>0</v>
      </c>
      <c r="E15545">
        <v>1.1599999999999999</v>
      </c>
      <c r="F15545">
        <f t="shared" si="485"/>
        <v>3.7204502926496246</v>
      </c>
      <c r="G15545">
        <f t="shared" si="484"/>
        <v>21.184419663461647</v>
      </c>
    </row>
    <row r="15546" spans="1:7" x14ac:dyDescent="0.25">
      <c r="A15546">
        <v>4909</v>
      </c>
      <c r="B15546">
        <v>6</v>
      </c>
      <c r="C15546">
        <v>12.734999999999999</v>
      </c>
      <c r="D15546">
        <v>0</v>
      </c>
      <c r="E15546">
        <v>1.1599999999999999</v>
      </c>
      <c r="F15546">
        <f t="shared" si="485"/>
        <v>3.7206077194546237</v>
      </c>
      <c r="G15546">
        <f t="shared" si="484"/>
        <v>21.183713187579396</v>
      </c>
    </row>
    <row r="15547" spans="1:7" x14ac:dyDescent="0.25">
      <c r="A15547">
        <v>6792</v>
      </c>
      <c r="B15547">
        <v>7</v>
      </c>
      <c r="C15547">
        <v>12.734999999999999</v>
      </c>
      <c r="D15547">
        <v>0</v>
      </c>
      <c r="E15547">
        <v>1.1599999999999999</v>
      </c>
      <c r="F15547">
        <f t="shared" si="485"/>
        <v>3.7206077194546237</v>
      </c>
      <c r="G15547">
        <f t="shared" si="484"/>
        <v>21.183713187579396</v>
      </c>
    </row>
    <row r="15548" spans="1:7" x14ac:dyDescent="0.25">
      <c r="A15548">
        <v>16915</v>
      </c>
      <c r="B15548">
        <v>7</v>
      </c>
      <c r="C15548">
        <v>12.734999999999999</v>
      </c>
      <c r="D15548">
        <v>0</v>
      </c>
      <c r="E15548">
        <v>1.1599999999999999</v>
      </c>
      <c r="F15548">
        <f t="shared" si="485"/>
        <v>3.7206077194546237</v>
      </c>
      <c r="G15548">
        <f t="shared" si="484"/>
        <v>21.183713187579396</v>
      </c>
    </row>
    <row r="15549" spans="1:7" x14ac:dyDescent="0.25">
      <c r="A15549">
        <v>17961</v>
      </c>
      <c r="B15549">
        <v>7</v>
      </c>
      <c r="C15549">
        <v>12.734999999999999</v>
      </c>
      <c r="D15549">
        <v>0</v>
      </c>
      <c r="E15549">
        <v>1.1599999999999999</v>
      </c>
      <c r="F15549">
        <f t="shared" si="485"/>
        <v>3.7206077194546237</v>
      </c>
      <c r="G15549">
        <f t="shared" si="484"/>
        <v>21.183713187579396</v>
      </c>
    </row>
    <row r="15550" spans="1:7" x14ac:dyDescent="0.25">
      <c r="A15550">
        <v>17407</v>
      </c>
      <c r="B15550">
        <v>7</v>
      </c>
      <c r="C15550">
        <v>12.734</v>
      </c>
      <c r="D15550">
        <v>0</v>
      </c>
      <c r="E15550">
        <v>1.1599999999999999</v>
      </c>
      <c r="F15550">
        <f t="shared" si="485"/>
        <v>3.720765162619061</v>
      </c>
      <c r="G15550">
        <f t="shared" si="484"/>
        <v>21.183006685407836</v>
      </c>
    </row>
    <row r="15551" spans="1:7" x14ac:dyDescent="0.25">
      <c r="A15551">
        <v>5703</v>
      </c>
      <c r="B15551">
        <v>8</v>
      </c>
      <c r="C15551">
        <v>12.733000000000001</v>
      </c>
      <c r="D15551">
        <v>0</v>
      </c>
      <c r="E15551">
        <v>1.1599999999999999</v>
      </c>
      <c r="F15551">
        <f t="shared" si="485"/>
        <v>3.7209226221458556</v>
      </c>
      <c r="G15551">
        <f t="shared" si="484"/>
        <v>21.182300156943864</v>
      </c>
    </row>
    <row r="15552" spans="1:7" x14ac:dyDescent="0.25">
      <c r="A15552">
        <v>13304</v>
      </c>
      <c r="B15552">
        <v>8</v>
      </c>
      <c r="C15552">
        <v>12.733000000000001</v>
      </c>
      <c r="D15552">
        <v>0</v>
      </c>
      <c r="E15552">
        <v>1.1599999999999999</v>
      </c>
      <c r="F15552">
        <f t="shared" si="485"/>
        <v>3.7209226221458556</v>
      </c>
      <c r="G15552">
        <f t="shared" si="484"/>
        <v>21.182300156943864</v>
      </c>
    </row>
    <row r="15553" spans="1:7" x14ac:dyDescent="0.25">
      <c r="A15553">
        <v>9999</v>
      </c>
      <c r="B15553">
        <v>7</v>
      </c>
      <c r="C15553">
        <v>12.731999999999999</v>
      </c>
      <c r="D15553">
        <v>0</v>
      </c>
      <c r="E15553">
        <v>1.1599999999999999</v>
      </c>
      <c r="F15553">
        <f t="shared" si="485"/>
        <v>3.7210800980379246</v>
      </c>
      <c r="G15553">
        <f t="shared" si="484"/>
        <v>21.181593602184353</v>
      </c>
    </row>
    <row r="15554" spans="1:7" x14ac:dyDescent="0.25">
      <c r="A15554">
        <v>11970</v>
      </c>
      <c r="B15554">
        <v>7</v>
      </c>
      <c r="C15554">
        <v>12.731999999999999</v>
      </c>
      <c r="D15554">
        <v>0</v>
      </c>
      <c r="E15554">
        <v>1.1599999999999999</v>
      </c>
      <c r="F15554">
        <f t="shared" si="485"/>
        <v>3.7210800980379246</v>
      </c>
      <c r="G15554">
        <f t="shared" si="484"/>
        <v>21.181593602184353</v>
      </c>
    </row>
    <row r="15555" spans="1:7" x14ac:dyDescent="0.25">
      <c r="A15555">
        <v>18208</v>
      </c>
      <c r="B15555">
        <v>5</v>
      </c>
      <c r="C15555">
        <v>12.731999999999999</v>
      </c>
      <c r="D15555">
        <v>0</v>
      </c>
      <c r="E15555">
        <v>1.1599999999999999</v>
      </c>
      <c r="F15555">
        <f t="shared" si="485"/>
        <v>3.7210800980379246</v>
      </c>
      <c r="G15555">
        <f t="shared" ref="G15555:G15618" si="486">(1/(1+F15555))*100</f>
        <v>21.181593602184353</v>
      </c>
    </row>
    <row r="15556" spans="1:7" x14ac:dyDescent="0.25">
      <c r="A15556">
        <v>8576</v>
      </c>
      <c r="B15556">
        <v>7</v>
      </c>
      <c r="C15556">
        <v>12.731</v>
      </c>
      <c r="D15556">
        <v>0</v>
      </c>
      <c r="E15556">
        <v>1.1599999999999999</v>
      </c>
      <c r="F15556">
        <f t="shared" ref="F15556:F15619" si="487">(LN($J$2/C15556)/(LN($J$2/$J$3)))^$J$4</f>
        <v>3.7212375902981831</v>
      </c>
      <c r="G15556">
        <f t="shared" si="486"/>
        <v>21.180887021126217</v>
      </c>
    </row>
    <row r="15557" spans="1:7" x14ac:dyDescent="0.25">
      <c r="A15557">
        <v>17291</v>
      </c>
      <c r="B15557">
        <v>5</v>
      </c>
      <c r="C15557">
        <v>12.731</v>
      </c>
      <c r="D15557">
        <v>0</v>
      </c>
      <c r="E15557">
        <v>1.1599999999999999</v>
      </c>
      <c r="F15557">
        <f t="shared" si="487"/>
        <v>3.7212375902981831</v>
      </c>
      <c r="G15557">
        <f t="shared" si="486"/>
        <v>21.180887021126217</v>
      </c>
    </row>
    <row r="15558" spans="1:7" x14ac:dyDescent="0.25">
      <c r="A15558">
        <v>18264</v>
      </c>
      <c r="B15558">
        <v>7</v>
      </c>
      <c r="C15558">
        <v>12.731</v>
      </c>
      <c r="D15558">
        <v>0</v>
      </c>
      <c r="E15558">
        <v>1.1599999999999999</v>
      </c>
      <c r="F15558">
        <f t="shared" si="487"/>
        <v>3.7212375902981831</v>
      </c>
      <c r="G15558">
        <f t="shared" si="486"/>
        <v>21.180887021126217</v>
      </c>
    </row>
    <row r="15559" spans="1:7" x14ac:dyDescent="0.25">
      <c r="A15559">
        <v>3867</v>
      </c>
      <c r="B15559">
        <v>4</v>
      </c>
      <c r="C15559">
        <v>12.73</v>
      </c>
      <c r="D15559">
        <v>0</v>
      </c>
      <c r="E15559">
        <v>1.1599999999999999</v>
      </c>
      <c r="F15559">
        <f t="shared" si="487"/>
        <v>3.7213950989295563</v>
      </c>
      <c r="G15559">
        <f t="shared" si="486"/>
        <v>21.180180413766301</v>
      </c>
    </row>
    <row r="15560" spans="1:7" x14ac:dyDescent="0.25">
      <c r="A15560">
        <v>3949</v>
      </c>
      <c r="B15560">
        <v>7</v>
      </c>
      <c r="C15560">
        <v>12.73</v>
      </c>
      <c r="D15560">
        <v>0</v>
      </c>
      <c r="E15560">
        <v>1.1599999999999999</v>
      </c>
      <c r="F15560">
        <f t="shared" si="487"/>
        <v>3.7213950989295563</v>
      </c>
      <c r="G15560">
        <f t="shared" si="486"/>
        <v>21.180180413766301</v>
      </c>
    </row>
    <row r="15561" spans="1:7" x14ac:dyDescent="0.25">
      <c r="A15561">
        <v>4986</v>
      </c>
      <c r="B15561">
        <v>8</v>
      </c>
      <c r="C15561">
        <v>12.73</v>
      </c>
      <c r="D15561">
        <v>0</v>
      </c>
      <c r="E15561">
        <v>1.1599999999999999</v>
      </c>
      <c r="F15561">
        <f t="shared" si="487"/>
        <v>3.7213950989295563</v>
      </c>
      <c r="G15561">
        <f t="shared" si="486"/>
        <v>21.180180413766301</v>
      </c>
    </row>
    <row r="15562" spans="1:7" x14ac:dyDescent="0.25">
      <c r="A15562">
        <v>6294</v>
      </c>
      <c r="B15562">
        <v>7</v>
      </c>
      <c r="C15562">
        <v>12.73</v>
      </c>
      <c r="D15562">
        <v>0</v>
      </c>
      <c r="E15562">
        <v>1.1599999999999999</v>
      </c>
      <c r="F15562">
        <f t="shared" si="487"/>
        <v>3.7213950989295563</v>
      </c>
      <c r="G15562">
        <f t="shared" si="486"/>
        <v>21.180180413766301</v>
      </c>
    </row>
    <row r="15563" spans="1:7" x14ac:dyDescent="0.25">
      <c r="A15563">
        <v>11117</v>
      </c>
      <c r="B15563">
        <v>7</v>
      </c>
      <c r="C15563">
        <v>12.728</v>
      </c>
      <c r="D15563">
        <v>0</v>
      </c>
      <c r="E15563">
        <v>1.1599999999999999</v>
      </c>
      <c r="F15563">
        <f t="shared" si="487"/>
        <v>3.7217101653173184</v>
      </c>
      <c r="G15563">
        <f t="shared" si="486"/>
        <v>21.178767120128725</v>
      </c>
    </row>
    <row r="15564" spans="1:7" x14ac:dyDescent="0.25">
      <c r="A15564">
        <v>13251</v>
      </c>
      <c r="B15564">
        <v>5</v>
      </c>
      <c r="C15564">
        <v>12.728</v>
      </c>
      <c r="D15564">
        <v>0</v>
      </c>
      <c r="E15564">
        <v>1.1599999999999999</v>
      </c>
      <c r="F15564">
        <f t="shared" si="487"/>
        <v>3.7217101653173184</v>
      </c>
      <c r="G15564">
        <f t="shared" si="486"/>
        <v>21.178767120128725</v>
      </c>
    </row>
    <row r="15565" spans="1:7" x14ac:dyDescent="0.25">
      <c r="A15565">
        <v>8981</v>
      </c>
      <c r="B15565">
        <v>7</v>
      </c>
      <c r="C15565">
        <v>12.726000000000001</v>
      </c>
      <c r="D15565">
        <v>0</v>
      </c>
      <c r="E15565">
        <v>1.1599999999999999</v>
      </c>
      <c r="F15565">
        <f t="shared" si="487"/>
        <v>3.7220252972245826</v>
      </c>
      <c r="G15565">
        <f t="shared" si="486"/>
        <v>21.177353721246682</v>
      </c>
    </row>
    <row r="15566" spans="1:7" x14ac:dyDescent="0.25">
      <c r="A15566">
        <v>9016</v>
      </c>
      <c r="B15566">
        <v>7</v>
      </c>
      <c r="C15566">
        <v>12.726000000000001</v>
      </c>
      <c r="D15566">
        <v>0</v>
      </c>
      <c r="E15566">
        <v>1.1499999999999999</v>
      </c>
      <c r="F15566">
        <f t="shared" si="487"/>
        <v>3.7220252972245826</v>
      </c>
      <c r="G15566">
        <f t="shared" si="486"/>
        <v>21.177353721246682</v>
      </c>
    </row>
    <row r="15567" spans="1:7" x14ac:dyDescent="0.25">
      <c r="A15567">
        <v>13034</v>
      </c>
      <c r="B15567">
        <v>7</v>
      </c>
      <c r="C15567">
        <v>12.726000000000001</v>
      </c>
      <c r="D15567">
        <v>0</v>
      </c>
      <c r="E15567">
        <v>1.1499999999999999</v>
      </c>
      <c r="F15567">
        <f t="shared" si="487"/>
        <v>3.7220252972245826</v>
      </c>
      <c r="G15567">
        <f t="shared" si="486"/>
        <v>21.177353721246682</v>
      </c>
    </row>
    <row r="15568" spans="1:7" x14ac:dyDescent="0.25">
      <c r="A15568">
        <v>16461</v>
      </c>
      <c r="B15568">
        <v>7</v>
      </c>
      <c r="C15568">
        <v>12.726000000000001</v>
      </c>
      <c r="D15568">
        <v>0</v>
      </c>
      <c r="E15568">
        <v>1.1499999999999999</v>
      </c>
      <c r="F15568">
        <f t="shared" si="487"/>
        <v>3.7220252972245826</v>
      </c>
      <c r="G15568">
        <f t="shared" si="486"/>
        <v>21.177353721246682</v>
      </c>
    </row>
    <row r="15569" spans="1:7" x14ac:dyDescent="0.25">
      <c r="A15569">
        <v>12147</v>
      </c>
      <c r="B15569">
        <v>8</v>
      </c>
      <c r="C15569">
        <v>12.725</v>
      </c>
      <c r="D15569">
        <v>0</v>
      </c>
      <c r="E15569">
        <v>1.1499999999999999</v>
      </c>
      <c r="F15569">
        <f t="shared" si="487"/>
        <v>3.7221828877553325</v>
      </c>
      <c r="G15569">
        <f t="shared" si="486"/>
        <v>21.176646982331203</v>
      </c>
    </row>
    <row r="15570" spans="1:7" x14ac:dyDescent="0.25">
      <c r="A15570">
        <v>10116</v>
      </c>
      <c r="B15570">
        <v>7</v>
      </c>
      <c r="C15570">
        <v>12.724</v>
      </c>
      <c r="D15570">
        <v>0</v>
      </c>
      <c r="E15570">
        <v>1.1499999999999999</v>
      </c>
      <c r="F15570">
        <f t="shared" si="487"/>
        <v>3.72234049467473</v>
      </c>
      <c r="G15570">
        <f t="shared" si="486"/>
        <v>21.175940217095228</v>
      </c>
    </row>
    <row r="15571" spans="1:7" x14ac:dyDescent="0.25">
      <c r="A15571">
        <v>10759</v>
      </c>
      <c r="B15571">
        <v>8</v>
      </c>
      <c r="C15571">
        <v>12.724</v>
      </c>
      <c r="D15571">
        <v>0</v>
      </c>
      <c r="E15571">
        <v>1.1499999999999999</v>
      </c>
      <c r="F15571">
        <f t="shared" si="487"/>
        <v>3.72234049467473</v>
      </c>
      <c r="G15571">
        <f t="shared" si="486"/>
        <v>21.175940217095228</v>
      </c>
    </row>
    <row r="15572" spans="1:7" x14ac:dyDescent="0.25">
      <c r="A15572">
        <v>11764</v>
      </c>
      <c r="B15572">
        <v>7</v>
      </c>
      <c r="C15572">
        <v>12.723000000000001</v>
      </c>
      <c r="D15572">
        <v>0</v>
      </c>
      <c r="E15572">
        <v>1.1499999999999999</v>
      </c>
      <c r="F15572">
        <f t="shared" si="487"/>
        <v>3.722498117985694</v>
      </c>
      <c r="G15572">
        <f t="shared" si="486"/>
        <v>21.175233425535676</v>
      </c>
    </row>
    <row r="15573" spans="1:7" x14ac:dyDescent="0.25">
      <c r="A15573">
        <v>11424</v>
      </c>
      <c r="B15573">
        <v>7</v>
      </c>
      <c r="C15573">
        <v>12.722</v>
      </c>
      <c r="D15573">
        <v>0</v>
      </c>
      <c r="E15573">
        <v>1.1499999999999999</v>
      </c>
      <c r="F15573">
        <f t="shared" si="487"/>
        <v>3.7226557576911534</v>
      </c>
      <c r="G15573">
        <f t="shared" si="486"/>
        <v>21.174526607649405</v>
      </c>
    </row>
    <row r="15574" spans="1:7" x14ac:dyDescent="0.25">
      <c r="A15574">
        <v>12381</v>
      </c>
      <c r="B15574">
        <v>5</v>
      </c>
      <c r="C15574">
        <v>12.722</v>
      </c>
      <c r="D15574">
        <v>0</v>
      </c>
      <c r="E15574">
        <v>1.1499999999999999</v>
      </c>
      <c r="F15574">
        <f t="shared" si="487"/>
        <v>3.7226557576911534</v>
      </c>
      <c r="G15574">
        <f t="shared" si="486"/>
        <v>21.174526607649405</v>
      </c>
    </row>
    <row r="15575" spans="1:7" x14ac:dyDescent="0.25">
      <c r="A15575">
        <v>10681</v>
      </c>
      <c r="B15575">
        <v>7</v>
      </c>
      <c r="C15575">
        <v>12.721</v>
      </c>
      <c r="D15575">
        <v>0</v>
      </c>
      <c r="E15575">
        <v>1.1499999999999999</v>
      </c>
      <c r="F15575">
        <f t="shared" si="487"/>
        <v>3.7228134137940367</v>
      </c>
      <c r="G15575">
        <f t="shared" si="486"/>
        <v>21.173819763433286</v>
      </c>
    </row>
    <row r="15576" spans="1:7" x14ac:dyDescent="0.25">
      <c r="A15576">
        <v>10067</v>
      </c>
      <c r="B15576">
        <v>7</v>
      </c>
      <c r="C15576">
        <v>12.72</v>
      </c>
      <c r="D15576">
        <v>0</v>
      </c>
      <c r="E15576">
        <v>1.1499999999999999</v>
      </c>
      <c r="F15576">
        <f t="shared" si="487"/>
        <v>3.7229710862972651</v>
      </c>
      <c r="G15576">
        <f t="shared" si="486"/>
        <v>21.173112892884216</v>
      </c>
    </row>
    <row r="15577" spans="1:7" x14ac:dyDescent="0.25">
      <c r="A15577">
        <v>11834</v>
      </c>
      <c r="B15577">
        <v>7</v>
      </c>
      <c r="C15577">
        <v>12.72</v>
      </c>
      <c r="D15577">
        <v>0</v>
      </c>
      <c r="E15577">
        <v>1.1499999999999999</v>
      </c>
      <c r="F15577">
        <f t="shared" si="487"/>
        <v>3.7229710862972651</v>
      </c>
      <c r="G15577">
        <f t="shared" si="486"/>
        <v>21.173112892884216</v>
      </c>
    </row>
    <row r="15578" spans="1:7" x14ac:dyDescent="0.25">
      <c r="A15578">
        <v>12631</v>
      </c>
      <c r="B15578">
        <v>8</v>
      </c>
      <c r="C15578">
        <v>12.72</v>
      </c>
      <c r="D15578">
        <v>0</v>
      </c>
      <c r="E15578">
        <v>1.1499999999999999</v>
      </c>
      <c r="F15578">
        <f t="shared" si="487"/>
        <v>3.7229710862972651</v>
      </c>
      <c r="G15578">
        <f t="shared" si="486"/>
        <v>21.173112892884216</v>
      </c>
    </row>
    <row r="15579" spans="1:7" x14ac:dyDescent="0.25">
      <c r="A15579">
        <v>8869</v>
      </c>
      <c r="B15579">
        <v>7</v>
      </c>
      <c r="C15579">
        <v>12.718999999999999</v>
      </c>
      <c r="D15579">
        <v>0</v>
      </c>
      <c r="E15579">
        <v>1.1499999999999999</v>
      </c>
      <c r="F15579">
        <f t="shared" si="487"/>
        <v>3.7231287752037705</v>
      </c>
      <c r="G15579">
        <f t="shared" si="486"/>
        <v>21.172405995999057</v>
      </c>
    </row>
    <row r="15580" spans="1:7" x14ac:dyDescent="0.25">
      <c r="A15580">
        <v>10423</v>
      </c>
      <c r="B15580">
        <v>6</v>
      </c>
      <c r="C15580">
        <v>12.718999999999999</v>
      </c>
      <c r="D15580">
        <v>0</v>
      </c>
      <c r="E15580">
        <v>1.1499999999999999</v>
      </c>
      <c r="F15580">
        <f t="shared" si="487"/>
        <v>3.7231287752037705</v>
      </c>
      <c r="G15580">
        <f t="shared" si="486"/>
        <v>21.172405995999057</v>
      </c>
    </row>
    <row r="15581" spans="1:7" x14ac:dyDescent="0.25">
      <c r="A15581">
        <v>1584</v>
      </c>
      <c r="B15581">
        <v>3</v>
      </c>
      <c r="C15581">
        <v>12.717000000000001</v>
      </c>
      <c r="D15581">
        <v>0</v>
      </c>
      <c r="E15581">
        <v>1.1499999999999999</v>
      </c>
      <c r="F15581">
        <f t="shared" si="487"/>
        <v>3.7234442022383227</v>
      </c>
      <c r="G15581">
        <f t="shared" si="486"/>
        <v>21.170992123207995</v>
      </c>
    </row>
    <row r="15582" spans="1:7" x14ac:dyDescent="0.25">
      <c r="A15582">
        <v>11649</v>
      </c>
      <c r="B15582">
        <v>7</v>
      </c>
      <c r="C15582">
        <v>12.715999999999999</v>
      </c>
      <c r="D15582">
        <v>0</v>
      </c>
      <c r="E15582">
        <v>1.1499999999999999</v>
      </c>
      <c r="F15582">
        <f t="shared" si="487"/>
        <v>3.7236019403722302</v>
      </c>
      <c r="G15582">
        <f t="shared" si="486"/>
        <v>21.170285147295832</v>
      </c>
    </row>
    <row r="15583" spans="1:7" x14ac:dyDescent="0.25">
      <c r="A15583">
        <v>15506</v>
      </c>
      <c r="B15583">
        <v>7</v>
      </c>
      <c r="C15583">
        <v>12.715999999999999</v>
      </c>
      <c r="D15583">
        <v>0</v>
      </c>
      <c r="E15583">
        <v>1.1499999999999999</v>
      </c>
      <c r="F15583">
        <f t="shared" si="487"/>
        <v>3.7236019403722302</v>
      </c>
      <c r="G15583">
        <f t="shared" si="486"/>
        <v>21.170285147295832</v>
      </c>
    </row>
    <row r="15584" spans="1:7" x14ac:dyDescent="0.25">
      <c r="A15584">
        <v>15632</v>
      </c>
      <c r="B15584">
        <v>5</v>
      </c>
      <c r="C15584">
        <v>12.715999999999999</v>
      </c>
      <c r="D15584">
        <v>0</v>
      </c>
      <c r="E15584">
        <v>1.1499999999999999</v>
      </c>
      <c r="F15584">
        <f t="shared" si="487"/>
        <v>3.7236019403722302</v>
      </c>
      <c r="G15584">
        <f t="shared" si="486"/>
        <v>21.170285147295832</v>
      </c>
    </row>
    <row r="15585" spans="1:7" x14ac:dyDescent="0.25">
      <c r="A15585">
        <v>9313</v>
      </c>
      <c r="B15585">
        <v>7</v>
      </c>
      <c r="C15585">
        <v>12.715</v>
      </c>
      <c r="D15585">
        <v>0</v>
      </c>
      <c r="E15585">
        <v>1.1499999999999999</v>
      </c>
      <c r="F15585">
        <f t="shared" si="487"/>
        <v>3.7237596949211311</v>
      </c>
      <c r="G15585">
        <f t="shared" si="486"/>
        <v>21.169578145035086</v>
      </c>
    </row>
    <row r="15586" spans="1:7" x14ac:dyDescent="0.25">
      <c r="A15586">
        <v>11430</v>
      </c>
      <c r="B15586">
        <v>7</v>
      </c>
      <c r="C15586">
        <v>12.715</v>
      </c>
      <c r="D15586">
        <v>0</v>
      </c>
      <c r="E15586">
        <v>1.1499999999999999</v>
      </c>
      <c r="F15586">
        <f t="shared" si="487"/>
        <v>3.7237596949211311</v>
      </c>
      <c r="G15586">
        <f t="shared" si="486"/>
        <v>21.169578145035086</v>
      </c>
    </row>
    <row r="15587" spans="1:7" x14ac:dyDescent="0.25">
      <c r="A15587">
        <v>17262</v>
      </c>
      <c r="B15587">
        <v>6</v>
      </c>
      <c r="C15587">
        <v>12.715</v>
      </c>
      <c r="D15587">
        <v>0</v>
      </c>
      <c r="E15587">
        <v>1.1499999999999999</v>
      </c>
      <c r="F15587">
        <f t="shared" si="487"/>
        <v>3.7237596949211311</v>
      </c>
      <c r="G15587">
        <f t="shared" si="486"/>
        <v>21.169578145035086</v>
      </c>
    </row>
    <row r="15588" spans="1:7" x14ac:dyDescent="0.25">
      <c r="A15588">
        <v>18287</v>
      </c>
      <c r="B15588">
        <v>7</v>
      </c>
      <c r="C15588">
        <v>12.715</v>
      </c>
      <c r="D15588">
        <v>0</v>
      </c>
      <c r="E15588">
        <v>1.1499999999999999</v>
      </c>
      <c r="F15588">
        <f t="shared" si="487"/>
        <v>3.7237596949211311</v>
      </c>
      <c r="G15588">
        <f t="shared" si="486"/>
        <v>21.169578145035086</v>
      </c>
    </row>
    <row r="15589" spans="1:7" x14ac:dyDescent="0.25">
      <c r="A15589">
        <v>11828</v>
      </c>
      <c r="B15589">
        <v>5</v>
      </c>
      <c r="C15589">
        <v>12.714</v>
      </c>
      <c r="D15589">
        <v>0</v>
      </c>
      <c r="E15589">
        <v>1.1499999999999999</v>
      </c>
      <c r="F15589">
        <f t="shared" si="487"/>
        <v>3.7239174658879568</v>
      </c>
      <c r="G15589">
        <f t="shared" si="486"/>
        <v>21.16887111642264</v>
      </c>
    </row>
    <row r="15590" spans="1:7" x14ac:dyDescent="0.25">
      <c r="A15590">
        <v>12975</v>
      </c>
      <c r="B15590">
        <v>8</v>
      </c>
      <c r="C15590">
        <v>12.714</v>
      </c>
      <c r="D15590">
        <v>0</v>
      </c>
      <c r="E15590">
        <v>1.1499999999999999</v>
      </c>
      <c r="F15590">
        <f t="shared" si="487"/>
        <v>3.7239174658879568</v>
      </c>
      <c r="G15590">
        <f t="shared" si="486"/>
        <v>21.16887111642264</v>
      </c>
    </row>
    <row r="15591" spans="1:7" x14ac:dyDescent="0.25">
      <c r="A15591">
        <v>11833</v>
      </c>
      <c r="B15591">
        <v>7</v>
      </c>
      <c r="C15591">
        <v>12.712999999999999</v>
      </c>
      <c r="D15591">
        <v>0</v>
      </c>
      <c r="E15591">
        <v>1.1499999999999999</v>
      </c>
      <c r="F15591">
        <f t="shared" si="487"/>
        <v>3.7240752532756409</v>
      </c>
      <c r="G15591">
        <f t="shared" si="486"/>
        <v>21.168164061455347</v>
      </c>
    </row>
    <row r="15592" spans="1:7" x14ac:dyDescent="0.25">
      <c r="A15592">
        <v>8074</v>
      </c>
      <c r="B15592">
        <v>5</v>
      </c>
      <c r="C15592">
        <v>12.711</v>
      </c>
      <c r="D15592">
        <v>0</v>
      </c>
      <c r="E15592">
        <v>1.1499999999999999</v>
      </c>
      <c r="F15592">
        <f t="shared" si="487"/>
        <v>3.7243908773253165</v>
      </c>
      <c r="G15592">
        <f t="shared" si="486"/>
        <v>21.166749872443742</v>
      </c>
    </row>
    <row r="15593" spans="1:7" x14ac:dyDescent="0.25">
      <c r="A15593">
        <v>9415</v>
      </c>
      <c r="B15593">
        <v>5</v>
      </c>
      <c r="C15593">
        <v>12.71</v>
      </c>
      <c r="D15593">
        <v>0</v>
      </c>
      <c r="E15593">
        <v>1.1499999999999999</v>
      </c>
      <c r="F15593">
        <f t="shared" si="487"/>
        <v>3.7245487139931743</v>
      </c>
      <c r="G15593">
        <f t="shared" si="486"/>
        <v>21.166042738393166</v>
      </c>
    </row>
    <row r="15594" spans="1:7" x14ac:dyDescent="0.25">
      <c r="A15594">
        <v>12404</v>
      </c>
      <c r="B15594">
        <v>6</v>
      </c>
      <c r="C15594">
        <v>12.71</v>
      </c>
      <c r="D15594">
        <v>0</v>
      </c>
      <c r="E15594">
        <v>1.1499999999999999</v>
      </c>
      <c r="F15594">
        <f t="shared" si="487"/>
        <v>3.7245487139931743</v>
      </c>
      <c r="G15594">
        <f t="shared" si="486"/>
        <v>21.166042738393166</v>
      </c>
    </row>
    <row r="15595" spans="1:7" x14ac:dyDescent="0.25">
      <c r="A15595">
        <v>12505</v>
      </c>
      <c r="B15595">
        <v>7</v>
      </c>
      <c r="C15595">
        <v>12.71</v>
      </c>
      <c r="D15595">
        <v>0</v>
      </c>
      <c r="E15595">
        <v>1.1499999999999999</v>
      </c>
      <c r="F15595">
        <f t="shared" si="487"/>
        <v>3.7245487139931743</v>
      </c>
      <c r="G15595">
        <f t="shared" si="486"/>
        <v>21.166042738393166</v>
      </c>
    </row>
    <row r="15596" spans="1:7" x14ac:dyDescent="0.25">
      <c r="A15596">
        <v>15695</v>
      </c>
      <c r="B15596">
        <v>7</v>
      </c>
      <c r="C15596">
        <v>12.709</v>
      </c>
      <c r="D15596">
        <v>0</v>
      </c>
      <c r="E15596">
        <v>1.1499999999999999</v>
      </c>
      <c r="F15596">
        <f t="shared" si="487"/>
        <v>3.7247065670936261</v>
      </c>
      <c r="G15596">
        <f t="shared" si="486"/>
        <v>21.165335577975242</v>
      </c>
    </row>
    <row r="15597" spans="1:7" x14ac:dyDescent="0.25">
      <c r="A15597">
        <v>17153</v>
      </c>
      <c r="B15597">
        <v>5</v>
      </c>
      <c r="C15597">
        <v>12.709</v>
      </c>
      <c r="D15597">
        <v>0</v>
      </c>
      <c r="E15597">
        <v>1.1499999999999999</v>
      </c>
      <c r="F15597">
        <f t="shared" si="487"/>
        <v>3.7247065670936261</v>
      </c>
      <c r="G15597">
        <f t="shared" si="486"/>
        <v>21.165335577975242</v>
      </c>
    </row>
    <row r="15598" spans="1:7" x14ac:dyDescent="0.25">
      <c r="A15598">
        <v>17465</v>
      </c>
      <c r="B15598">
        <v>8</v>
      </c>
      <c r="C15598">
        <v>12.709</v>
      </c>
      <c r="D15598">
        <v>0</v>
      </c>
      <c r="E15598">
        <v>1.1499999999999999</v>
      </c>
      <c r="F15598">
        <f t="shared" si="487"/>
        <v>3.7247065670936261</v>
      </c>
      <c r="G15598">
        <f t="shared" si="486"/>
        <v>21.165335577975242</v>
      </c>
    </row>
    <row r="15599" spans="1:7" x14ac:dyDescent="0.25">
      <c r="A15599">
        <v>17716</v>
      </c>
      <c r="B15599">
        <v>7</v>
      </c>
      <c r="C15599">
        <v>12.706</v>
      </c>
      <c r="D15599">
        <v>0</v>
      </c>
      <c r="E15599">
        <v>1.1499999999999999</v>
      </c>
      <c r="F15599">
        <f t="shared" si="487"/>
        <v>3.7251802250199133</v>
      </c>
      <c r="G15599">
        <f t="shared" si="486"/>
        <v>21.163213938486031</v>
      </c>
    </row>
    <row r="15600" spans="1:7" x14ac:dyDescent="0.25">
      <c r="A15600">
        <v>18305</v>
      </c>
      <c r="B15600">
        <v>6</v>
      </c>
      <c r="C15600">
        <v>12.706</v>
      </c>
      <c r="D15600">
        <v>0</v>
      </c>
      <c r="E15600">
        <v>1.1399999999999999</v>
      </c>
      <c r="F15600">
        <f t="shared" si="487"/>
        <v>3.7251802250199133</v>
      </c>
      <c r="G15600">
        <f t="shared" si="486"/>
        <v>21.163213938486031</v>
      </c>
    </row>
    <row r="15601" spans="1:7" x14ac:dyDescent="0.25">
      <c r="A15601">
        <v>12383</v>
      </c>
      <c r="B15601">
        <v>5</v>
      </c>
      <c r="C15601">
        <v>12.705</v>
      </c>
      <c r="D15601">
        <v>0</v>
      </c>
      <c r="E15601">
        <v>1.1399999999999999</v>
      </c>
      <c r="F15601">
        <f t="shared" si="487"/>
        <v>3.725338143880109</v>
      </c>
      <c r="G15601">
        <f t="shared" si="486"/>
        <v>21.162506672567389</v>
      </c>
    </row>
    <row r="15602" spans="1:7" x14ac:dyDescent="0.25">
      <c r="A15602">
        <v>9264</v>
      </c>
      <c r="B15602">
        <v>7</v>
      </c>
      <c r="C15602">
        <v>12.702999999999999</v>
      </c>
      <c r="D15602">
        <v>0</v>
      </c>
      <c r="E15602">
        <v>1.1399999999999999</v>
      </c>
      <c r="F15602">
        <f t="shared" si="487"/>
        <v>3.7256540309452868</v>
      </c>
      <c r="G15602">
        <f t="shared" si="486"/>
        <v>21.161092061577918</v>
      </c>
    </row>
    <row r="15603" spans="1:7" x14ac:dyDescent="0.25">
      <c r="A15603">
        <v>9897</v>
      </c>
      <c r="B15603">
        <v>5</v>
      </c>
      <c r="C15603">
        <v>12.702999999999999</v>
      </c>
      <c r="D15603">
        <v>0</v>
      </c>
      <c r="E15603">
        <v>1.1399999999999999</v>
      </c>
      <c r="F15603">
        <f t="shared" si="487"/>
        <v>3.7256540309452868</v>
      </c>
      <c r="G15603">
        <f t="shared" si="486"/>
        <v>21.161092061577918</v>
      </c>
    </row>
    <row r="15604" spans="1:7" x14ac:dyDescent="0.25">
      <c r="A15604">
        <v>16654</v>
      </c>
      <c r="B15604">
        <v>7</v>
      </c>
      <c r="C15604">
        <v>12.702999999999999</v>
      </c>
      <c r="D15604">
        <v>0</v>
      </c>
      <c r="E15604">
        <v>1.1399999999999999</v>
      </c>
      <c r="F15604">
        <f t="shared" si="487"/>
        <v>3.7256540309452868</v>
      </c>
      <c r="G15604">
        <f t="shared" si="486"/>
        <v>21.161092061577918</v>
      </c>
    </row>
    <row r="15605" spans="1:7" x14ac:dyDescent="0.25">
      <c r="A15605">
        <v>14755</v>
      </c>
      <c r="B15605">
        <v>7</v>
      </c>
      <c r="C15605">
        <v>12.702</v>
      </c>
      <c r="D15605">
        <v>0</v>
      </c>
      <c r="E15605">
        <v>1.1399999999999999</v>
      </c>
      <c r="F15605">
        <f t="shared" si="487"/>
        <v>3.7258119991561456</v>
      </c>
      <c r="G15605">
        <f t="shared" si="486"/>
        <v>21.160384716500843</v>
      </c>
    </row>
    <row r="15606" spans="1:7" x14ac:dyDescent="0.25">
      <c r="A15606">
        <v>15726</v>
      </c>
      <c r="B15606">
        <v>7</v>
      </c>
      <c r="C15606">
        <v>12.702</v>
      </c>
      <c r="D15606">
        <v>0</v>
      </c>
      <c r="E15606">
        <v>1.1399999999999999</v>
      </c>
      <c r="F15606">
        <f t="shared" si="487"/>
        <v>3.7258119991561456</v>
      </c>
      <c r="G15606">
        <f t="shared" si="486"/>
        <v>21.160384716500843</v>
      </c>
    </row>
    <row r="15607" spans="1:7" x14ac:dyDescent="0.25">
      <c r="A15607">
        <v>16078</v>
      </c>
      <c r="B15607">
        <v>7</v>
      </c>
      <c r="C15607">
        <v>12.702</v>
      </c>
      <c r="D15607">
        <v>0</v>
      </c>
      <c r="E15607">
        <v>1.1399999999999999</v>
      </c>
      <c r="F15607">
        <f t="shared" si="487"/>
        <v>3.7258119991561456</v>
      </c>
      <c r="G15607">
        <f t="shared" si="486"/>
        <v>21.160384716500843</v>
      </c>
    </row>
    <row r="15608" spans="1:7" x14ac:dyDescent="0.25">
      <c r="A15608">
        <v>17298</v>
      </c>
      <c r="B15608">
        <v>6</v>
      </c>
      <c r="C15608">
        <v>12.702</v>
      </c>
      <c r="D15608">
        <v>0</v>
      </c>
      <c r="E15608">
        <v>1.1399999999999999</v>
      </c>
      <c r="F15608">
        <f t="shared" si="487"/>
        <v>3.7258119991561456</v>
      </c>
      <c r="G15608">
        <f t="shared" si="486"/>
        <v>21.160384716500843</v>
      </c>
    </row>
    <row r="15609" spans="1:7" x14ac:dyDescent="0.25">
      <c r="A15609">
        <v>17310</v>
      </c>
      <c r="B15609">
        <v>6</v>
      </c>
      <c r="C15609">
        <v>12.702</v>
      </c>
      <c r="D15609">
        <v>0</v>
      </c>
      <c r="E15609">
        <v>1.1399999999999999</v>
      </c>
      <c r="F15609">
        <f t="shared" si="487"/>
        <v>3.7258119991561456</v>
      </c>
      <c r="G15609">
        <f t="shared" si="486"/>
        <v>21.160384716500843</v>
      </c>
    </row>
    <row r="15610" spans="1:7" x14ac:dyDescent="0.25">
      <c r="A15610">
        <v>17719</v>
      </c>
      <c r="B15610">
        <v>7</v>
      </c>
      <c r="C15610">
        <v>12.702</v>
      </c>
      <c r="D15610">
        <v>0</v>
      </c>
      <c r="E15610">
        <v>1.1399999999999999</v>
      </c>
      <c r="F15610">
        <f t="shared" si="487"/>
        <v>3.7258119991561456</v>
      </c>
      <c r="G15610">
        <f t="shared" si="486"/>
        <v>21.160384716500843</v>
      </c>
    </row>
    <row r="15611" spans="1:7" x14ac:dyDescent="0.25">
      <c r="A15611">
        <v>12349</v>
      </c>
      <c r="B15611">
        <v>6</v>
      </c>
      <c r="C15611">
        <v>12.701000000000001</v>
      </c>
      <c r="D15611">
        <v>0</v>
      </c>
      <c r="E15611">
        <v>1.1399999999999999</v>
      </c>
      <c r="F15611">
        <f t="shared" si="487"/>
        <v>3.7259699838231093</v>
      </c>
      <c r="G15611">
        <f t="shared" si="486"/>
        <v>21.159677345031344</v>
      </c>
    </row>
    <row r="15612" spans="1:7" x14ac:dyDescent="0.25">
      <c r="A15612">
        <v>11929</v>
      </c>
      <c r="B15612">
        <v>7</v>
      </c>
      <c r="C15612">
        <v>12.7</v>
      </c>
      <c r="D15612">
        <v>0</v>
      </c>
      <c r="E15612">
        <v>1.1399999999999999</v>
      </c>
      <c r="F15612">
        <f t="shared" si="487"/>
        <v>3.7261279849491178</v>
      </c>
      <c r="G15612">
        <f t="shared" si="486"/>
        <v>21.158969947166298</v>
      </c>
    </row>
    <row r="15613" spans="1:7" x14ac:dyDescent="0.25">
      <c r="A15613">
        <v>17142</v>
      </c>
      <c r="B15613">
        <v>7</v>
      </c>
      <c r="C15613">
        <v>12.7</v>
      </c>
      <c r="D15613">
        <v>0</v>
      </c>
      <c r="E15613">
        <v>1.1399999999999999</v>
      </c>
      <c r="F15613">
        <f t="shared" si="487"/>
        <v>3.7261279849491178</v>
      </c>
      <c r="G15613">
        <f t="shared" si="486"/>
        <v>21.158969947166298</v>
      </c>
    </row>
    <row r="15614" spans="1:7" x14ac:dyDescent="0.25">
      <c r="A15614">
        <v>12134</v>
      </c>
      <c r="B15614">
        <v>7</v>
      </c>
      <c r="C15614">
        <v>12.698</v>
      </c>
      <c r="D15614">
        <v>0</v>
      </c>
      <c r="E15614">
        <v>1.1399999999999999</v>
      </c>
      <c r="F15614">
        <f t="shared" si="487"/>
        <v>3.7264440365900393</v>
      </c>
      <c r="G15614">
        <f t="shared" si="486"/>
        <v>21.15755507223702</v>
      </c>
    </row>
    <row r="15615" spans="1:7" x14ac:dyDescent="0.25">
      <c r="A15615">
        <v>8811</v>
      </c>
      <c r="B15615">
        <v>7</v>
      </c>
      <c r="C15615">
        <v>12.696999999999999</v>
      </c>
      <c r="D15615">
        <v>0</v>
      </c>
      <c r="E15615">
        <v>1.1399999999999999</v>
      </c>
      <c r="F15615">
        <f t="shared" si="487"/>
        <v>3.7266020871108414</v>
      </c>
      <c r="G15615">
        <f t="shared" si="486"/>
        <v>21.156847595166507</v>
      </c>
    </row>
    <row r="15616" spans="1:7" x14ac:dyDescent="0.25">
      <c r="A15616">
        <v>9670</v>
      </c>
      <c r="B15616">
        <v>11</v>
      </c>
      <c r="C15616">
        <v>12.696999999999999</v>
      </c>
      <c r="D15616">
        <v>0</v>
      </c>
      <c r="E15616">
        <v>1.1399999999999999</v>
      </c>
      <c r="F15616">
        <f t="shared" si="487"/>
        <v>3.7266020871108414</v>
      </c>
      <c r="G15616">
        <f t="shared" si="486"/>
        <v>21.156847595166507</v>
      </c>
    </row>
    <row r="15617" spans="1:7" x14ac:dyDescent="0.25">
      <c r="A15617">
        <v>12535</v>
      </c>
      <c r="B15617">
        <v>8</v>
      </c>
      <c r="C15617">
        <v>12.696999999999999</v>
      </c>
      <c r="D15617">
        <v>0</v>
      </c>
      <c r="E15617">
        <v>1.1399999999999999</v>
      </c>
      <c r="F15617">
        <f t="shared" si="487"/>
        <v>3.7266020871108414</v>
      </c>
      <c r="G15617">
        <f t="shared" si="486"/>
        <v>21.156847595166507</v>
      </c>
    </row>
    <row r="15618" spans="1:7" x14ac:dyDescent="0.25">
      <c r="A15618">
        <v>13031</v>
      </c>
      <c r="B15618">
        <v>7</v>
      </c>
      <c r="C15618">
        <v>12.696999999999999</v>
      </c>
      <c r="D15618">
        <v>0</v>
      </c>
      <c r="E15618">
        <v>1.1399999999999999</v>
      </c>
      <c r="F15618">
        <f t="shared" si="487"/>
        <v>3.7266020871108414</v>
      </c>
      <c r="G15618">
        <f t="shared" si="486"/>
        <v>21.156847595166507</v>
      </c>
    </row>
    <row r="15619" spans="1:7" x14ac:dyDescent="0.25">
      <c r="A15619">
        <v>17780</v>
      </c>
      <c r="B15619">
        <v>7</v>
      </c>
      <c r="C15619">
        <v>12.696999999999999</v>
      </c>
      <c r="D15619">
        <v>0</v>
      </c>
      <c r="E15619">
        <v>1.1399999999999999</v>
      </c>
      <c r="F15619">
        <f t="shared" si="487"/>
        <v>3.7266020871108414</v>
      </c>
      <c r="G15619">
        <f t="shared" ref="G15619:G15682" si="488">(1/(1+F15619))*100</f>
        <v>21.156847595166507</v>
      </c>
    </row>
    <row r="15620" spans="1:7" x14ac:dyDescent="0.25">
      <c r="A15620">
        <v>11217</v>
      </c>
      <c r="B15620">
        <v>7</v>
      </c>
      <c r="C15620">
        <v>12.696</v>
      </c>
      <c r="D15620">
        <v>0</v>
      </c>
      <c r="E15620">
        <v>1.1399999999999999</v>
      </c>
      <c r="F15620">
        <f t="shared" ref="F15620:F15683" si="489">(LN($J$2/C15620)/(LN($J$2/$J$3)))^$J$4</f>
        <v>3.7267601541024633</v>
      </c>
      <c r="G15620">
        <f t="shared" si="488"/>
        <v>21.156140091687902</v>
      </c>
    </row>
    <row r="15621" spans="1:7" x14ac:dyDescent="0.25">
      <c r="A15621">
        <v>6167</v>
      </c>
      <c r="B15621">
        <v>9</v>
      </c>
      <c r="C15621">
        <v>12.693</v>
      </c>
      <c r="D15621">
        <v>0</v>
      </c>
      <c r="E15621">
        <v>1.1399999999999999</v>
      </c>
      <c r="F15621">
        <f t="shared" si="489"/>
        <v>3.7272344539317097</v>
      </c>
      <c r="G15621">
        <f t="shared" si="488"/>
        <v>21.154017422772114</v>
      </c>
    </row>
    <row r="15622" spans="1:7" x14ac:dyDescent="0.25">
      <c r="A15622">
        <v>11756</v>
      </c>
      <c r="B15622">
        <v>8</v>
      </c>
      <c r="C15622">
        <v>12.693</v>
      </c>
      <c r="D15622">
        <v>0</v>
      </c>
      <c r="E15622">
        <v>1.1399999999999999</v>
      </c>
      <c r="F15622">
        <f t="shared" si="489"/>
        <v>3.7272344539317097</v>
      </c>
      <c r="G15622">
        <f t="shared" si="488"/>
        <v>21.154017422772114</v>
      </c>
    </row>
    <row r="15623" spans="1:7" x14ac:dyDescent="0.25">
      <c r="A15623">
        <v>16894</v>
      </c>
      <c r="B15623">
        <v>7</v>
      </c>
      <c r="C15623">
        <v>12.693</v>
      </c>
      <c r="D15623">
        <v>0</v>
      </c>
      <c r="E15623">
        <v>1.1399999999999999</v>
      </c>
      <c r="F15623">
        <f t="shared" si="489"/>
        <v>3.7272344539317097</v>
      </c>
      <c r="G15623">
        <f t="shared" si="488"/>
        <v>21.154017422772114</v>
      </c>
    </row>
    <row r="15624" spans="1:7" x14ac:dyDescent="0.25">
      <c r="A15624">
        <v>10912</v>
      </c>
      <c r="B15624">
        <v>7</v>
      </c>
      <c r="C15624">
        <v>12.692</v>
      </c>
      <c r="D15624">
        <v>0</v>
      </c>
      <c r="E15624">
        <v>1.1399999999999999</v>
      </c>
      <c r="F15624">
        <f t="shared" si="489"/>
        <v>3.7273925868360789</v>
      </c>
      <c r="G15624">
        <f t="shared" si="488"/>
        <v>21.153309813629718</v>
      </c>
    </row>
    <row r="15625" spans="1:7" x14ac:dyDescent="0.25">
      <c r="A15625">
        <v>8773</v>
      </c>
      <c r="B15625">
        <v>7</v>
      </c>
      <c r="C15625">
        <v>12.691000000000001</v>
      </c>
      <c r="D15625">
        <v>0</v>
      </c>
      <c r="E15625">
        <v>1.1399999999999999</v>
      </c>
      <c r="F15625">
        <f t="shared" si="489"/>
        <v>3.7275507362260032</v>
      </c>
      <c r="G15625">
        <f t="shared" si="488"/>
        <v>21.152602178063528</v>
      </c>
    </row>
    <row r="15626" spans="1:7" x14ac:dyDescent="0.25">
      <c r="A15626">
        <v>15501</v>
      </c>
      <c r="B15626">
        <v>8</v>
      </c>
      <c r="C15626">
        <v>12.688000000000001</v>
      </c>
      <c r="D15626">
        <v>0</v>
      </c>
      <c r="E15626">
        <v>1.1399999999999999</v>
      </c>
      <c r="F15626">
        <f t="shared" si="489"/>
        <v>3.7280252833386114</v>
      </c>
      <c r="G15626">
        <f t="shared" si="488"/>
        <v>21.150479112790777</v>
      </c>
    </row>
    <row r="15627" spans="1:7" x14ac:dyDescent="0.25">
      <c r="A15627">
        <v>16799</v>
      </c>
      <c r="B15627">
        <v>7</v>
      </c>
      <c r="C15627">
        <v>12.688000000000001</v>
      </c>
      <c r="D15627">
        <v>0</v>
      </c>
      <c r="E15627">
        <v>1.1399999999999999</v>
      </c>
      <c r="F15627">
        <f t="shared" si="489"/>
        <v>3.7280252833386114</v>
      </c>
      <c r="G15627">
        <f t="shared" si="488"/>
        <v>21.150479112790777</v>
      </c>
    </row>
    <row r="15628" spans="1:7" x14ac:dyDescent="0.25">
      <c r="A15628">
        <v>12696</v>
      </c>
      <c r="B15628">
        <v>10</v>
      </c>
      <c r="C15628">
        <v>12.686999999999999</v>
      </c>
      <c r="D15628">
        <v>0</v>
      </c>
      <c r="E15628">
        <v>1.1399999999999999</v>
      </c>
      <c r="F15628">
        <f t="shared" si="489"/>
        <v>3.7281834987002629</v>
      </c>
      <c r="G15628">
        <f t="shared" si="488"/>
        <v>21.149771371497987</v>
      </c>
    </row>
    <row r="15629" spans="1:7" x14ac:dyDescent="0.25">
      <c r="A15629">
        <v>16008</v>
      </c>
      <c r="B15629">
        <v>7</v>
      </c>
      <c r="C15629">
        <v>12.686999999999999</v>
      </c>
      <c r="D15629">
        <v>0</v>
      </c>
      <c r="E15629">
        <v>1.1399999999999999</v>
      </c>
      <c r="F15629">
        <f t="shared" si="489"/>
        <v>3.7281834987002629</v>
      </c>
      <c r="G15629">
        <f t="shared" si="488"/>
        <v>21.149771371497987</v>
      </c>
    </row>
    <row r="15630" spans="1:7" x14ac:dyDescent="0.25">
      <c r="A15630">
        <v>10791</v>
      </c>
      <c r="B15630">
        <v>6</v>
      </c>
      <c r="C15630">
        <v>12.686</v>
      </c>
      <c r="D15630">
        <v>0</v>
      </c>
      <c r="E15630">
        <v>1.1399999999999999</v>
      </c>
      <c r="F15630">
        <f t="shared" si="489"/>
        <v>3.7283417305622271</v>
      </c>
      <c r="G15630">
        <f t="shared" si="488"/>
        <v>21.149063603765676</v>
      </c>
    </row>
    <row r="15631" spans="1:7" x14ac:dyDescent="0.25">
      <c r="A15631">
        <v>11072</v>
      </c>
      <c r="B15631">
        <v>8</v>
      </c>
      <c r="C15631">
        <v>12.686</v>
      </c>
      <c r="D15631">
        <v>0</v>
      </c>
      <c r="E15631">
        <v>1.1299999999999999</v>
      </c>
      <c r="F15631">
        <f t="shared" si="489"/>
        <v>3.7283417305622271</v>
      </c>
      <c r="G15631">
        <f t="shared" si="488"/>
        <v>21.149063603765676</v>
      </c>
    </row>
    <row r="15632" spans="1:7" x14ac:dyDescent="0.25">
      <c r="A15632">
        <v>17150</v>
      </c>
      <c r="B15632">
        <v>7</v>
      </c>
      <c r="C15632">
        <v>12.686</v>
      </c>
      <c r="D15632">
        <v>0</v>
      </c>
      <c r="E15632">
        <v>1.1299999999999999</v>
      </c>
      <c r="F15632">
        <f t="shared" si="489"/>
        <v>3.7283417305622271</v>
      </c>
      <c r="G15632">
        <f t="shared" si="488"/>
        <v>21.149063603765676</v>
      </c>
    </row>
    <row r="15633" spans="1:7" x14ac:dyDescent="0.25">
      <c r="A15633">
        <v>15147</v>
      </c>
      <c r="B15633">
        <v>7</v>
      </c>
      <c r="C15633">
        <v>12.685</v>
      </c>
      <c r="D15633">
        <v>0</v>
      </c>
      <c r="E15633">
        <v>1.1299999999999999</v>
      </c>
      <c r="F15633">
        <f t="shared" si="489"/>
        <v>3.7284999789274544</v>
      </c>
      <c r="G15633">
        <f t="shared" si="488"/>
        <v>21.148355809590715</v>
      </c>
    </row>
    <row r="15634" spans="1:7" x14ac:dyDescent="0.25">
      <c r="A15634">
        <v>13106</v>
      </c>
      <c r="B15634">
        <v>8</v>
      </c>
      <c r="C15634">
        <v>12.683999999999999</v>
      </c>
      <c r="D15634">
        <v>0</v>
      </c>
      <c r="E15634">
        <v>1.1299999999999999</v>
      </c>
      <c r="F15634">
        <f t="shared" si="489"/>
        <v>3.7286582437989013</v>
      </c>
      <c r="G15634">
        <f t="shared" si="488"/>
        <v>21.147647988969947</v>
      </c>
    </row>
    <row r="15635" spans="1:7" x14ac:dyDescent="0.25">
      <c r="A15635">
        <v>14232</v>
      </c>
      <c r="B15635">
        <v>7</v>
      </c>
      <c r="C15635">
        <v>12.683999999999999</v>
      </c>
      <c r="D15635">
        <v>0</v>
      </c>
      <c r="E15635">
        <v>1.1299999999999999</v>
      </c>
      <c r="F15635">
        <f t="shared" si="489"/>
        <v>3.7286582437989013</v>
      </c>
      <c r="G15635">
        <f t="shared" si="488"/>
        <v>21.147647988969947</v>
      </c>
    </row>
    <row r="15636" spans="1:7" x14ac:dyDescent="0.25">
      <c r="A15636">
        <v>17001</v>
      </c>
      <c r="B15636">
        <v>7</v>
      </c>
      <c r="C15636">
        <v>12.683</v>
      </c>
      <c r="D15636">
        <v>0</v>
      </c>
      <c r="E15636">
        <v>1.1299999999999999</v>
      </c>
      <c r="F15636">
        <f t="shared" si="489"/>
        <v>3.7288165251795236</v>
      </c>
      <c r="G15636">
        <f t="shared" si="488"/>
        <v>21.146940141900224</v>
      </c>
    </row>
    <row r="15637" spans="1:7" x14ac:dyDescent="0.25">
      <c r="A15637">
        <v>17180</v>
      </c>
      <c r="B15637">
        <v>8</v>
      </c>
      <c r="C15637">
        <v>12.683</v>
      </c>
      <c r="D15637">
        <v>0</v>
      </c>
      <c r="E15637">
        <v>1.1299999999999999</v>
      </c>
      <c r="F15637">
        <f t="shared" si="489"/>
        <v>3.7288165251795236</v>
      </c>
      <c r="G15637">
        <f t="shared" si="488"/>
        <v>21.146940141900224</v>
      </c>
    </row>
    <row r="15638" spans="1:7" x14ac:dyDescent="0.25">
      <c r="A15638">
        <v>6668</v>
      </c>
      <c r="B15638">
        <v>8</v>
      </c>
      <c r="C15638">
        <v>12.682</v>
      </c>
      <c r="D15638">
        <v>0</v>
      </c>
      <c r="E15638">
        <v>1.1299999999999999</v>
      </c>
      <c r="F15638">
        <f t="shared" si="489"/>
        <v>3.7289748230722708</v>
      </c>
      <c r="G15638">
        <f t="shared" si="488"/>
        <v>21.146232268378423</v>
      </c>
    </row>
    <row r="15639" spans="1:7" x14ac:dyDescent="0.25">
      <c r="A15639">
        <v>5489</v>
      </c>
      <c r="B15639">
        <v>8</v>
      </c>
      <c r="C15639">
        <v>12.68</v>
      </c>
      <c r="D15639">
        <v>0</v>
      </c>
      <c r="E15639">
        <v>1.1299999999999999</v>
      </c>
      <c r="F15639">
        <f t="shared" si="489"/>
        <v>3.7292914684059855</v>
      </c>
      <c r="G15639">
        <f t="shared" si="488"/>
        <v>21.144816441965911</v>
      </c>
    </row>
    <row r="15640" spans="1:7" x14ac:dyDescent="0.25">
      <c r="A15640">
        <v>6026</v>
      </c>
      <c r="B15640">
        <v>7</v>
      </c>
      <c r="C15640">
        <v>12.68</v>
      </c>
      <c r="D15640">
        <v>0</v>
      </c>
      <c r="E15640">
        <v>1.1299999999999999</v>
      </c>
      <c r="F15640">
        <f t="shared" si="489"/>
        <v>3.7292914684059855</v>
      </c>
      <c r="G15640">
        <f t="shared" si="488"/>
        <v>21.144816441965911</v>
      </c>
    </row>
    <row r="15641" spans="1:7" x14ac:dyDescent="0.25">
      <c r="A15641">
        <v>9955</v>
      </c>
      <c r="B15641">
        <v>8</v>
      </c>
      <c r="C15641">
        <v>12.68</v>
      </c>
      <c r="D15641">
        <v>0</v>
      </c>
      <c r="E15641">
        <v>1.1299999999999999</v>
      </c>
      <c r="F15641">
        <f t="shared" si="489"/>
        <v>3.7292914684059855</v>
      </c>
      <c r="G15641">
        <f t="shared" si="488"/>
        <v>21.144816441965911</v>
      </c>
    </row>
    <row r="15642" spans="1:7" x14ac:dyDescent="0.25">
      <c r="A15642">
        <v>10081</v>
      </c>
      <c r="B15642">
        <v>7</v>
      </c>
      <c r="C15642">
        <v>12.678000000000001</v>
      </c>
      <c r="D15642">
        <v>0</v>
      </c>
      <c r="E15642">
        <v>1.1299999999999999</v>
      </c>
      <c r="F15642">
        <f t="shared" si="489"/>
        <v>3.7296081798236984</v>
      </c>
      <c r="G15642">
        <f t="shared" si="488"/>
        <v>21.143400509707259</v>
      </c>
    </row>
    <row r="15643" spans="1:7" x14ac:dyDescent="0.25">
      <c r="A15643">
        <v>11058</v>
      </c>
      <c r="B15643">
        <v>6</v>
      </c>
      <c r="C15643">
        <v>12.678000000000001</v>
      </c>
      <c r="D15643">
        <v>0</v>
      </c>
      <c r="E15643">
        <v>1.1299999999999999</v>
      </c>
      <c r="F15643">
        <f t="shared" si="489"/>
        <v>3.7296081798236984</v>
      </c>
      <c r="G15643">
        <f t="shared" si="488"/>
        <v>21.143400509707259</v>
      </c>
    </row>
    <row r="15644" spans="1:7" x14ac:dyDescent="0.25">
      <c r="A15644">
        <v>17707</v>
      </c>
      <c r="B15644">
        <v>5</v>
      </c>
      <c r="C15644">
        <v>12.677</v>
      </c>
      <c r="D15644">
        <v>0</v>
      </c>
      <c r="E15644">
        <v>1.1299999999999999</v>
      </c>
      <c r="F15644">
        <f t="shared" si="489"/>
        <v>3.7297665603214534</v>
      </c>
      <c r="G15644">
        <f t="shared" si="488"/>
        <v>21.142692503877743</v>
      </c>
    </row>
    <row r="15645" spans="1:7" x14ac:dyDescent="0.25">
      <c r="A15645">
        <v>11918</v>
      </c>
      <c r="B15645">
        <v>7</v>
      </c>
      <c r="C15645">
        <v>12.676</v>
      </c>
      <c r="D15645">
        <v>0</v>
      </c>
      <c r="E15645">
        <v>1.1299999999999999</v>
      </c>
      <c r="F15645">
        <f t="shared" si="489"/>
        <v>3.7299249573490871</v>
      </c>
      <c r="G15645">
        <f t="shared" si="488"/>
        <v>21.141984471577231</v>
      </c>
    </row>
    <row r="15646" spans="1:7" x14ac:dyDescent="0.25">
      <c r="A15646">
        <v>17318</v>
      </c>
      <c r="B15646">
        <v>7</v>
      </c>
      <c r="C15646">
        <v>12.676</v>
      </c>
      <c r="D15646">
        <v>0</v>
      </c>
      <c r="E15646">
        <v>1.1299999999999999</v>
      </c>
      <c r="F15646">
        <f t="shared" si="489"/>
        <v>3.7299249573490871</v>
      </c>
      <c r="G15646">
        <f t="shared" si="488"/>
        <v>21.141984471577231</v>
      </c>
    </row>
    <row r="15647" spans="1:7" x14ac:dyDescent="0.25">
      <c r="A15647">
        <v>2530</v>
      </c>
      <c r="B15647">
        <v>8</v>
      </c>
      <c r="C15647">
        <v>12.675000000000001</v>
      </c>
      <c r="D15647">
        <v>0</v>
      </c>
      <c r="E15647">
        <v>1.1299999999999999</v>
      </c>
      <c r="F15647">
        <f t="shared" si="489"/>
        <v>3.7300833709095595</v>
      </c>
      <c r="G15647">
        <f t="shared" si="488"/>
        <v>21.141276412802583</v>
      </c>
    </row>
    <row r="15648" spans="1:7" x14ac:dyDescent="0.25">
      <c r="A15648">
        <v>8706</v>
      </c>
      <c r="B15648">
        <v>7</v>
      </c>
      <c r="C15648">
        <v>12.675000000000001</v>
      </c>
      <c r="D15648">
        <v>0</v>
      </c>
      <c r="E15648">
        <v>1.1299999999999999</v>
      </c>
      <c r="F15648">
        <f t="shared" si="489"/>
        <v>3.7300833709095595</v>
      </c>
      <c r="G15648">
        <f t="shared" si="488"/>
        <v>21.141276412802583</v>
      </c>
    </row>
    <row r="15649" spans="1:7" x14ac:dyDescent="0.25">
      <c r="A15649">
        <v>9814</v>
      </c>
      <c r="B15649">
        <v>7</v>
      </c>
      <c r="C15649">
        <v>12.675000000000001</v>
      </c>
      <c r="D15649">
        <v>0</v>
      </c>
      <c r="E15649">
        <v>1.1299999999999999</v>
      </c>
      <c r="F15649">
        <f t="shared" si="489"/>
        <v>3.7300833709095595</v>
      </c>
      <c r="G15649">
        <f t="shared" si="488"/>
        <v>21.141276412802583</v>
      </c>
    </row>
    <row r="15650" spans="1:7" x14ac:dyDescent="0.25">
      <c r="A15650">
        <v>11411</v>
      </c>
      <c r="B15650">
        <v>7</v>
      </c>
      <c r="C15650">
        <v>12.675000000000001</v>
      </c>
      <c r="D15650">
        <v>0</v>
      </c>
      <c r="E15650">
        <v>1.1299999999999999</v>
      </c>
      <c r="F15650">
        <f t="shared" si="489"/>
        <v>3.7300833709095595</v>
      </c>
      <c r="G15650">
        <f t="shared" si="488"/>
        <v>21.141276412802583</v>
      </c>
    </row>
    <row r="15651" spans="1:7" x14ac:dyDescent="0.25">
      <c r="A15651">
        <v>7496</v>
      </c>
      <c r="B15651">
        <v>7</v>
      </c>
      <c r="C15651">
        <v>12.673999999999999</v>
      </c>
      <c r="D15651">
        <v>0</v>
      </c>
      <c r="E15651">
        <v>1.1299999999999999</v>
      </c>
      <c r="F15651">
        <f t="shared" si="489"/>
        <v>3.7302418010058322</v>
      </c>
      <c r="G15651">
        <f t="shared" si="488"/>
        <v>21.140568327550643</v>
      </c>
    </row>
    <row r="15652" spans="1:7" x14ac:dyDescent="0.25">
      <c r="A15652">
        <v>8401</v>
      </c>
      <c r="B15652">
        <v>4</v>
      </c>
      <c r="C15652">
        <v>12.673</v>
      </c>
      <c r="D15652">
        <v>0</v>
      </c>
      <c r="E15652">
        <v>1.1299999999999999</v>
      </c>
      <c r="F15652">
        <f t="shared" si="489"/>
        <v>3.73040024764087</v>
      </c>
      <c r="G15652">
        <f t="shared" si="488"/>
        <v>21.139860215818246</v>
      </c>
    </row>
    <row r="15653" spans="1:7" x14ac:dyDescent="0.25">
      <c r="A15653">
        <v>9558</v>
      </c>
      <c r="B15653">
        <v>8</v>
      </c>
      <c r="C15653">
        <v>12.672000000000001</v>
      </c>
      <c r="D15653">
        <v>0</v>
      </c>
      <c r="E15653">
        <v>1.1299999999999999</v>
      </c>
      <c r="F15653">
        <f t="shared" si="489"/>
        <v>3.7305587108176326</v>
      </c>
      <c r="G15653">
        <f t="shared" si="488"/>
        <v>21.139152077602255</v>
      </c>
    </row>
    <row r="15654" spans="1:7" x14ac:dyDescent="0.25">
      <c r="A15654">
        <v>18057</v>
      </c>
      <c r="B15654">
        <v>8</v>
      </c>
      <c r="C15654">
        <v>12.672000000000001</v>
      </c>
      <c r="D15654">
        <v>0</v>
      </c>
      <c r="E15654">
        <v>1.1299999999999999</v>
      </c>
      <c r="F15654">
        <f t="shared" si="489"/>
        <v>3.7305587108176326</v>
      </c>
      <c r="G15654">
        <f t="shared" si="488"/>
        <v>21.139152077602255</v>
      </c>
    </row>
    <row r="15655" spans="1:7" x14ac:dyDescent="0.25">
      <c r="A15655">
        <v>11197</v>
      </c>
      <c r="B15655">
        <v>7</v>
      </c>
      <c r="C15655">
        <v>12.670999999999999</v>
      </c>
      <c r="D15655">
        <v>0</v>
      </c>
      <c r="E15655">
        <v>1.1299999999999999</v>
      </c>
      <c r="F15655">
        <f t="shared" si="489"/>
        <v>3.7307171905390839</v>
      </c>
      <c r="G15655">
        <f t="shared" si="488"/>
        <v>21.138443912899518</v>
      </c>
    </row>
    <row r="15656" spans="1:7" x14ac:dyDescent="0.25">
      <c r="A15656">
        <v>14603</v>
      </c>
      <c r="B15656">
        <v>10</v>
      </c>
      <c r="C15656">
        <v>12.670999999999999</v>
      </c>
      <c r="D15656">
        <v>0</v>
      </c>
      <c r="E15656">
        <v>1.1299999999999999</v>
      </c>
      <c r="F15656">
        <f t="shared" si="489"/>
        <v>3.7307171905390839</v>
      </c>
      <c r="G15656">
        <f t="shared" si="488"/>
        <v>21.138443912899518</v>
      </c>
    </row>
    <row r="15657" spans="1:7" x14ac:dyDescent="0.25">
      <c r="A15657">
        <v>15360</v>
      </c>
      <c r="B15657">
        <v>6</v>
      </c>
      <c r="C15657">
        <v>12.67</v>
      </c>
      <c r="D15657">
        <v>0</v>
      </c>
      <c r="E15657">
        <v>1.1299999999999999</v>
      </c>
      <c r="F15657">
        <f t="shared" si="489"/>
        <v>3.7308756868081923</v>
      </c>
      <c r="G15657">
        <f t="shared" si="488"/>
        <v>21.137735721706864</v>
      </c>
    </row>
    <row r="15658" spans="1:7" x14ac:dyDescent="0.25">
      <c r="A15658">
        <v>4549</v>
      </c>
      <c r="B15658">
        <v>7</v>
      </c>
      <c r="C15658">
        <v>12.669</v>
      </c>
      <c r="D15658">
        <v>0</v>
      </c>
      <c r="E15658">
        <v>1.1299999999999999</v>
      </c>
      <c r="F15658">
        <f t="shared" si="489"/>
        <v>3.7310341996279215</v>
      </c>
      <c r="G15658">
        <f t="shared" si="488"/>
        <v>21.137027504021138</v>
      </c>
    </row>
    <row r="15659" spans="1:7" x14ac:dyDescent="0.25">
      <c r="A15659">
        <v>8535</v>
      </c>
      <c r="B15659">
        <v>7</v>
      </c>
      <c r="C15659">
        <v>12.669</v>
      </c>
      <c r="D15659">
        <v>0</v>
      </c>
      <c r="E15659">
        <v>1.1299999999999999</v>
      </c>
      <c r="F15659">
        <f t="shared" si="489"/>
        <v>3.7310341996279215</v>
      </c>
      <c r="G15659">
        <f t="shared" si="488"/>
        <v>21.137027504021138</v>
      </c>
    </row>
    <row r="15660" spans="1:7" x14ac:dyDescent="0.25">
      <c r="A15660">
        <v>10585</v>
      </c>
      <c r="B15660">
        <v>7</v>
      </c>
      <c r="C15660">
        <v>12.669</v>
      </c>
      <c r="D15660">
        <v>0</v>
      </c>
      <c r="E15660">
        <v>1.1299999999999999</v>
      </c>
      <c r="F15660">
        <f t="shared" si="489"/>
        <v>3.7310341996279215</v>
      </c>
      <c r="G15660">
        <f t="shared" si="488"/>
        <v>21.137027504021138</v>
      </c>
    </row>
    <row r="15661" spans="1:7" x14ac:dyDescent="0.25">
      <c r="A15661">
        <v>11574</v>
      </c>
      <c r="B15661">
        <v>7</v>
      </c>
      <c r="C15661">
        <v>12.669</v>
      </c>
      <c r="D15661">
        <v>0</v>
      </c>
      <c r="E15661">
        <v>1.1299999999999999</v>
      </c>
      <c r="F15661">
        <f t="shared" si="489"/>
        <v>3.7310341996279215</v>
      </c>
      <c r="G15661">
        <f t="shared" si="488"/>
        <v>21.137027504021138</v>
      </c>
    </row>
    <row r="15662" spans="1:7" x14ac:dyDescent="0.25">
      <c r="A15662">
        <v>15442</v>
      </c>
      <c r="B15662">
        <v>6</v>
      </c>
      <c r="C15662">
        <v>12.669</v>
      </c>
      <c r="D15662">
        <v>0</v>
      </c>
      <c r="E15662">
        <v>1.1200000000000001</v>
      </c>
      <c r="F15662">
        <f t="shared" si="489"/>
        <v>3.7310341996279215</v>
      </c>
      <c r="G15662">
        <f t="shared" si="488"/>
        <v>21.137027504021138</v>
      </c>
    </row>
    <row r="15663" spans="1:7" x14ac:dyDescent="0.25">
      <c r="A15663">
        <v>16247</v>
      </c>
      <c r="B15663">
        <v>7</v>
      </c>
      <c r="C15663">
        <v>12.669</v>
      </c>
      <c r="D15663">
        <v>0</v>
      </c>
      <c r="E15663">
        <v>1.1200000000000001</v>
      </c>
      <c r="F15663">
        <f t="shared" si="489"/>
        <v>3.7310341996279215</v>
      </c>
      <c r="G15663">
        <f t="shared" si="488"/>
        <v>21.137027504021138</v>
      </c>
    </row>
    <row r="15664" spans="1:7" x14ac:dyDescent="0.25">
      <c r="A15664">
        <v>17653</v>
      </c>
      <c r="B15664">
        <v>7</v>
      </c>
      <c r="C15664">
        <v>12.669</v>
      </c>
      <c r="D15664">
        <v>0</v>
      </c>
      <c r="E15664">
        <v>1.1200000000000001</v>
      </c>
      <c r="F15664">
        <f t="shared" si="489"/>
        <v>3.7310341996279215</v>
      </c>
      <c r="G15664">
        <f t="shared" si="488"/>
        <v>21.137027504021138</v>
      </c>
    </row>
    <row r="15665" spans="1:7" x14ac:dyDescent="0.25">
      <c r="A15665">
        <v>8610</v>
      </c>
      <c r="B15665">
        <v>7</v>
      </c>
      <c r="C15665">
        <v>12.667999999999999</v>
      </c>
      <c r="D15665">
        <v>0</v>
      </c>
      <c r="E15665">
        <v>1.1200000000000001</v>
      </c>
      <c r="F15665">
        <f t="shared" si="489"/>
        <v>3.7311927290012359</v>
      </c>
      <c r="G15665">
        <f t="shared" si="488"/>
        <v>21.136319259839194</v>
      </c>
    </row>
    <row r="15666" spans="1:7" x14ac:dyDescent="0.25">
      <c r="A15666">
        <v>17424</v>
      </c>
      <c r="B15666">
        <v>7</v>
      </c>
      <c r="C15666">
        <v>12.667999999999999</v>
      </c>
      <c r="D15666">
        <v>0</v>
      </c>
      <c r="E15666">
        <v>1.1200000000000001</v>
      </c>
      <c r="F15666">
        <f t="shared" si="489"/>
        <v>3.7311927290012359</v>
      </c>
      <c r="G15666">
        <f t="shared" si="488"/>
        <v>21.136319259839194</v>
      </c>
    </row>
    <row r="15667" spans="1:7" x14ac:dyDescent="0.25">
      <c r="A15667">
        <v>8614</v>
      </c>
      <c r="B15667">
        <v>7</v>
      </c>
      <c r="C15667">
        <v>12.667</v>
      </c>
      <c r="D15667">
        <v>0</v>
      </c>
      <c r="E15667">
        <v>1.1200000000000001</v>
      </c>
      <c r="F15667">
        <f t="shared" si="489"/>
        <v>3.7313512749311042</v>
      </c>
      <c r="G15667">
        <f t="shared" si="488"/>
        <v>21.135610989157882</v>
      </c>
    </row>
    <row r="15668" spans="1:7" x14ac:dyDescent="0.25">
      <c r="A15668">
        <v>8871</v>
      </c>
      <c r="B15668">
        <v>7</v>
      </c>
      <c r="C15668">
        <v>12.667</v>
      </c>
      <c r="D15668">
        <v>0</v>
      </c>
      <c r="E15668">
        <v>1.1200000000000001</v>
      </c>
      <c r="F15668">
        <f t="shared" si="489"/>
        <v>3.7313512749311042</v>
      </c>
      <c r="G15668">
        <f t="shared" si="488"/>
        <v>21.135610989157882</v>
      </c>
    </row>
    <row r="15669" spans="1:7" x14ac:dyDescent="0.25">
      <c r="A15669">
        <v>16007</v>
      </c>
      <c r="B15669">
        <v>7</v>
      </c>
      <c r="C15669">
        <v>12.667</v>
      </c>
      <c r="D15669">
        <v>0</v>
      </c>
      <c r="E15669">
        <v>1.1200000000000001</v>
      </c>
      <c r="F15669">
        <f t="shared" si="489"/>
        <v>3.7313512749311042</v>
      </c>
      <c r="G15669">
        <f t="shared" si="488"/>
        <v>21.135610989157882</v>
      </c>
    </row>
    <row r="15670" spans="1:7" x14ac:dyDescent="0.25">
      <c r="A15670">
        <v>11466</v>
      </c>
      <c r="B15670">
        <v>7</v>
      </c>
      <c r="C15670">
        <v>12.664999999999999</v>
      </c>
      <c r="D15670">
        <v>0</v>
      </c>
      <c r="E15670">
        <v>1.1200000000000001</v>
      </c>
      <c r="F15670">
        <f t="shared" si="489"/>
        <v>3.7316684164723726</v>
      </c>
      <c r="G15670">
        <f t="shared" si="488"/>
        <v>21.13419436828449</v>
      </c>
    </row>
    <row r="15671" spans="1:7" x14ac:dyDescent="0.25">
      <c r="A15671">
        <v>11152</v>
      </c>
      <c r="B15671">
        <v>8</v>
      </c>
      <c r="C15671">
        <v>12.664</v>
      </c>
      <c r="D15671">
        <v>0</v>
      </c>
      <c r="E15671">
        <v>1.1200000000000001</v>
      </c>
      <c r="F15671">
        <f t="shared" si="489"/>
        <v>3.7318270120897088</v>
      </c>
      <c r="G15671">
        <f t="shared" si="488"/>
        <v>21.133486018086103</v>
      </c>
    </row>
    <row r="15672" spans="1:7" x14ac:dyDescent="0.25">
      <c r="A15672">
        <v>11917</v>
      </c>
      <c r="B15672">
        <v>7</v>
      </c>
      <c r="C15672">
        <v>12.664</v>
      </c>
      <c r="D15672">
        <v>0</v>
      </c>
      <c r="E15672">
        <v>1.1200000000000001</v>
      </c>
      <c r="F15672">
        <f t="shared" si="489"/>
        <v>3.7318270120897088</v>
      </c>
      <c r="G15672">
        <f t="shared" si="488"/>
        <v>21.133486018086103</v>
      </c>
    </row>
    <row r="15673" spans="1:7" x14ac:dyDescent="0.25">
      <c r="A15673">
        <v>14348</v>
      </c>
      <c r="B15673">
        <v>7</v>
      </c>
      <c r="C15673">
        <v>12.664</v>
      </c>
      <c r="D15673">
        <v>0</v>
      </c>
      <c r="E15673">
        <v>1.1200000000000001</v>
      </c>
      <c r="F15673">
        <f t="shared" si="489"/>
        <v>3.7318270120897088</v>
      </c>
      <c r="G15673">
        <f t="shared" si="488"/>
        <v>21.133486018086103</v>
      </c>
    </row>
    <row r="15674" spans="1:7" x14ac:dyDescent="0.25">
      <c r="A15674">
        <v>16296</v>
      </c>
      <c r="B15674">
        <v>7</v>
      </c>
      <c r="C15674">
        <v>12.664</v>
      </c>
      <c r="D15674">
        <v>0</v>
      </c>
      <c r="E15674">
        <v>1.1200000000000001</v>
      </c>
      <c r="F15674">
        <f t="shared" si="489"/>
        <v>3.7318270120897088</v>
      </c>
      <c r="G15674">
        <f t="shared" si="488"/>
        <v>21.133486018086103</v>
      </c>
    </row>
    <row r="15675" spans="1:7" x14ac:dyDescent="0.25">
      <c r="A15675">
        <v>15675</v>
      </c>
      <c r="B15675">
        <v>7</v>
      </c>
      <c r="C15675">
        <v>12.663</v>
      </c>
      <c r="D15675">
        <v>0</v>
      </c>
      <c r="E15675">
        <v>1.1200000000000001</v>
      </c>
      <c r="F15675">
        <f t="shared" si="489"/>
        <v>3.7319856242754752</v>
      </c>
      <c r="G15675">
        <f t="shared" si="488"/>
        <v>21.1327776413757</v>
      </c>
    </row>
    <row r="15676" spans="1:7" x14ac:dyDescent="0.25">
      <c r="A15676">
        <v>17399</v>
      </c>
      <c r="B15676">
        <v>6</v>
      </c>
      <c r="C15676">
        <v>12.663</v>
      </c>
      <c r="D15676">
        <v>0</v>
      </c>
      <c r="E15676">
        <v>1.1200000000000001</v>
      </c>
      <c r="F15676">
        <f t="shared" si="489"/>
        <v>3.7319856242754752</v>
      </c>
      <c r="G15676">
        <f t="shared" si="488"/>
        <v>21.1327776413757</v>
      </c>
    </row>
    <row r="15677" spans="1:7" x14ac:dyDescent="0.25">
      <c r="A15677">
        <v>17979</v>
      </c>
      <c r="B15677">
        <v>7</v>
      </c>
      <c r="C15677">
        <v>12.663</v>
      </c>
      <c r="D15677">
        <v>0</v>
      </c>
      <c r="E15677">
        <v>1.1200000000000001</v>
      </c>
      <c r="F15677">
        <f t="shared" si="489"/>
        <v>3.7319856242754752</v>
      </c>
      <c r="G15677">
        <f t="shared" si="488"/>
        <v>21.1327776413757</v>
      </c>
    </row>
    <row r="15678" spans="1:7" x14ac:dyDescent="0.25">
      <c r="A15678">
        <v>4881</v>
      </c>
      <c r="B15678">
        <v>7</v>
      </c>
      <c r="C15678">
        <v>12.661</v>
      </c>
      <c r="D15678">
        <v>0</v>
      </c>
      <c r="E15678">
        <v>1.1200000000000001</v>
      </c>
      <c r="F15678">
        <f t="shared" si="489"/>
        <v>3.7323028983641757</v>
      </c>
      <c r="G15678">
        <f t="shared" si="488"/>
        <v>21.131360808406242</v>
      </c>
    </row>
    <row r="15679" spans="1:7" x14ac:dyDescent="0.25">
      <c r="A15679">
        <v>12680</v>
      </c>
      <c r="B15679">
        <v>8</v>
      </c>
      <c r="C15679">
        <v>12.661</v>
      </c>
      <c r="D15679">
        <v>0</v>
      </c>
      <c r="E15679">
        <v>1.1200000000000001</v>
      </c>
      <c r="F15679">
        <f t="shared" si="489"/>
        <v>3.7323028983641757</v>
      </c>
      <c r="G15679">
        <f t="shared" si="488"/>
        <v>21.131360808406242</v>
      </c>
    </row>
    <row r="15680" spans="1:7" x14ac:dyDescent="0.25">
      <c r="A15680">
        <v>13779</v>
      </c>
      <c r="B15680">
        <v>7</v>
      </c>
      <c r="C15680">
        <v>12.661</v>
      </c>
      <c r="D15680">
        <v>0</v>
      </c>
      <c r="E15680">
        <v>1.1200000000000001</v>
      </c>
      <c r="F15680">
        <f t="shared" si="489"/>
        <v>3.7323028983641757</v>
      </c>
      <c r="G15680">
        <f t="shared" si="488"/>
        <v>21.131360808406242</v>
      </c>
    </row>
    <row r="15681" spans="1:7" x14ac:dyDescent="0.25">
      <c r="A15681">
        <v>17391</v>
      </c>
      <c r="B15681">
        <v>5</v>
      </c>
      <c r="C15681">
        <v>12.661</v>
      </c>
      <c r="D15681">
        <v>0</v>
      </c>
      <c r="E15681">
        <v>1.1200000000000001</v>
      </c>
      <c r="F15681">
        <f t="shared" si="489"/>
        <v>3.7323028983641757</v>
      </c>
      <c r="G15681">
        <f t="shared" si="488"/>
        <v>21.131360808406242</v>
      </c>
    </row>
    <row r="15682" spans="1:7" x14ac:dyDescent="0.25">
      <c r="A15682">
        <v>6716</v>
      </c>
      <c r="B15682">
        <v>7</v>
      </c>
      <c r="C15682">
        <v>12.659000000000001</v>
      </c>
      <c r="D15682">
        <v>0</v>
      </c>
      <c r="E15682">
        <v>1.1200000000000001</v>
      </c>
      <c r="F15682">
        <f t="shared" si="489"/>
        <v>3.7326202387622525</v>
      </c>
      <c r="G15682">
        <f t="shared" si="488"/>
        <v>21.129943869350807</v>
      </c>
    </row>
    <row r="15683" spans="1:7" x14ac:dyDescent="0.25">
      <c r="A15683">
        <v>9572</v>
      </c>
      <c r="B15683">
        <v>4</v>
      </c>
      <c r="C15683">
        <v>12.659000000000001</v>
      </c>
      <c r="D15683">
        <v>0</v>
      </c>
      <c r="E15683">
        <v>1.1200000000000001</v>
      </c>
      <c r="F15683">
        <f t="shared" si="489"/>
        <v>3.7326202387622525</v>
      </c>
      <c r="G15683">
        <f t="shared" ref="G15683:G15746" si="490">(1/(1+F15683))*100</f>
        <v>21.129943869350807</v>
      </c>
    </row>
    <row r="15684" spans="1:7" x14ac:dyDescent="0.25">
      <c r="A15684">
        <v>10659</v>
      </c>
      <c r="B15684">
        <v>7</v>
      </c>
      <c r="C15684">
        <v>12.659000000000001</v>
      </c>
      <c r="D15684">
        <v>0</v>
      </c>
      <c r="E15684">
        <v>1.1200000000000001</v>
      </c>
      <c r="F15684">
        <f t="shared" ref="F15684:F15747" si="491">(LN($J$2/C15684)/(LN($J$2/$J$3)))^$J$4</f>
        <v>3.7326202387622525</v>
      </c>
      <c r="G15684">
        <f t="shared" si="490"/>
        <v>21.129943869350807</v>
      </c>
    </row>
    <row r="15685" spans="1:7" x14ac:dyDescent="0.25">
      <c r="A15685">
        <v>13016</v>
      </c>
      <c r="B15685">
        <v>7</v>
      </c>
      <c r="C15685">
        <v>12.659000000000001</v>
      </c>
      <c r="D15685">
        <v>0</v>
      </c>
      <c r="E15685">
        <v>1.1200000000000001</v>
      </c>
      <c r="F15685">
        <f t="shared" si="491"/>
        <v>3.7326202387622525</v>
      </c>
      <c r="G15685">
        <f t="shared" si="490"/>
        <v>21.129943869350807</v>
      </c>
    </row>
    <row r="15686" spans="1:7" x14ac:dyDescent="0.25">
      <c r="A15686">
        <v>13685</v>
      </c>
      <c r="B15686">
        <v>7</v>
      </c>
      <c r="C15686">
        <v>12.659000000000001</v>
      </c>
      <c r="D15686">
        <v>0</v>
      </c>
      <c r="E15686">
        <v>1.1200000000000001</v>
      </c>
      <c r="F15686">
        <f t="shared" si="491"/>
        <v>3.7326202387622525</v>
      </c>
      <c r="G15686">
        <f t="shared" si="490"/>
        <v>21.129943869350807</v>
      </c>
    </row>
    <row r="15687" spans="1:7" x14ac:dyDescent="0.25">
      <c r="A15687">
        <v>12754</v>
      </c>
      <c r="B15687">
        <v>7</v>
      </c>
      <c r="C15687">
        <v>12.657999999999999</v>
      </c>
      <c r="D15687">
        <v>0</v>
      </c>
      <c r="E15687">
        <v>1.1200000000000001</v>
      </c>
      <c r="F15687">
        <f t="shared" si="491"/>
        <v>3.7327789338347386</v>
      </c>
      <c r="G15687">
        <f t="shared" si="490"/>
        <v>21.129235360032947</v>
      </c>
    </row>
    <row r="15688" spans="1:7" x14ac:dyDescent="0.25">
      <c r="A15688">
        <v>12831</v>
      </c>
      <c r="B15688">
        <v>7</v>
      </c>
      <c r="C15688">
        <v>12.657999999999999</v>
      </c>
      <c r="D15688">
        <v>0</v>
      </c>
      <c r="E15688">
        <v>1.1200000000000001</v>
      </c>
      <c r="F15688">
        <f t="shared" si="491"/>
        <v>3.7327789338347386</v>
      </c>
      <c r="G15688">
        <f t="shared" si="490"/>
        <v>21.129235360032947</v>
      </c>
    </row>
    <row r="15689" spans="1:7" x14ac:dyDescent="0.25">
      <c r="A15689">
        <v>5476</v>
      </c>
      <c r="B15689">
        <v>7</v>
      </c>
      <c r="C15689">
        <v>12.657</v>
      </c>
      <c r="D15689">
        <v>0</v>
      </c>
      <c r="E15689">
        <v>1.1200000000000001</v>
      </c>
      <c r="F15689">
        <f t="shared" si="491"/>
        <v>3.7329376454934886</v>
      </c>
      <c r="G15689">
        <f t="shared" si="490"/>
        <v>21.128526824184117</v>
      </c>
    </row>
    <row r="15690" spans="1:7" x14ac:dyDescent="0.25">
      <c r="A15690">
        <v>15007</v>
      </c>
      <c r="B15690">
        <v>7</v>
      </c>
      <c r="C15690">
        <v>12.657</v>
      </c>
      <c r="D15690">
        <v>0</v>
      </c>
      <c r="E15690">
        <v>1.1200000000000001</v>
      </c>
      <c r="F15690">
        <f t="shared" si="491"/>
        <v>3.7329376454934886</v>
      </c>
      <c r="G15690">
        <f t="shared" si="490"/>
        <v>21.128526824184117</v>
      </c>
    </row>
    <row r="15691" spans="1:7" x14ac:dyDescent="0.25">
      <c r="A15691">
        <v>15065</v>
      </c>
      <c r="B15691">
        <v>7</v>
      </c>
      <c r="C15691">
        <v>12.657</v>
      </c>
      <c r="D15691">
        <v>0</v>
      </c>
      <c r="E15691">
        <v>1.1200000000000001</v>
      </c>
      <c r="F15691">
        <f t="shared" si="491"/>
        <v>3.7329376454934886</v>
      </c>
      <c r="G15691">
        <f t="shared" si="490"/>
        <v>21.128526824184117</v>
      </c>
    </row>
    <row r="15692" spans="1:7" x14ac:dyDescent="0.25">
      <c r="A15692">
        <v>15466</v>
      </c>
      <c r="B15692">
        <v>8</v>
      </c>
      <c r="C15692">
        <v>12.657</v>
      </c>
      <c r="D15692">
        <v>0</v>
      </c>
      <c r="E15692">
        <v>1.1200000000000001</v>
      </c>
      <c r="F15692">
        <f t="shared" si="491"/>
        <v>3.7329376454934886</v>
      </c>
      <c r="G15692">
        <f t="shared" si="490"/>
        <v>21.128526824184117</v>
      </c>
    </row>
    <row r="15693" spans="1:7" x14ac:dyDescent="0.25">
      <c r="A15693">
        <v>16468</v>
      </c>
      <c r="B15693">
        <v>7</v>
      </c>
      <c r="C15693">
        <v>12.657</v>
      </c>
      <c r="D15693">
        <v>0</v>
      </c>
      <c r="E15693">
        <v>1.1200000000000001</v>
      </c>
      <c r="F15693">
        <f t="shared" si="491"/>
        <v>3.7329376454934886</v>
      </c>
      <c r="G15693">
        <f t="shared" si="490"/>
        <v>21.128526824184117</v>
      </c>
    </row>
    <row r="15694" spans="1:7" x14ac:dyDescent="0.25">
      <c r="A15694">
        <v>7425</v>
      </c>
      <c r="B15694">
        <v>7</v>
      </c>
      <c r="C15694">
        <v>12.656000000000001</v>
      </c>
      <c r="D15694">
        <v>0</v>
      </c>
      <c r="E15694">
        <v>1.1100000000000001</v>
      </c>
      <c r="F15694">
        <f t="shared" si="491"/>
        <v>3.7330963737414802</v>
      </c>
      <c r="G15694">
        <f t="shared" si="490"/>
        <v>21.127818261801139</v>
      </c>
    </row>
    <row r="15695" spans="1:7" x14ac:dyDescent="0.25">
      <c r="A15695">
        <v>12939</v>
      </c>
      <c r="B15695">
        <v>8</v>
      </c>
      <c r="C15695">
        <v>12.654999999999999</v>
      </c>
      <c r="D15695">
        <v>0</v>
      </c>
      <c r="E15695">
        <v>1.1100000000000001</v>
      </c>
      <c r="F15695">
        <f t="shared" si="491"/>
        <v>3.7332551185816869</v>
      </c>
      <c r="G15695">
        <f t="shared" si="490"/>
        <v>21.127109672880863</v>
      </c>
    </row>
    <row r="15696" spans="1:7" x14ac:dyDescent="0.25">
      <c r="A15696">
        <v>11219</v>
      </c>
      <c r="B15696">
        <v>7</v>
      </c>
      <c r="C15696">
        <v>12.653</v>
      </c>
      <c r="D15696">
        <v>0</v>
      </c>
      <c r="E15696">
        <v>1.1100000000000001</v>
      </c>
      <c r="F15696">
        <f t="shared" si="491"/>
        <v>3.7335726580506576</v>
      </c>
      <c r="G15696">
        <f t="shared" si="490"/>
        <v>21.125692415415717</v>
      </c>
    </row>
    <row r="15697" spans="1:7" x14ac:dyDescent="0.25">
      <c r="A15697">
        <v>15545</v>
      </c>
      <c r="B15697">
        <v>9</v>
      </c>
      <c r="C15697">
        <v>12.653</v>
      </c>
      <c r="D15697">
        <v>0</v>
      </c>
      <c r="E15697">
        <v>1.1100000000000001</v>
      </c>
      <c r="F15697">
        <f t="shared" si="491"/>
        <v>3.7335726580506576</v>
      </c>
      <c r="G15697">
        <f t="shared" si="490"/>
        <v>21.125692415415717</v>
      </c>
    </row>
    <row r="15698" spans="1:7" x14ac:dyDescent="0.25">
      <c r="A15698">
        <v>11943</v>
      </c>
      <c r="B15698">
        <v>7</v>
      </c>
      <c r="C15698">
        <v>12.651</v>
      </c>
      <c r="D15698">
        <v>0</v>
      </c>
      <c r="E15698">
        <v>1.1100000000000001</v>
      </c>
      <c r="F15698">
        <f t="shared" si="491"/>
        <v>3.7338902639242209</v>
      </c>
      <c r="G15698">
        <f t="shared" si="490"/>
        <v>21.124275051763384</v>
      </c>
    </row>
    <row r="15699" spans="1:7" x14ac:dyDescent="0.25">
      <c r="A15699">
        <v>16887</v>
      </c>
      <c r="B15699">
        <v>7</v>
      </c>
      <c r="C15699">
        <v>12.651</v>
      </c>
      <c r="D15699">
        <v>0</v>
      </c>
      <c r="E15699">
        <v>1.1100000000000001</v>
      </c>
      <c r="F15699">
        <f t="shared" si="491"/>
        <v>3.7338902639242209</v>
      </c>
      <c r="G15699">
        <f t="shared" si="490"/>
        <v>21.124275051763384</v>
      </c>
    </row>
    <row r="15700" spans="1:7" x14ac:dyDescent="0.25">
      <c r="A15700">
        <v>18089</v>
      </c>
      <c r="B15700">
        <v>7</v>
      </c>
      <c r="C15700">
        <v>12.651</v>
      </c>
      <c r="D15700">
        <v>0</v>
      </c>
      <c r="E15700">
        <v>1.1100000000000001</v>
      </c>
      <c r="F15700">
        <f t="shared" si="491"/>
        <v>3.7338902639242209</v>
      </c>
      <c r="G15700">
        <f t="shared" si="490"/>
        <v>21.124275051763384</v>
      </c>
    </row>
    <row r="15701" spans="1:7" x14ac:dyDescent="0.25">
      <c r="A15701">
        <v>10017</v>
      </c>
      <c r="B15701">
        <v>7</v>
      </c>
      <c r="C15701">
        <v>12.65</v>
      </c>
      <c r="D15701">
        <v>0</v>
      </c>
      <c r="E15701">
        <v>1.1100000000000001</v>
      </c>
      <c r="F15701">
        <f t="shared" si="491"/>
        <v>3.7340490917701765</v>
      </c>
      <c r="G15701">
        <f t="shared" si="490"/>
        <v>21.123566330109089</v>
      </c>
    </row>
    <row r="15702" spans="1:7" x14ac:dyDescent="0.25">
      <c r="A15702">
        <v>11531</v>
      </c>
      <c r="B15702">
        <v>7</v>
      </c>
      <c r="C15702">
        <v>12.65</v>
      </c>
      <c r="D15702">
        <v>0</v>
      </c>
      <c r="E15702">
        <v>1.1100000000000001</v>
      </c>
      <c r="F15702">
        <f t="shared" si="491"/>
        <v>3.7340490917701765</v>
      </c>
      <c r="G15702">
        <f t="shared" si="490"/>
        <v>21.123566330109089</v>
      </c>
    </row>
    <row r="15703" spans="1:7" x14ac:dyDescent="0.25">
      <c r="A15703">
        <v>16718</v>
      </c>
      <c r="B15703">
        <v>6</v>
      </c>
      <c r="C15703">
        <v>12.65</v>
      </c>
      <c r="D15703">
        <v>0</v>
      </c>
      <c r="E15703">
        <v>1.1100000000000001</v>
      </c>
      <c r="F15703">
        <f t="shared" si="491"/>
        <v>3.7340490917701765</v>
      </c>
      <c r="G15703">
        <f t="shared" si="490"/>
        <v>21.123566330109089</v>
      </c>
    </row>
    <row r="15704" spans="1:7" x14ac:dyDescent="0.25">
      <c r="A15704">
        <v>17809</v>
      </c>
      <c r="B15704">
        <v>5</v>
      </c>
      <c r="C15704">
        <v>12.65</v>
      </c>
      <c r="D15704">
        <v>0</v>
      </c>
      <c r="E15704">
        <v>1.1100000000000001</v>
      </c>
      <c r="F15704">
        <f t="shared" si="491"/>
        <v>3.7340490917701765</v>
      </c>
      <c r="G15704">
        <f t="shared" si="490"/>
        <v>21.123566330109089</v>
      </c>
    </row>
    <row r="15705" spans="1:7" x14ac:dyDescent="0.25">
      <c r="A15705">
        <v>15013</v>
      </c>
      <c r="B15705">
        <v>7</v>
      </c>
      <c r="C15705">
        <v>12.648</v>
      </c>
      <c r="D15705">
        <v>0</v>
      </c>
      <c r="E15705">
        <v>1.1100000000000001</v>
      </c>
      <c r="F15705">
        <f t="shared" si="491"/>
        <v>3.7343667972953338</v>
      </c>
      <c r="G15705">
        <f t="shared" si="490"/>
        <v>21.122148807128415</v>
      </c>
    </row>
    <row r="15706" spans="1:7" x14ac:dyDescent="0.25">
      <c r="A15706">
        <v>17141</v>
      </c>
      <c r="B15706">
        <v>6</v>
      </c>
      <c r="C15706">
        <v>12.648</v>
      </c>
      <c r="D15706">
        <v>0</v>
      </c>
      <c r="E15706">
        <v>1.1100000000000001</v>
      </c>
      <c r="F15706">
        <f t="shared" si="491"/>
        <v>3.7343667972953338</v>
      </c>
      <c r="G15706">
        <f t="shared" si="490"/>
        <v>21.122148807128415</v>
      </c>
    </row>
    <row r="15707" spans="1:7" x14ac:dyDescent="0.25">
      <c r="A15707">
        <v>4604</v>
      </c>
      <c r="B15707">
        <v>4</v>
      </c>
      <c r="C15707">
        <v>12.647</v>
      </c>
      <c r="D15707">
        <v>0</v>
      </c>
      <c r="E15707">
        <v>1.1100000000000001</v>
      </c>
      <c r="F15707">
        <f t="shared" si="491"/>
        <v>3.7345256749804996</v>
      </c>
      <c r="G15707">
        <f t="shared" si="490"/>
        <v>21.121440005795698</v>
      </c>
    </row>
    <row r="15708" spans="1:7" x14ac:dyDescent="0.25">
      <c r="A15708">
        <v>16513</v>
      </c>
      <c r="B15708">
        <v>6</v>
      </c>
      <c r="C15708">
        <v>12.647</v>
      </c>
      <c r="D15708">
        <v>0</v>
      </c>
      <c r="E15708">
        <v>1.1100000000000001</v>
      </c>
      <c r="F15708">
        <f t="shared" si="491"/>
        <v>3.7345256749804996</v>
      </c>
      <c r="G15708">
        <f t="shared" si="490"/>
        <v>21.121440005795698</v>
      </c>
    </row>
    <row r="15709" spans="1:7" x14ac:dyDescent="0.25">
      <c r="A15709">
        <v>16845</v>
      </c>
      <c r="B15709">
        <v>7</v>
      </c>
      <c r="C15709">
        <v>12.647</v>
      </c>
      <c r="D15709">
        <v>0</v>
      </c>
      <c r="E15709">
        <v>1.1100000000000001</v>
      </c>
      <c r="F15709">
        <f t="shared" si="491"/>
        <v>3.7345256749804996</v>
      </c>
      <c r="G15709">
        <f t="shared" si="490"/>
        <v>21.121440005795698</v>
      </c>
    </row>
    <row r="15710" spans="1:7" x14ac:dyDescent="0.25">
      <c r="A15710">
        <v>17578</v>
      </c>
      <c r="B15710">
        <v>7</v>
      </c>
      <c r="C15710">
        <v>12.646000000000001</v>
      </c>
      <c r="D15710">
        <v>0</v>
      </c>
      <c r="E15710">
        <v>1.1100000000000001</v>
      </c>
      <c r="F15710">
        <f t="shared" si="491"/>
        <v>3.7346845692846999</v>
      </c>
      <c r="G15710">
        <f t="shared" si="490"/>
        <v>21.12073117789717</v>
      </c>
    </row>
    <row r="15711" spans="1:7" x14ac:dyDescent="0.25">
      <c r="A15711">
        <v>16797</v>
      </c>
      <c r="B15711">
        <v>7</v>
      </c>
      <c r="C15711">
        <v>12.645</v>
      </c>
      <c r="D15711">
        <v>0</v>
      </c>
      <c r="E15711">
        <v>1.1100000000000001</v>
      </c>
      <c r="F15711">
        <f t="shared" si="491"/>
        <v>3.7348434802109205</v>
      </c>
      <c r="G15711">
        <f t="shared" si="490"/>
        <v>21.120022323429655</v>
      </c>
    </row>
    <row r="15712" spans="1:7" x14ac:dyDescent="0.25">
      <c r="A15712">
        <v>10158</v>
      </c>
      <c r="B15712">
        <v>7</v>
      </c>
      <c r="C15712">
        <v>12.644</v>
      </c>
      <c r="D15712">
        <v>0</v>
      </c>
      <c r="E15712">
        <v>1.1100000000000001</v>
      </c>
      <c r="F15712">
        <f t="shared" si="491"/>
        <v>3.7350024077621429</v>
      </c>
      <c r="G15712">
        <f t="shared" si="490"/>
        <v>21.119313442389991</v>
      </c>
    </row>
    <row r="15713" spans="1:7" x14ac:dyDescent="0.25">
      <c r="A15713">
        <v>14488</v>
      </c>
      <c r="B15713">
        <v>7</v>
      </c>
      <c r="C15713">
        <v>12.644</v>
      </c>
      <c r="D15713">
        <v>0</v>
      </c>
      <c r="E15713">
        <v>1.1100000000000001</v>
      </c>
      <c r="F15713">
        <f t="shared" si="491"/>
        <v>3.7350024077621429</v>
      </c>
      <c r="G15713">
        <f t="shared" si="490"/>
        <v>21.119313442389991</v>
      </c>
    </row>
    <row r="15714" spans="1:7" x14ac:dyDescent="0.25">
      <c r="A15714">
        <v>14499</v>
      </c>
      <c r="B15714">
        <v>9</v>
      </c>
      <c r="C15714">
        <v>12.644</v>
      </c>
      <c r="D15714">
        <v>0</v>
      </c>
      <c r="E15714">
        <v>1.1100000000000001</v>
      </c>
      <c r="F15714">
        <f t="shared" si="491"/>
        <v>3.7350024077621429</v>
      </c>
      <c r="G15714">
        <f t="shared" si="490"/>
        <v>21.119313442389991</v>
      </c>
    </row>
    <row r="15715" spans="1:7" x14ac:dyDescent="0.25">
      <c r="A15715">
        <v>17672</v>
      </c>
      <c r="B15715">
        <v>7</v>
      </c>
      <c r="C15715">
        <v>12.644</v>
      </c>
      <c r="D15715">
        <v>0</v>
      </c>
      <c r="E15715">
        <v>1.1100000000000001</v>
      </c>
      <c r="F15715">
        <f t="shared" si="491"/>
        <v>3.7350024077621429</v>
      </c>
      <c r="G15715">
        <f t="shared" si="490"/>
        <v>21.119313442389991</v>
      </c>
    </row>
    <row r="15716" spans="1:7" x14ac:dyDescent="0.25">
      <c r="A15716">
        <v>3469</v>
      </c>
      <c r="B15716">
        <v>7</v>
      </c>
      <c r="C15716">
        <v>12.641999999999999</v>
      </c>
      <c r="D15716">
        <v>0</v>
      </c>
      <c r="E15716">
        <v>1.1100000000000001</v>
      </c>
      <c r="F15716">
        <f t="shared" si="491"/>
        <v>3.7353203127515413</v>
      </c>
      <c r="G15716">
        <f t="shared" si="490"/>
        <v>21.117895600581502</v>
      </c>
    </row>
    <row r="15717" spans="1:7" x14ac:dyDescent="0.25">
      <c r="A15717">
        <v>17484</v>
      </c>
      <c r="B15717">
        <v>8</v>
      </c>
      <c r="C15717">
        <v>12.641</v>
      </c>
      <c r="D15717">
        <v>0</v>
      </c>
      <c r="E15717">
        <v>1.1100000000000001</v>
      </c>
      <c r="F15717">
        <f t="shared" si="491"/>
        <v>3.7354792901956899</v>
      </c>
      <c r="G15717">
        <f t="shared" si="490"/>
        <v>21.117186639806334</v>
      </c>
    </row>
    <row r="15718" spans="1:7" x14ac:dyDescent="0.25">
      <c r="A15718">
        <v>10225</v>
      </c>
      <c r="B15718">
        <v>7</v>
      </c>
      <c r="C15718">
        <v>12.64</v>
      </c>
      <c r="D15718">
        <v>0</v>
      </c>
      <c r="E15718">
        <v>1.1100000000000001</v>
      </c>
      <c r="F15718">
        <f t="shared" si="491"/>
        <v>3.7356382842767863</v>
      </c>
      <c r="G15718">
        <f t="shared" si="490"/>
        <v>21.116477652446321</v>
      </c>
    </row>
    <row r="15719" spans="1:7" x14ac:dyDescent="0.25">
      <c r="A15719">
        <v>12840</v>
      </c>
      <c r="B15719">
        <v>7</v>
      </c>
      <c r="C15719">
        <v>12.64</v>
      </c>
      <c r="D15719">
        <v>0</v>
      </c>
      <c r="E15719">
        <v>1.1100000000000001</v>
      </c>
      <c r="F15719">
        <f t="shared" si="491"/>
        <v>3.7356382842767863</v>
      </c>
      <c r="G15719">
        <f t="shared" si="490"/>
        <v>21.116477652446321</v>
      </c>
    </row>
    <row r="15720" spans="1:7" x14ac:dyDescent="0.25">
      <c r="A15720">
        <v>17252</v>
      </c>
      <c r="B15720">
        <v>5</v>
      </c>
      <c r="C15720">
        <v>12.638999999999999</v>
      </c>
      <c r="D15720">
        <v>0</v>
      </c>
      <c r="E15720">
        <v>1.1100000000000001</v>
      </c>
      <c r="F15720">
        <f t="shared" si="491"/>
        <v>3.7357972949978215</v>
      </c>
      <c r="G15720">
        <f t="shared" si="490"/>
        <v>21.115768638498285</v>
      </c>
    </row>
    <row r="15721" spans="1:7" x14ac:dyDescent="0.25">
      <c r="A15721">
        <v>18108</v>
      </c>
      <c r="B15721">
        <v>7</v>
      </c>
      <c r="C15721">
        <v>12.638999999999999</v>
      </c>
      <c r="D15721">
        <v>0</v>
      </c>
      <c r="E15721">
        <v>1.1100000000000001</v>
      </c>
      <c r="F15721">
        <f t="shared" si="491"/>
        <v>3.7357972949978215</v>
      </c>
      <c r="G15721">
        <f t="shared" si="490"/>
        <v>21.115768638498285</v>
      </c>
    </row>
    <row r="15722" spans="1:7" x14ac:dyDescent="0.25">
      <c r="A15722">
        <v>9498</v>
      </c>
      <c r="B15722">
        <v>8</v>
      </c>
      <c r="C15722">
        <v>12.638</v>
      </c>
      <c r="D15722">
        <v>0</v>
      </c>
      <c r="E15722">
        <v>1.1100000000000001</v>
      </c>
      <c r="F15722">
        <f t="shared" si="491"/>
        <v>3.7359563223617811</v>
      </c>
      <c r="G15722">
        <f t="shared" si="490"/>
        <v>21.115059597959053</v>
      </c>
    </row>
    <row r="15723" spans="1:7" x14ac:dyDescent="0.25">
      <c r="A15723">
        <v>10412</v>
      </c>
      <c r="B15723">
        <v>5</v>
      </c>
      <c r="C15723">
        <v>12.638</v>
      </c>
      <c r="D15723">
        <v>0</v>
      </c>
      <c r="E15723">
        <v>1.1100000000000001</v>
      </c>
      <c r="F15723">
        <f t="shared" si="491"/>
        <v>3.7359563223617811</v>
      </c>
      <c r="G15723">
        <f t="shared" si="490"/>
        <v>21.115059597959053</v>
      </c>
    </row>
    <row r="15724" spans="1:7" x14ac:dyDescent="0.25">
      <c r="A15724">
        <v>14915</v>
      </c>
      <c r="B15724">
        <v>7</v>
      </c>
      <c r="C15724">
        <v>12.638</v>
      </c>
      <c r="D15724">
        <v>0</v>
      </c>
      <c r="E15724">
        <v>1.1100000000000001</v>
      </c>
      <c r="F15724">
        <f t="shared" si="491"/>
        <v>3.7359563223617811</v>
      </c>
      <c r="G15724">
        <f t="shared" si="490"/>
        <v>21.115059597959053</v>
      </c>
    </row>
    <row r="15725" spans="1:7" x14ac:dyDescent="0.25">
      <c r="A15725">
        <v>17446</v>
      </c>
      <c r="B15725">
        <v>7</v>
      </c>
      <c r="C15725">
        <v>12.637</v>
      </c>
      <c r="D15725">
        <v>0</v>
      </c>
      <c r="E15725">
        <v>1.1100000000000001</v>
      </c>
      <c r="F15725">
        <f t="shared" si="491"/>
        <v>3.7361153663716604</v>
      </c>
      <c r="G15725">
        <f t="shared" si="490"/>
        <v>21.114350530825444</v>
      </c>
    </row>
    <row r="15726" spans="1:7" x14ac:dyDescent="0.25">
      <c r="A15726">
        <v>17906</v>
      </c>
      <c r="B15726">
        <v>6</v>
      </c>
      <c r="C15726">
        <v>12.637</v>
      </c>
      <c r="D15726">
        <v>0</v>
      </c>
      <c r="E15726">
        <v>1.1000000000000001</v>
      </c>
      <c r="F15726">
        <f t="shared" si="491"/>
        <v>3.7361153663716604</v>
      </c>
      <c r="G15726">
        <f t="shared" si="490"/>
        <v>21.114350530825444</v>
      </c>
    </row>
    <row r="15727" spans="1:7" x14ac:dyDescent="0.25">
      <c r="A15727">
        <v>17103</v>
      </c>
      <c r="B15727">
        <v>6</v>
      </c>
      <c r="C15727">
        <v>12.635999999999999</v>
      </c>
      <c r="D15727">
        <v>0</v>
      </c>
      <c r="E15727">
        <v>1.1000000000000001</v>
      </c>
      <c r="F15727">
        <f t="shared" si="491"/>
        <v>3.7362744270304438</v>
      </c>
      <c r="G15727">
        <f t="shared" si="490"/>
        <v>21.113641437094291</v>
      </c>
    </row>
    <row r="15728" spans="1:7" x14ac:dyDescent="0.25">
      <c r="A15728">
        <v>17264</v>
      </c>
      <c r="B15728">
        <v>5</v>
      </c>
      <c r="C15728">
        <v>12.635999999999999</v>
      </c>
      <c r="D15728">
        <v>0</v>
      </c>
      <c r="E15728">
        <v>1.1000000000000001</v>
      </c>
      <c r="F15728">
        <f t="shared" si="491"/>
        <v>3.7362744270304438</v>
      </c>
      <c r="G15728">
        <f t="shared" si="490"/>
        <v>21.113641437094291</v>
      </c>
    </row>
    <row r="15729" spans="1:7" x14ac:dyDescent="0.25">
      <c r="A15729">
        <v>14756</v>
      </c>
      <c r="B15729">
        <v>7</v>
      </c>
      <c r="C15729">
        <v>12.634</v>
      </c>
      <c r="D15729">
        <v>0</v>
      </c>
      <c r="E15729">
        <v>1.1000000000000001</v>
      </c>
      <c r="F15729">
        <f t="shared" si="491"/>
        <v>3.7365925983067005</v>
      </c>
      <c r="G15729">
        <f t="shared" si="490"/>
        <v>21.112223169826621</v>
      </c>
    </row>
    <row r="15730" spans="1:7" x14ac:dyDescent="0.25">
      <c r="A15730">
        <v>15446</v>
      </c>
      <c r="B15730">
        <v>7</v>
      </c>
      <c r="C15730">
        <v>12.634</v>
      </c>
      <c r="D15730">
        <v>0</v>
      </c>
      <c r="E15730">
        <v>1.1000000000000001</v>
      </c>
      <c r="F15730">
        <f t="shared" si="491"/>
        <v>3.7365925983067005</v>
      </c>
      <c r="G15730">
        <f t="shared" si="490"/>
        <v>21.112223169826621</v>
      </c>
    </row>
    <row r="15731" spans="1:7" x14ac:dyDescent="0.25">
      <c r="A15731">
        <v>11823</v>
      </c>
      <c r="B15731">
        <v>7</v>
      </c>
      <c r="C15731">
        <v>12.632</v>
      </c>
      <c r="D15731">
        <v>0</v>
      </c>
      <c r="E15731">
        <v>1.1000000000000001</v>
      </c>
      <c r="F15731">
        <f t="shared" si="491"/>
        <v>3.7369108362144936</v>
      </c>
      <c r="G15731">
        <f t="shared" si="490"/>
        <v>21.110804796130616</v>
      </c>
    </row>
    <row r="15732" spans="1:7" x14ac:dyDescent="0.25">
      <c r="A15732">
        <v>8347</v>
      </c>
      <c r="B15732">
        <v>6</v>
      </c>
      <c r="C15732">
        <v>12.631</v>
      </c>
      <c r="D15732">
        <v>0</v>
      </c>
      <c r="E15732">
        <v>1.1000000000000001</v>
      </c>
      <c r="F15732">
        <f t="shared" si="491"/>
        <v>3.7370699801626985</v>
      </c>
      <c r="G15732">
        <f t="shared" si="490"/>
        <v>21.110095569364042</v>
      </c>
    </row>
    <row r="15733" spans="1:7" x14ac:dyDescent="0.25">
      <c r="A15733">
        <v>9940</v>
      </c>
      <c r="B15733">
        <v>7</v>
      </c>
      <c r="C15733">
        <v>12.631</v>
      </c>
      <c r="D15733">
        <v>0</v>
      </c>
      <c r="E15733">
        <v>1.1000000000000001</v>
      </c>
      <c r="F15733">
        <f t="shared" si="491"/>
        <v>3.7370699801626985</v>
      </c>
      <c r="G15733">
        <f t="shared" si="490"/>
        <v>21.110095569364042</v>
      </c>
    </row>
    <row r="15734" spans="1:7" x14ac:dyDescent="0.25">
      <c r="A15734">
        <v>15201</v>
      </c>
      <c r="B15734">
        <v>6</v>
      </c>
      <c r="C15734">
        <v>12.631</v>
      </c>
      <c r="D15734">
        <v>0</v>
      </c>
      <c r="E15734">
        <v>1.1000000000000001</v>
      </c>
      <c r="F15734">
        <f t="shared" si="491"/>
        <v>3.7370699801626985</v>
      </c>
      <c r="G15734">
        <f t="shared" si="490"/>
        <v>21.110095569364042</v>
      </c>
    </row>
    <row r="15735" spans="1:7" x14ac:dyDescent="0.25">
      <c r="A15735">
        <v>17946</v>
      </c>
      <c r="B15735">
        <v>7</v>
      </c>
      <c r="C15735">
        <v>12.629</v>
      </c>
      <c r="D15735">
        <v>0</v>
      </c>
      <c r="E15735">
        <v>1.1000000000000001</v>
      </c>
      <c r="F15735">
        <f t="shared" si="491"/>
        <v>3.7373883180627097</v>
      </c>
      <c r="G15735">
        <f t="shared" si="490"/>
        <v>21.108677035977838</v>
      </c>
    </row>
    <row r="15736" spans="1:7" x14ac:dyDescent="0.25">
      <c r="A15736">
        <v>12061</v>
      </c>
      <c r="B15736">
        <v>7</v>
      </c>
      <c r="C15736">
        <v>12.628</v>
      </c>
      <c r="D15736">
        <v>0</v>
      </c>
      <c r="E15736">
        <v>1.1000000000000001</v>
      </c>
      <c r="F15736">
        <f t="shared" si="491"/>
        <v>3.7375475120205035</v>
      </c>
      <c r="G15736">
        <f t="shared" si="490"/>
        <v>21.107967729351866</v>
      </c>
    </row>
    <row r="15737" spans="1:7" x14ac:dyDescent="0.25">
      <c r="A15737">
        <v>7861</v>
      </c>
      <c r="B15737">
        <v>7</v>
      </c>
      <c r="C15737">
        <v>12.625999999999999</v>
      </c>
      <c r="D15737">
        <v>0</v>
      </c>
      <c r="E15737">
        <v>1.1000000000000001</v>
      </c>
      <c r="F15737">
        <f t="shared" si="491"/>
        <v>3.7378659499666669</v>
      </c>
      <c r="G15737">
        <f t="shared" si="490"/>
        <v>21.106549036218205</v>
      </c>
    </row>
    <row r="15738" spans="1:7" x14ac:dyDescent="0.25">
      <c r="A15738">
        <v>10830</v>
      </c>
      <c r="B15738">
        <v>7</v>
      </c>
      <c r="C15738">
        <v>12.625</v>
      </c>
      <c r="D15738">
        <v>0</v>
      </c>
      <c r="E15738">
        <v>1.1000000000000001</v>
      </c>
      <c r="F15738">
        <f t="shared" si="491"/>
        <v>3.7380251939610316</v>
      </c>
      <c r="G15738">
        <f t="shared" si="490"/>
        <v>21.105839649704166</v>
      </c>
    </row>
    <row r="15739" spans="1:7" x14ac:dyDescent="0.25">
      <c r="A15739">
        <v>16090</v>
      </c>
      <c r="B15739">
        <v>7</v>
      </c>
      <c r="C15739">
        <v>12.625</v>
      </c>
      <c r="D15739">
        <v>0</v>
      </c>
      <c r="E15739">
        <v>1.1000000000000001</v>
      </c>
      <c r="F15739">
        <f t="shared" si="491"/>
        <v>3.7380251939610316</v>
      </c>
      <c r="G15739">
        <f t="shared" si="490"/>
        <v>21.105839649704166</v>
      </c>
    </row>
    <row r="15740" spans="1:7" x14ac:dyDescent="0.25">
      <c r="A15740">
        <v>5497</v>
      </c>
      <c r="B15740">
        <v>9</v>
      </c>
      <c r="C15740">
        <v>12.624000000000001</v>
      </c>
      <c r="D15740">
        <v>0</v>
      </c>
      <c r="E15740">
        <v>1.1000000000000001</v>
      </c>
      <c r="F15740">
        <f t="shared" si="491"/>
        <v>3.7381844546402525</v>
      </c>
      <c r="G15740">
        <f t="shared" si="490"/>
        <v>21.105130236554395</v>
      </c>
    </row>
    <row r="15741" spans="1:7" x14ac:dyDescent="0.25">
      <c r="A15741">
        <v>11966</v>
      </c>
      <c r="B15741">
        <v>5</v>
      </c>
      <c r="C15741">
        <v>12.622999999999999</v>
      </c>
      <c r="D15741">
        <v>0</v>
      </c>
      <c r="E15741">
        <v>1.1000000000000001</v>
      </c>
      <c r="F15741">
        <f t="shared" si="491"/>
        <v>3.7383437320073263</v>
      </c>
      <c r="G15741">
        <f t="shared" si="490"/>
        <v>21.104420796765737</v>
      </c>
    </row>
    <row r="15742" spans="1:7" x14ac:dyDescent="0.25">
      <c r="A15742">
        <v>8844</v>
      </c>
      <c r="B15742">
        <v>8</v>
      </c>
      <c r="C15742">
        <v>12.622</v>
      </c>
      <c r="D15742">
        <v>0</v>
      </c>
      <c r="E15742">
        <v>1.1000000000000001</v>
      </c>
      <c r="F15742">
        <f t="shared" si="491"/>
        <v>3.7385030260652568</v>
      </c>
      <c r="G15742">
        <f t="shared" si="490"/>
        <v>21.103711330334992</v>
      </c>
    </row>
    <row r="15743" spans="1:7" x14ac:dyDescent="0.25">
      <c r="A15743">
        <v>6955</v>
      </c>
      <c r="B15743">
        <v>8</v>
      </c>
      <c r="C15743">
        <v>12.621</v>
      </c>
      <c r="D15743">
        <v>0</v>
      </c>
      <c r="E15743">
        <v>1.1000000000000001</v>
      </c>
      <c r="F15743">
        <f t="shared" si="491"/>
        <v>3.7386623368170491</v>
      </c>
      <c r="G15743">
        <f t="shared" si="490"/>
        <v>21.103001837258958</v>
      </c>
    </row>
    <row r="15744" spans="1:7" x14ac:dyDescent="0.25">
      <c r="A15744">
        <v>9426</v>
      </c>
      <c r="B15744">
        <v>7</v>
      </c>
      <c r="C15744">
        <v>12.621</v>
      </c>
      <c r="D15744">
        <v>0</v>
      </c>
      <c r="E15744">
        <v>1.1000000000000001</v>
      </c>
      <c r="F15744">
        <f t="shared" si="491"/>
        <v>3.7386623368170491</v>
      </c>
      <c r="G15744">
        <f t="shared" si="490"/>
        <v>21.103001837258958</v>
      </c>
    </row>
    <row r="15745" spans="1:7" x14ac:dyDescent="0.25">
      <c r="A15745">
        <v>9739</v>
      </c>
      <c r="B15745">
        <v>7</v>
      </c>
      <c r="C15745">
        <v>12.621</v>
      </c>
      <c r="D15745">
        <v>0</v>
      </c>
      <c r="E15745">
        <v>1.1000000000000001</v>
      </c>
      <c r="F15745">
        <f t="shared" si="491"/>
        <v>3.7386623368170491</v>
      </c>
      <c r="G15745">
        <f t="shared" si="490"/>
        <v>21.103001837258958</v>
      </c>
    </row>
    <row r="15746" spans="1:7" x14ac:dyDescent="0.25">
      <c r="A15746">
        <v>10069</v>
      </c>
      <c r="B15746">
        <v>5</v>
      </c>
      <c r="C15746">
        <v>12.621</v>
      </c>
      <c r="D15746">
        <v>0</v>
      </c>
      <c r="E15746">
        <v>1.1000000000000001</v>
      </c>
      <c r="F15746">
        <f t="shared" si="491"/>
        <v>3.7386623368170491</v>
      </c>
      <c r="G15746">
        <f t="shared" si="490"/>
        <v>21.103001837258958</v>
      </c>
    </row>
    <row r="15747" spans="1:7" x14ac:dyDescent="0.25">
      <c r="A15747">
        <v>10350</v>
      </c>
      <c r="B15747">
        <v>7</v>
      </c>
      <c r="C15747">
        <v>12.621</v>
      </c>
      <c r="D15747">
        <v>0</v>
      </c>
      <c r="E15747">
        <v>1.1000000000000001</v>
      </c>
      <c r="F15747">
        <f t="shared" si="491"/>
        <v>3.7386623368170491</v>
      </c>
      <c r="G15747">
        <f t="shared" ref="G15747:G15810" si="492">(1/(1+F15747))*100</f>
        <v>21.103001837258958</v>
      </c>
    </row>
    <row r="15748" spans="1:7" x14ac:dyDescent="0.25">
      <c r="A15748">
        <v>4431</v>
      </c>
      <c r="B15748">
        <v>7</v>
      </c>
      <c r="C15748">
        <v>12.62</v>
      </c>
      <c r="D15748">
        <v>0</v>
      </c>
      <c r="E15748">
        <v>1.1000000000000001</v>
      </c>
      <c r="F15748">
        <f t="shared" ref="F15748:F15811" si="493">(LN($J$2/C15748)/(LN($J$2/$J$3)))^$J$4</f>
        <v>3.7388216642657</v>
      </c>
      <c r="G15748">
        <f t="shared" si="492"/>
        <v>21.10229231753447</v>
      </c>
    </row>
    <row r="15749" spans="1:7" x14ac:dyDescent="0.25">
      <c r="A15749">
        <v>9347</v>
      </c>
      <c r="B15749">
        <v>8</v>
      </c>
      <c r="C15749">
        <v>12.619</v>
      </c>
      <c r="D15749">
        <v>0</v>
      </c>
      <c r="E15749">
        <v>1.1000000000000001</v>
      </c>
      <c r="F15749">
        <f t="shared" si="493"/>
        <v>3.7389810084142212</v>
      </c>
      <c r="G15749">
        <f t="shared" si="492"/>
        <v>21.101582771158316</v>
      </c>
    </row>
    <row r="15750" spans="1:7" x14ac:dyDescent="0.25">
      <c r="A15750">
        <v>11085</v>
      </c>
      <c r="B15750">
        <v>6</v>
      </c>
      <c r="C15750">
        <v>12.619</v>
      </c>
      <c r="D15750">
        <v>0</v>
      </c>
      <c r="E15750">
        <v>1.1000000000000001</v>
      </c>
      <c r="F15750">
        <f t="shared" si="493"/>
        <v>3.7389810084142212</v>
      </c>
      <c r="G15750">
        <f t="shared" si="492"/>
        <v>21.101582771158316</v>
      </c>
    </row>
    <row r="15751" spans="1:7" x14ac:dyDescent="0.25">
      <c r="A15751">
        <v>13157</v>
      </c>
      <c r="B15751">
        <v>6</v>
      </c>
      <c r="C15751">
        <v>12.619</v>
      </c>
      <c r="D15751">
        <v>0</v>
      </c>
      <c r="E15751">
        <v>1.1000000000000001</v>
      </c>
      <c r="F15751">
        <f t="shared" si="493"/>
        <v>3.7389810084142212</v>
      </c>
      <c r="G15751">
        <f t="shared" si="492"/>
        <v>21.101582771158316</v>
      </c>
    </row>
    <row r="15752" spans="1:7" x14ac:dyDescent="0.25">
      <c r="A15752">
        <v>14604</v>
      </c>
      <c r="B15752">
        <v>10</v>
      </c>
      <c r="C15752">
        <v>12.619</v>
      </c>
      <c r="D15752">
        <v>0</v>
      </c>
      <c r="E15752">
        <v>1.1000000000000001</v>
      </c>
      <c r="F15752">
        <f t="shared" si="493"/>
        <v>3.7389810084142212</v>
      </c>
      <c r="G15752">
        <f t="shared" si="492"/>
        <v>21.101582771158316</v>
      </c>
    </row>
    <row r="15753" spans="1:7" x14ac:dyDescent="0.25">
      <c r="A15753">
        <v>17762</v>
      </c>
      <c r="B15753">
        <v>5</v>
      </c>
      <c r="C15753">
        <v>12.619</v>
      </c>
      <c r="D15753">
        <v>0</v>
      </c>
      <c r="E15753">
        <v>1.1000000000000001</v>
      </c>
      <c r="F15753">
        <f t="shared" si="493"/>
        <v>3.7389810084142212</v>
      </c>
      <c r="G15753">
        <f t="shared" si="492"/>
        <v>21.101582771158316</v>
      </c>
    </row>
    <row r="15754" spans="1:7" x14ac:dyDescent="0.25">
      <c r="A15754">
        <v>9509</v>
      </c>
      <c r="B15754">
        <v>7</v>
      </c>
      <c r="C15754">
        <v>12.618</v>
      </c>
      <c r="D15754">
        <v>0</v>
      </c>
      <c r="E15754">
        <v>1.1000000000000001</v>
      </c>
      <c r="F15754">
        <f t="shared" si="493"/>
        <v>3.7391403692656096</v>
      </c>
      <c r="G15754">
        <f t="shared" si="492"/>
        <v>21.100873198127339</v>
      </c>
    </row>
    <row r="15755" spans="1:7" x14ac:dyDescent="0.25">
      <c r="A15755">
        <v>10464</v>
      </c>
      <c r="B15755">
        <v>7</v>
      </c>
      <c r="C15755">
        <v>12.618</v>
      </c>
      <c r="D15755">
        <v>0</v>
      </c>
      <c r="E15755">
        <v>1.1000000000000001</v>
      </c>
      <c r="F15755">
        <f t="shared" si="493"/>
        <v>3.7391403692656096</v>
      </c>
      <c r="G15755">
        <f t="shared" si="492"/>
        <v>21.100873198127339</v>
      </c>
    </row>
    <row r="15756" spans="1:7" x14ac:dyDescent="0.25">
      <c r="A15756">
        <v>18402</v>
      </c>
      <c r="B15756">
        <v>7</v>
      </c>
      <c r="C15756">
        <v>12.618</v>
      </c>
      <c r="D15756">
        <v>0</v>
      </c>
      <c r="E15756">
        <v>1.1000000000000001</v>
      </c>
      <c r="F15756">
        <f t="shared" si="493"/>
        <v>3.7391403692656096</v>
      </c>
      <c r="G15756">
        <f t="shared" si="492"/>
        <v>21.100873198127339</v>
      </c>
    </row>
    <row r="15757" spans="1:7" x14ac:dyDescent="0.25">
      <c r="A15757">
        <v>12020</v>
      </c>
      <c r="B15757">
        <v>7</v>
      </c>
      <c r="C15757">
        <v>12.616</v>
      </c>
      <c r="D15757">
        <v>0</v>
      </c>
      <c r="E15757">
        <v>1.1000000000000001</v>
      </c>
      <c r="F15757">
        <f t="shared" si="493"/>
        <v>3.739459141089021</v>
      </c>
      <c r="G15757">
        <f t="shared" si="492"/>
        <v>21.099453972088096</v>
      </c>
    </row>
    <row r="15758" spans="1:7" x14ac:dyDescent="0.25">
      <c r="A15758">
        <v>7706</v>
      </c>
      <c r="B15758">
        <v>7</v>
      </c>
      <c r="C15758">
        <v>12.615</v>
      </c>
      <c r="D15758">
        <v>0</v>
      </c>
      <c r="E15758">
        <v>1.0900000000000001</v>
      </c>
      <c r="F15758">
        <f t="shared" si="493"/>
        <v>3.7396185520670535</v>
      </c>
      <c r="G15758">
        <f t="shared" si="492"/>
        <v>21.098744319073475</v>
      </c>
    </row>
    <row r="15759" spans="1:7" x14ac:dyDescent="0.25">
      <c r="A15759">
        <v>13988</v>
      </c>
      <c r="B15759">
        <v>7</v>
      </c>
      <c r="C15759">
        <v>12.615</v>
      </c>
      <c r="D15759">
        <v>0</v>
      </c>
      <c r="E15759">
        <v>1.0900000000000001</v>
      </c>
      <c r="F15759">
        <f t="shared" si="493"/>
        <v>3.7396185520670535</v>
      </c>
      <c r="G15759">
        <f t="shared" si="492"/>
        <v>21.098744319073475</v>
      </c>
    </row>
    <row r="15760" spans="1:7" x14ac:dyDescent="0.25">
      <c r="A15760">
        <v>16342</v>
      </c>
      <c r="B15760">
        <v>6</v>
      </c>
      <c r="C15760">
        <v>12.615</v>
      </c>
      <c r="D15760">
        <v>0</v>
      </c>
      <c r="E15760">
        <v>1.0900000000000001</v>
      </c>
      <c r="F15760">
        <f t="shared" si="493"/>
        <v>3.7396185520670535</v>
      </c>
      <c r="G15760">
        <f t="shared" si="492"/>
        <v>21.098744319073475</v>
      </c>
    </row>
    <row r="15761" spans="1:7" x14ac:dyDescent="0.25">
      <c r="A15761">
        <v>8899</v>
      </c>
      <c r="B15761">
        <v>7</v>
      </c>
      <c r="C15761">
        <v>12.613</v>
      </c>
      <c r="D15761">
        <v>0</v>
      </c>
      <c r="E15761">
        <v>1.0900000000000001</v>
      </c>
      <c r="F15761">
        <f t="shared" si="493"/>
        <v>3.7399374241708223</v>
      </c>
      <c r="G15761">
        <f t="shared" si="492"/>
        <v>21.097324933038212</v>
      </c>
    </row>
    <row r="15762" spans="1:7" x14ac:dyDescent="0.25">
      <c r="A15762">
        <v>12890</v>
      </c>
      <c r="B15762">
        <v>6</v>
      </c>
      <c r="C15762">
        <v>12.613</v>
      </c>
      <c r="D15762">
        <v>0</v>
      </c>
      <c r="E15762">
        <v>1.0900000000000001</v>
      </c>
      <c r="F15762">
        <f t="shared" si="493"/>
        <v>3.7399374241708223</v>
      </c>
      <c r="G15762">
        <f t="shared" si="492"/>
        <v>21.097324933038212</v>
      </c>
    </row>
    <row r="15763" spans="1:7" x14ac:dyDescent="0.25">
      <c r="A15763">
        <v>17092</v>
      </c>
      <c r="B15763">
        <v>8</v>
      </c>
      <c r="C15763">
        <v>12.613</v>
      </c>
      <c r="D15763">
        <v>0</v>
      </c>
      <c r="E15763">
        <v>1.0900000000000001</v>
      </c>
      <c r="F15763">
        <f t="shared" si="493"/>
        <v>3.7399374241708223</v>
      </c>
      <c r="G15763">
        <f t="shared" si="492"/>
        <v>21.097324933038212</v>
      </c>
    </row>
    <row r="15764" spans="1:7" x14ac:dyDescent="0.25">
      <c r="A15764">
        <v>11099</v>
      </c>
      <c r="B15764">
        <v>7</v>
      </c>
      <c r="C15764">
        <v>12.61</v>
      </c>
      <c r="D15764">
        <v>0</v>
      </c>
      <c r="E15764">
        <v>1.0900000000000001</v>
      </c>
      <c r="F15764">
        <f t="shared" si="493"/>
        <v>3.7404158577408495</v>
      </c>
      <c r="G15764">
        <f t="shared" si="492"/>
        <v>21.095195653922485</v>
      </c>
    </row>
    <row r="15765" spans="1:7" x14ac:dyDescent="0.25">
      <c r="A15765">
        <v>11144</v>
      </c>
      <c r="B15765">
        <v>7</v>
      </c>
      <c r="C15765">
        <v>12.61</v>
      </c>
      <c r="D15765">
        <v>0</v>
      </c>
      <c r="E15765">
        <v>1.0900000000000001</v>
      </c>
      <c r="F15765">
        <f t="shared" si="493"/>
        <v>3.7404158577408495</v>
      </c>
      <c r="G15765">
        <f t="shared" si="492"/>
        <v>21.095195653922485</v>
      </c>
    </row>
    <row r="15766" spans="1:7" x14ac:dyDescent="0.25">
      <c r="A15766">
        <v>17205</v>
      </c>
      <c r="B15766">
        <v>6</v>
      </c>
      <c r="C15766">
        <v>12.61</v>
      </c>
      <c r="D15766">
        <v>0</v>
      </c>
      <c r="E15766">
        <v>1.0900000000000001</v>
      </c>
      <c r="F15766">
        <f t="shared" si="493"/>
        <v>3.7404158577408495</v>
      </c>
      <c r="G15766">
        <f t="shared" si="492"/>
        <v>21.095195653922485</v>
      </c>
    </row>
    <row r="15767" spans="1:7" x14ac:dyDescent="0.25">
      <c r="A15767">
        <v>8718</v>
      </c>
      <c r="B15767">
        <v>5</v>
      </c>
      <c r="C15767">
        <v>12.609</v>
      </c>
      <c r="D15767">
        <v>0</v>
      </c>
      <c r="E15767">
        <v>1.0900000000000001</v>
      </c>
      <c r="F15767">
        <f t="shared" si="493"/>
        <v>3.7405753690534045</v>
      </c>
      <c r="G15767">
        <f t="shared" si="492"/>
        <v>21.094485840854365</v>
      </c>
    </row>
    <row r="15768" spans="1:7" x14ac:dyDescent="0.25">
      <c r="A15768">
        <v>11068</v>
      </c>
      <c r="B15768">
        <v>7</v>
      </c>
      <c r="C15768">
        <v>12.608000000000001</v>
      </c>
      <c r="D15768">
        <v>0</v>
      </c>
      <c r="E15768">
        <v>1.0900000000000001</v>
      </c>
      <c r="F15768">
        <f t="shared" si="493"/>
        <v>3.7407348970989149</v>
      </c>
      <c r="G15768">
        <f t="shared" si="492"/>
        <v>21.093776001099503</v>
      </c>
    </row>
    <row r="15769" spans="1:7" x14ac:dyDescent="0.25">
      <c r="A15769">
        <v>11484</v>
      </c>
      <c r="B15769">
        <v>9</v>
      </c>
      <c r="C15769">
        <v>12.608000000000001</v>
      </c>
      <c r="D15769">
        <v>0</v>
      </c>
      <c r="E15769">
        <v>1.0900000000000001</v>
      </c>
      <c r="F15769">
        <f t="shared" si="493"/>
        <v>3.7407348970989149</v>
      </c>
      <c r="G15769">
        <f t="shared" si="492"/>
        <v>21.093776001099503</v>
      </c>
    </row>
    <row r="15770" spans="1:7" x14ac:dyDescent="0.25">
      <c r="A15770">
        <v>17853</v>
      </c>
      <c r="B15770">
        <v>7</v>
      </c>
      <c r="C15770">
        <v>12.608000000000001</v>
      </c>
      <c r="D15770">
        <v>0</v>
      </c>
      <c r="E15770">
        <v>1.0900000000000001</v>
      </c>
      <c r="F15770">
        <f t="shared" si="493"/>
        <v>3.7407348970989149</v>
      </c>
      <c r="G15770">
        <f t="shared" si="492"/>
        <v>21.093776001099503</v>
      </c>
    </row>
    <row r="15771" spans="1:7" x14ac:dyDescent="0.25">
      <c r="A15771">
        <v>7771</v>
      </c>
      <c r="B15771">
        <v>7</v>
      </c>
      <c r="C15771">
        <v>12.606999999999999</v>
      </c>
      <c r="D15771">
        <v>0</v>
      </c>
      <c r="E15771">
        <v>1.0900000000000001</v>
      </c>
      <c r="F15771">
        <f t="shared" si="493"/>
        <v>3.740894441880398</v>
      </c>
      <c r="G15771">
        <f t="shared" si="492"/>
        <v>21.093066134654677</v>
      </c>
    </row>
    <row r="15772" spans="1:7" x14ac:dyDescent="0.25">
      <c r="A15772">
        <v>11512</v>
      </c>
      <c r="B15772">
        <v>5</v>
      </c>
      <c r="C15772">
        <v>12.606999999999999</v>
      </c>
      <c r="D15772">
        <v>0</v>
      </c>
      <c r="E15772">
        <v>1.0900000000000001</v>
      </c>
      <c r="F15772">
        <f t="shared" si="493"/>
        <v>3.740894441880398</v>
      </c>
      <c r="G15772">
        <f t="shared" si="492"/>
        <v>21.093066134654677</v>
      </c>
    </row>
    <row r="15773" spans="1:7" x14ac:dyDescent="0.25">
      <c r="A15773">
        <v>11690</v>
      </c>
      <c r="B15773">
        <v>7</v>
      </c>
      <c r="C15773">
        <v>12.606999999999999</v>
      </c>
      <c r="D15773">
        <v>0</v>
      </c>
      <c r="E15773">
        <v>1.0900000000000001</v>
      </c>
      <c r="F15773">
        <f t="shared" si="493"/>
        <v>3.740894441880398</v>
      </c>
      <c r="G15773">
        <f t="shared" si="492"/>
        <v>21.093066134654677</v>
      </c>
    </row>
    <row r="15774" spans="1:7" x14ac:dyDescent="0.25">
      <c r="A15774">
        <v>18318</v>
      </c>
      <c r="B15774">
        <v>7</v>
      </c>
      <c r="C15774">
        <v>12.606999999999999</v>
      </c>
      <c r="D15774">
        <v>0</v>
      </c>
      <c r="E15774">
        <v>1.0900000000000001</v>
      </c>
      <c r="F15774">
        <f t="shared" si="493"/>
        <v>3.740894441880398</v>
      </c>
      <c r="G15774">
        <f t="shared" si="492"/>
        <v>21.093066134654677</v>
      </c>
    </row>
    <row r="15775" spans="1:7" x14ac:dyDescent="0.25">
      <c r="A15775">
        <v>9782</v>
      </c>
      <c r="B15775">
        <v>7</v>
      </c>
      <c r="C15775">
        <v>12.606</v>
      </c>
      <c r="D15775">
        <v>0</v>
      </c>
      <c r="E15775">
        <v>1.0900000000000001</v>
      </c>
      <c r="F15775">
        <f t="shared" si="493"/>
        <v>3.741054003400865</v>
      </c>
      <c r="G15775">
        <f t="shared" si="492"/>
        <v>21.092356241516704</v>
      </c>
    </row>
    <row r="15776" spans="1:7" x14ac:dyDescent="0.25">
      <c r="A15776">
        <v>11895</v>
      </c>
      <c r="B15776">
        <v>5</v>
      </c>
      <c r="C15776">
        <v>12.606</v>
      </c>
      <c r="D15776">
        <v>0</v>
      </c>
      <c r="E15776">
        <v>1.0900000000000001</v>
      </c>
      <c r="F15776">
        <f t="shared" si="493"/>
        <v>3.741054003400865</v>
      </c>
      <c r="G15776">
        <f t="shared" si="492"/>
        <v>21.092356241516704</v>
      </c>
    </row>
    <row r="15777" spans="1:7" x14ac:dyDescent="0.25">
      <c r="A15777">
        <v>12023</v>
      </c>
      <c r="B15777">
        <v>7</v>
      </c>
      <c r="C15777">
        <v>12.606</v>
      </c>
      <c r="D15777">
        <v>0</v>
      </c>
      <c r="E15777">
        <v>1.0900000000000001</v>
      </c>
      <c r="F15777">
        <f t="shared" si="493"/>
        <v>3.741054003400865</v>
      </c>
      <c r="G15777">
        <f t="shared" si="492"/>
        <v>21.092356241516704</v>
      </c>
    </row>
    <row r="15778" spans="1:7" x14ac:dyDescent="0.25">
      <c r="A15778">
        <v>15945</v>
      </c>
      <c r="B15778">
        <v>7</v>
      </c>
      <c r="C15778">
        <v>12.606</v>
      </c>
      <c r="D15778">
        <v>0</v>
      </c>
      <c r="E15778">
        <v>1.0900000000000001</v>
      </c>
      <c r="F15778">
        <f t="shared" si="493"/>
        <v>3.741054003400865</v>
      </c>
      <c r="G15778">
        <f t="shared" si="492"/>
        <v>21.092356241516704</v>
      </c>
    </row>
    <row r="15779" spans="1:7" x14ac:dyDescent="0.25">
      <c r="A15779">
        <v>18152</v>
      </c>
      <c r="B15779">
        <v>7</v>
      </c>
      <c r="C15779">
        <v>12.606</v>
      </c>
      <c r="D15779">
        <v>0</v>
      </c>
      <c r="E15779">
        <v>1.0900000000000001</v>
      </c>
      <c r="F15779">
        <f t="shared" si="493"/>
        <v>3.741054003400865</v>
      </c>
      <c r="G15779">
        <f t="shared" si="492"/>
        <v>21.092356241516704</v>
      </c>
    </row>
    <row r="15780" spans="1:7" x14ac:dyDescent="0.25">
      <c r="A15780">
        <v>6931</v>
      </c>
      <c r="B15780">
        <v>7</v>
      </c>
      <c r="C15780">
        <v>12.603999999999999</v>
      </c>
      <c r="D15780">
        <v>0</v>
      </c>
      <c r="E15780">
        <v>1.0900000000000001</v>
      </c>
      <c r="F15780">
        <f t="shared" si="493"/>
        <v>3.7413731766708151</v>
      </c>
      <c r="G15780">
        <f t="shared" si="492"/>
        <v>21.090936375148523</v>
      </c>
    </row>
    <row r="15781" spans="1:7" x14ac:dyDescent="0.25">
      <c r="A15781">
        <v>16840</v>
      </c>
      <c r="B15781">
        <v>7</v>
      </c>
      <c r="C15781">
        <v>12.603999999999999</v>
      </c>
      <c r="D15781">
        <v>0</v>
      </c>
      <c r="E15781">
        <v>1.0900000000000001</v>
      </c>
      <c r="F15781">
        <f t="shared" si="493"/>
        <v>3.7413731766708151</v>
      </c>
      <c r="G15781">
        <f t="shared" si="492"/>
        <v>21.090936375148523</v>
      </c>
    </row>
    <row r="15782" spans="1:7" x14ac:dyDescent="0.25">
      <c r="A15782">
        <v>17525</v>
      </c>
      <c r="B15782">
        <v>7</v>
      </c>
      <c r="C15782">
        <v>12.603999999999999</v>
      </c>
      <c r="D15782">
        <v>0</v>
      </c>
      <c r="E15782">
        <v>1.0900000000000001</v>
      </c>
      <c r="F15782">
        <f t="shared" si="493"/>
        <v>3.7413731766708151</v>
      </c>
      <c r="G15782">
        <f t="shared" si="492"/>
        <v>21.090936375148523</v>
      </c>
    </row>
    <row r="15783" spans="1:7" x14ac:dyDescent="0.25">
      <c r="A15783">
        <v>17918</v>
      </c>
      <c r="B15783">
        <v>7</v>
      </c>
      <c r="C15783">
        <v>12.603999999999999</v>
      </c>
      <c r="D15783">
        <v>0</v>
      </c>
      <c r="E15783">
        <v>1.0900000000000001</v>
      </c>
      <c r="F15783">
        <f t="shared" si="493"/>
        <v>3.7413731766708151</v>
      </c>
      <c r="G15783">
        <f t="shared" si="492"/>
        <v>21.090936375148523</v>
      </c>
    </row>
    <row r="15784" spans="1:7" x14ac:dyDescent="0.25">
      <c r="A15784">
        <v>8138</v>
      </c>
      <c r="B15784">
        <v>6</v>
      </c>
      <c r="C15784">
        <v>12.602</v>
      </c>
      <c r="D15784">
        <v>0</v>
      </c>
      <c r="E15784">
        <v>1.0900000000000001</v>
      </c>
      <c r="F15784">
        <f t="shared" si="493"/>
        <v>3.7416924169328882</v>
      </c>
      <c r="G15784">
        <f t="shared" si="492"/>
        <v>21.089516401969384</v>
      </c>
    </row>
    <row r="15785" spans="1:7" x14ac:dyDescent="0.25">
      <c r="A15785">
        <v>15961</v>
      </c>
      <c r="B15785">
        <v>5</v>
      </c>
      <c r="C15785">
        <v>12.602</v>
      </c>
      <c r="D15785">
        <v>0</v>
      </c>
      <c r="E15785">
        <v>1.0900000000000001</v>
      </c>
      <c r="F15785">
        <f t="shared" si="493"/>
        <v>3.7416924169328882</v>
      </c>
      <c r="G15785">
        <f t="shared" si="492"/>
        <v>21.089516401969384</v>
      </c>
    </row>
    <row r="15786" spans="1:7" x14ac:dyDescent="0.25">
      <c r="A15786">
        <v>16621</v>
      </c>
      <c r="B15786">
        <v>7</v>
      </c>
      <c r="C15786">
        <v>12.602</v>
      </c>
      <c r="D15786">
        <v>0</v>
      </c>
      <c r="E15786">
        <v>1.0900000000000001</v>
      </c>
      <c r="F15786">
        <f t="shared" si="493"/>
        <v>3.7416924169328882</v>
      </c>
      <c r="G15786">
        <f t="shared" si="492"/>
        <v>21.089516401969384</v>
      </c>
    </row>
    <row r="15787" spans="1:7" x14ac:dyDescent="0.25">
      <c r="A15787">
        <v>17616</v>
      </c>
      <c r="B15787">
        <v>7</v>
      </c>
      <c r="C15787">
        <v>12.602</v>
      </c>
      <c r="D15787">
        <v>0</v>
      </c>
      <c r="E15787">
        <v>1.0900000000000001</v>
      </c>
      <c r="F15787">
        <f t="shared" si="493"/>
        <v>3.7416924169328882</v>
      </c>
      <c r="G15787">
        <f t="shared" si="492"/>
        <v>21.089516401969384</v>
      </c>
    </row>
    <row r="15788" spans="1:7" x14ac:dyDescent="0.25">
      <c r="A15788">
        <v>8797</v>
      </c>
      <c r="B15788">
        <v>7</v>
      </c>
      <c r="C15788">
        <v>12.601000000000001</v>
      </c>
      <c r="D15788">
        <v>0</v>
      </c>
      <c r="E15788">
        <v>1.0900000000000001</v>
      </c>
      <c r="F15788">
        <f t="shared" si="493"/>
        <v>3.7418520621935163</v>
      </c>
      <c r="G15788">
        <f t="shared" si="492"/>
        <v>21.088806375317702</v>
      </c>
    </row>
    <row r="15789" spans="1:7" x14ac:dyDescent="0.25">
      <c r="A15789">
        <v>10892</v>
      </c>
      <c r="B15789">
        <v>7</v>
      </c>
      <c r="C15789">
        <v>12.601000000000001</v>
      </c>
      <c r="D15789">
        <v>0</v>
      </c>
      <c r="E15789">
        <v>1.0900000000000001</v>
      </c>
      <c r="F15789">
        <f t="shared" si="493"/>
        <v>3.7418520621935163</v>
      </c>
      <c r="G15789">
        <f t="shared" si="492"/>
        <v>21.088806375317702</v>
      </c>
    </row>
    <row r="15790" spans="1:7" x14ac:dyDescent="0.25">
      <c r="A15790">
        <v>7305</v>
      </c>
      <c r="B15790">
        <v>7</v>
      </c>
      <c r="C15790">
        <v>12.6</v>
      </c>
      <c r="D15790">
        <v>0</v>
      </c>
      <c r="E15790">
        <v>1.0900000000000001</v>
      </c>
      <c r="F15790">
        <f t="shared" si="493"/>
        <v>3.7420117242112272</v>
      </c>
      <c r="G15790">
        <f t="shared" si="492"/>
        <v>21.088096321953675</v>
      </c>
    </row>
    <row r="15791" spans="1:7" x14ac:dyDescent="0.25">
      <c r="A15791">
        <v>15254</v>
      </c>
      <c r="B15791">
        <v>7</v>
      </c>
      <c r="C15791">
        <v>12.6</v>
      </c>
      <c r="D15791">
        <v>0</v>
      </c>
      <c r="E15791">
        <v>1.08</v>
      </c>
      <c r="F15791">
        <f t="shared" si="493"/>
        <v>3.7420117242112272</v>
      </c>
      <c r="G15791">
        <f t="shared" si="492"/>
        <v>21.088096321953675</v>
      </c>
    </row>
    <row r="15792" spans="1:7" x14ac:dyDescent="0.25">
      <c r="A15792">
        <v>18047</v>
      </c>
      <c r="B15792">
        <v>7</v>
      </c>
      <c r="C15792">
        <v>12.6</v>
      </c>
      <c r="D15792">
        <v>0</v>
      </c>
      <c r="E15792">
        <v>1.08</v>
      </c>
      <c r="F15792">
        <f t="shared" si="493"/>
        <v>3.7420117242112272</v>
      </c>
      <c r="G15792">
        <f t="shared" si="492"/>
        <v>21.088096321953675</v>
      </c>
    </row>
    <row r="15793" spans="1:7" x14ac:dyDescent="0.25">
      <c r="A15793">
        <v>18338</v>
      </c>
      <c r="B15793">
        <v>7</v>
      </c>
      <c r="C15793">
        <v>12.6</v>
      </c>
      <c r="D15793">
        <v>0</v>
      </c>
      <c r="E15793">
        <v>1.08</v>
      </c>
      <c r="F15793">
        <f t="shared" si="493"/>
        <v>3.7420117242112272</v>
      </c>
      <c r="G15793">
        <f t="shared" si="492"/>
        <v>21.088096321953675</v>
      </c>
    </row>
    <row r="15794" spans="1:7" x14ac:dyDescent="0.25">
      <c r="A15794">
        <v>7390</v>
      </c>
      <c r="B15794">
        <v>7</v>
      </c>
      <c r="C15794">
        <v>12.598000000000001</v>
      </c>
      <c r="D15794">
        <v>0</v>
      </c>
      <c r="E15794">
        <v>1.08</v>
      </c>
      <c r="F15794">
        <f t="shared" si="493"/>
        <v>3.7423310985299794</v>
      </c>
      <c r="G15794">
        <f t="shared" si="492"/>
        <v>21.08667613507582</v>
      </c>
    </row>
    <row r="15795" spans="1:7" x14ac:dyDescent="0.25">
      <c r="A15795">
        <v>10927</v>
      </c>
      <c r="B15795">
        <v>9</v>
      </c>
      <c r="C15795">
        <v>12.596</v>
      </c>
      <c r="D15795">
        <v>0</v>
      </c>
      <c r="E15795">
        <v>1.08</v>
      </c>
      <c r="F15795">
        <f t="shared" si="493"/>
        <v>3.7426505399133094</v>
      </c>
      <c r="G15795">
        <f t="shared" si="492"/>
        <v>21.085255841310179</v>
      </c>
    </row>
    <row r="15796" spans="1:7" x14ac:dyDescent="0.25">
      <c r="A15796">
        <v>11997</v>
      </c>
      <c r="B15796">
        <v>7</v>
      </c>
      <c r="C15796">
        <v>12.596</v>
      </c>
      <c r="D15796">
        <v>0</v>
      </c>
      <c r="E15796">
        <v>1.08</v>
      </c>
      <c r="F15796">
        <f t="shared" si="493"/>
        <v>3.7426505399133094</v>
      </c>
      <c r="G15796">
        <f t="shared" si="492"/>
        <v>21.085255841310179</v>
      </c>
    </row>
    <row r="15797" spans="1:7" x14ac:dyDescent="0.25">
      <c r="A15797">
        <v>3060</v>
      </c>
      <c r="B15797">
        <v>7</v>
      </c>
      <c r="C15797">
        <v>12.593999999999999</v>
      </c>
      <c r="D15797">
        <v>0</v>
      </c>
      <c r="E15797">
        <v>1.08</v>
      </c>
      <c r="F15797">
        <f t="shared" si="493"/>
        <v>3.7429700483853949</v>
      </c>
      <c r="G15797">
        <f t="shared" si="492"/>
        <v>21.083835440631145</v>
      </c>
    </row>
    <row r="15798" spans="1:7" x14ac:dyDescent="0.25">
      <c r="A15798">
        <v>7184</v>
      </c>
      <c r="B15798">
        <v>8</v>
      </c>
      <c r="C15798">
        <v>12.593999999999999</v>
      </c>
      <c r="D15798">
        <v>0</v>
      </c>
      <c r="E15798">
        <v>1.08</v>
      </c>
      <c r="F15798">
        <f t="shared" si="493"/>
        <v>3.7429700483853949</v>
      </c>
      <c r="G15798">
        <f t="shared" si="492"/>
        <v>21.083835440631145</v>
      </c>
    </row>
    <row r="15799" spans="1:7" x14ac:dyDescent="0.25">
      <c r="A15799">
        <v>13959</v>
      </c>
      <c r="B15799">
        <v>7</v>
      </c>
      <c r="C15799">
        <v>12.593999999999999</v>
      </c>
      <c r="D15799">
        <v>0</v>
      </c>
      <c r="E15799">
        <v>1.08</v>
      </c>
      <c r="F15799">
        <f t="shared" si="493"/>
        <v>3.7429700483853949</v>
      </c>
      <c r="G15799">
        <f t="shared" si="492"/>
        <v>21.083835440631145</v>
      </c>
    </row>
    <row r="15800" spans="1:7" x14ac:dyDescent="0.25">
      <c r="A15800">
        <v>10054</v>
      </c>
      <c r="B15800">
        <v>7</v>
      </c>
      <c r="C15800">
        <v>12.593</v>
      </c>
      <c r="D15800">
        <v>0</v>
      </c>
      <c r="E15800">
        <v>1.08</v>
      </c>
      <c r="F15800">
        <f t="shared" si="493"/>
        <v>3.7431298277872789</v>
      </c>
      <c r="G15800">
        <f t="shared" si="492"/>
        <v>21.083125200191091</v>
      </c>
    </row>
    <row r="15801" spans="1:7" x14ac:dyDescent="0.25">
      <c r="A15801">
        <v>5579</v>
      </c>
      <c r="B15801">
        <v>7</v>
      </c>
      <c r="C15801">
        <v>12.592000000000001</v>
      </c>
      <c r="D15801">
        <v>0</v>
      </c>
      <c r="E15801">
        <v>1.08</v>
      </c>
      <c r="F15801">
        <f t="shared" si="493"/>
        <v>3.7432896239704241</v>
      </c>
      <c r="G15801">
        <f t="shared" si="492"/>
        <v>21.082414933013062</v>
      </c>
    </row>
    <row r="15802" spans="1:7" x14ac:dyDescent="0.25">
      <c r="A15802">
        <v>17187</v>
      </c>
      <c r="B15802">
        <v>7</v>
      </c>
      <c r="C15802">
        <v>12.590999999999999</v>
      </c>
      <c r="D15802">
        <v>0</v>
      </c>
      <c r="E15802">
        <v>1.08</v>
      </c>
      <c r="F15802">
        <f t="shared" si="493"/>
        <v>3.7434494369378535</v>
      </c>
      <c r="G15802">
        <f t="shared" si="492"/>
        <v>21.081704639093882</v>
      </c>
    </row>
    <row r="15803" spans="1:7" x14ac:dyDescent="0.25">
      <c r="A15803">
        <v>18136</v>
      </c>
      <c r="B15803">
        <v>7</v>
      </c>
      <c r="C15803">
        <v>12.590999999999999</v>
      </c>
      <c r="D15803">
        <v>0</v>
      </c>
      <c r="E15803">
        <v>1.08</v>
      </c>
      <c r="F15803">
        <f t="shared" si="493"/>
        <v>3.7434494369378535</v>
      </c>
      <c r="G15803">
        <f t="shared" si="492"/>
        <v>21.081704639093882</v>
      </c>
    </row>
    <row r="15804" spans="1:7" x14ac:dyDescent="0.25">
      <c r="A15804">
        <v>7951</v>
      </c>
      <c r="B15804">
        <v>7</v>
      </c>
      <c r="C15804">
        <v>12.59</v>
      </c>
      <c r="D15804">
        <v>0</v>
      </c>
      <c r="E15804">
        <v>1.08</v>
      </c>
      <c r="F15804">
        <f t="shared" si="493"/>
        <v>3.7436092666925944</v>
      </c>
      <c r="G15804">
        <f t="shared" si="492"/>
        <v>21.080994318430321</v>
      </c>
    </row>
    <row r="15805" spans="1:7" x14ac:dyDescent="0.25">
      <c r="A15805">
        <v>9636</v>
      </c>
      <c r="B15805">
        <v>7</v>
      </c>
      <c r="C15805">
        <v>12.59</v>
      </c>
      <c r="D15805">
        <v>0</v>
      </c>
      <c r="E15805">
        <v>1.08</v>
      </c>
      <c r="F15805">
        <f t="shared" si="493"/>
        <v>3.7436092666925944</v>
      </c>
      <c r="G15805">
        <f t="shared" si="492"/>
        <v>21.080994318430321</v>
      </c>
    </row>
    <row r="15806" spans="1:7" x14ac:dyDescent="0.25">
      <c r="A15806">
        <v>6457</v>
      </c>
      <c r="B15806">
        <v>8</v>
      </c>
      <c r="C15806">
        <v>12.589</v>
      </c>
      <c r="D15806">
        <v>0</v>
      </c>
      <c r="E15806">
        <v>1.08</v>
      </c>
      <c r="F15806">
        <f t="shared" si="493"/>
        <v>3.7437691132376743</v>
      </c>
      <c r="G15806">
        <f t="shared" si="492"/>
        <v>21.080283971019178</v>
      </c>
    </row>
    <row r="15807" spans="1:7" x14ac:dyDescent="0.25">
      <c r="A15807">
        <v>8955</v>
      </c>
      <c r="B15807">
        <v>7</v>
      </c>
      <c r="C15807">
        <v>12.589</v>
      </c>
      <c r="D15807">
        <v>0</v>
      </c>
      <c r="E15807">
        <v>1.08</v>
      </c>
      <c r="F15807">
        <f t="shared" si="493"/>
        <v>3.7437691132376743</v>
      </c>
      <c r="G15807">
        <f t="shared" si="492"/>
        <v>21.080283971019178</v>
      </c>
    </row>
    <row r="15808" spans="1:7" x14ac:dyDescent="0.25">
      <c r="A15808">
        <v>4795</v>
      </c>
      <c r="B15808">
        <v>7</v>
      </c>
      <c r="C15808">
        <v>12.587999999999999</v>
      </c>
      <c r="D15808">
        <v>0</v>
      </c>
      <c r="E15808">
        <v>1.08</v>
      </c>
      <c r="F15808">
        <f t="shared" si="493"/>
        <v>3.743928976576123</v>
      </c>
      <c r="G15808">
        <f t="shared" si="492"/>
        <v>21.07957359685723</v>
      </c>
    </row>
    <row r="15809" spans="1:7" x14ac:dyDescent="0.25">
      <c r="A15809">
        <v>11245</v>
      </c>
      <c r="B15809">
        <v>7</v>
      </c>
      <c r="C15809">
        <v>12.587999999999999</v>
      </c>
      <c r="D15809">
        <v>0</v>
      </c>
      <c r="E15809">
        <v>1.08</v>
      </c>
      <c r="F15809">
        <f t="shared" si="493"/>
        <v>3.743928976576123</v>
      </c>
      <c r="G15809">
        <f t="shared" si="492"/>
        <v>21.07957359685723</v>
      </c>
    </row>
    <row r="15810" spans="1:7" x14ac:dyDescent="0.25">
      <c r="A15810">
        <v>7650</v>
      </c>
      <c r="B15810">
        <v>6</v>
      </c>
      <c r="C15810">
        <v>12.587</v>
      </c>
      <c r="D15810">
        <v>0</v>
      </c>
      <c r="E15810">
        <v>1.08</v>
      </c>
      <c r="F15810">
        <f t="shared" si="493"/>
        <v>3.7440888567109654</v>
      </c>
      <c r="G15810">
        <f t="shared" si="492"/>
        <v>21.078863195941299</v>
      </c>
    </row>
    <row r="15811" spans="1:7" x14ac:dyDescent="0.25">
      <c r="A15811">
        <v>9461</v>
      </c>
      <c r="B15811">
        <v>10</v>
      </c>
      <c r="C15811">
        <v>12.587</v>
      </c>
      <c r="D15811">
        <v>0</v>
      </c>
      <c r="E15811">
        <v>1.08</v>
      </c>
      <c r="F15811">
        <f t="shared" si="493"/>
        <v>3.7440888567109654</v>
      </c>
      <c r="G15811">
        <f t="shared" ref="G15811:G15874" si="494">(1/(1+F15811))*100</f>
        <v>21.078863195941299</v>
      </c>
    </row>
    <row r="15812" spans="1:7" x14ac:dyDescent="0.25">
      <c r="A15812">
        <v>17884</v>
      </c>
      <c r="B15812">
        <v>7</v>
      </c>
      <c r="C15812">
        <v>12.587</v>
      </c>
      <c r="D15812">
        <v>0</v>
      </c>
      <c r="E15812">
        <v>1.08</v>
      </c>
      <c r="F15812">
        <f t="shared" ref="F15812:F15875" si="495">(LN($J$2/C15812)/(LN($J$2/$J$3)))^$J$4</f>
        <v>3.7440888567109654</v>
      </c>
      <c r="G15812">
        <f t="shared" si="494"/>
        <v>21.078863195941299</v>
      </c>
    </row>
    <row r="15813" spans="1:7" x14ac:dyDescent="0.25">
      <c r="A15813">
        <v>6401</v>
      </c>
      <c r="B15813">
        <v>7</v>
      </c>
      <c r="C15813">
        <v>12.585000000000001</v>
      </c>
      <c r="D15813">
        <v>0</v>
      </c>
      <c r="E15813">
        <v>1.08</v>
      </c>
      <c r="F15813">
        <f t="shared" si="495"/>
        <v>3.7444086673819545</v>
      </c>
      <c r="G15813">
        <f t="shared" si="494"/>
        <v>21.077442313834595</v>
      </c>
    </row>
    <row r="15814" spans="1:7" x14ac:dyDescent="0.25">
      <c r="A15814">
        <v>10969</v>
      </c>
      <c r="B15814">
        <v>7</v>
      </c>
      <c r="C15814">
        <v>12.585000000000001</v>
      </c>
      <c r="D15814">
        <v>0</v>
      </c>
      <c r="E15814">
        <v>1.08</v>
      </c>
      <c r="F15814">
        <f t="shared" si="495"/>
        <v>3.7444086673819545</v>
      </c>
      <c r="G15814">
        <f t="shared" si="494"/>
        <v>21.077442313834595</v>
      </c>
    </row>
    <row r="15815" spans="1:7" x14ac:dyDescent="0.25">
      <c r="A15815">
        <v>13189</v>
      </c>
      <c r="B15815">
        <v>6</v>
      </c>
      <c r="C15815">
        <v>12.585000000000001</v>
      </c>
      <c r="D15815">
        <v>0</v>
      </c>
      <c r="E15815">
        <v>1.08</v>
      </c>
      <c r="F15815">
        <f t="shared" si="495"/>
        <v>3.7444086673819545</v>
      </c>
      <c r="G15815">
        <f t="shared" si="494"/>
        <v>21.077442313834595</v>
      </c>
    </row>
    <row r="15816" spans="1:7" x14ac:dyDescent="0.25">
      <c r="A15816">
        <v>17114</v>
      </c>
      <c r="B15816">
        <v>6</v>
      </c>
      <c r="C15816">
        <v>12.585000000000001</v>
      </c>
      <c r="D15816">
        <v>0</v>
      </c>
      <c r="E15816">
        <v>1.08</v>
      </c>
      <c r="F15816">
        <f t="shared" si="495"/>
        <v>3.7444086673819545</v>
      </c>
      <c r="G15816">
        <f t="shared" si="494"/>
        <v>21.077442313834595</v>
      </c>
    </row>
    <row r="15817" spans="1:7" x14ac:dyDescent="0.25">
      <c r="A15817">
        <v>11707</v>
      </c>
      <c r="B15817">
        <v>7</v>
      </c>
      <c r="C15817">
        <v>12.584</v>
      </c>
      <c r="D15817">
        <v>0</v>
      </c>
      <c r="E15817">
        <v>1.08</v>
      </c>
      <c r="F15817">
        <f t="shared" si="495"/>
        <v>3.744568597924165</v>
      </c>
      <c r="G15817">
        <f t="shared" si="494"/>
        <v>21.076731832637392</v>
      </c>
    </row>
    <row r="15818" spans="1:7" x14ac:dyDescent="0.25">
      <c r="A15818">
        <v>15447</v>
      </c>
      <c r="B15818">
        <v>7</v>
      </c>
      <c r="C15818">
        <v>12.584</v>
      </c>
      <c r="D15818">
        <v>0</v>
      </c>
      <c r="E15818">
        <v>1.08</v>
      </c>
      <c r="F15818">
        <f t="shared" si="495"/>
        <v>3.744568597924165</v>
      </c>
      <c r="G15818">
        <f t="shared" si="494"/>
        <v>21.076731832637392</v>
      </c>
    </row>
    <row r="15819" spans="1:7" x14ac:dyDescent="0.25">
      <c r="A15819">
        <v>14501</v>
      </c>
      <c r="B15819">
        <v>9</v>
      </c>
      <c r="C15819">
        <v>12.583</v>
      </c>
      <c r="D15819">
        <v>0</v>
      </c>
      <c r="E15819">
        <v>1.08</v>
      </c>
      <c r="F15819">
        <f t="shared" si="495"/>
        <v>3.7447285452748904</v>
      </c>
      <c r="G15819">
        <f t="shared" si="494"/>
        <v>21.076021324673359</v>
      </c>
    </row>
    <row r="15820" spans="1:7" x14ac:dyDescent="0.25">
      <c r="A15820">
        <v>15060</v>
      </c>
      <c r="B15820">
        <v>7</v>
      </c>
      <c r="C15820">
        <v>12.583</v>
      </c>
      <c r="D15820">
        <v>0</v>
      </c>
      <c r="E15820">
        <v>1.08</v>
      </c>
      <c r="F15820">
        <f t="shared" si="495"/>
        <v>3.7447285452748904</v>
      </c>
      <c r="G15820">
        <f t="shared" si="494"/>
        <v>21.076021324673359</v>
      </c>
    </row>
    <row r="15821" spans="1:7" x14ac:dyDescent="0.25">
      <c r="A15821">
        <v>16970</v>
      </c>
      <c r="B15821">
        <v>6</v>
      </c>
      <c r="C15821">
        <v>12.583</v>
      </c>
      <c r="D15821">
        <v>0</v>
      </c>
      <c r="E15821">
        <v>1.08</v>
      </c>
      <c r="F15821">
        <f t="shared" si="495"/>
        <v>3.7447285452748904</v>
      </c>
      <c r="G15821">
        <f t="shared" si="494"/>
        <v>21.076021324673359</v>
      </c>
    </row>
    <row r="15822" spans="1:7" x14ac:dyDescent="0.25">
      <c r="A15822">
        <v>17046</v>
      </c>
      <c r="B15822">
        <v>7</v>
      </c>
      <c r="C15822">
        <v>12.583</v>
      </c>
      <c r="D15822">
        <v>0</v>
      </c>
      <c r="E15822">
        <v>1.07</v>
      </c>
      <c r="F15822">
        <f t="shared" si="495"/>
        <v>3.7447285452748904</v>
      </c>
      <c r="G15822">
        <f t="shared" si="494"/>
        <v>21.076021324673359</v>
      </c>
    </row>
    <row r="15823" spans="1:7" x14ac:dyDescent="0.25">
      <c r="A15823">
        <v>10603</v>
      </c>
      <c r="B15823">
        <v>7</v>
      </c>
      <c r="C15823">
        <v>12.582000000000001</v>
      </c>
      <c r="D15823">
        <v>0</v>
      </c>
      <c r="E15823">
        <v>1.07</v>
      </c>
      <c r="F15823">
        <f t="shared" si="495"/>
        <v>3.7448885094371671</v>
      </c>
      <c r="G15823">
        <f t="shared" si="494"/>
        <v>21.07531078993927</v>
      </c>
    </row>
    <row r="15824" spans="1:7" x14ac:dyDescent="0.25">
      <c r="A15824">
        <v>13186</v>
      </c>
      <c r="B15824">
        <v>7</v>
      </c>
      <c r="C15824">
        <v>12.582000000000001</v>
      </c>
      <c r="D15824">
        <v>0</v>
      </c>
      <c r="E15824">
        <v>1.07</v>
      </c>
      <c r="F15824">
        <f t="shared" si="495"/>
        <v>3.7448885094371671</v>
      </c>
      <c r="G15824">
        <f t="shared" si="494"/>
        <v>21.07531078993927</v>
      </c>
    </row>
    <row r="15825" spans="1:7" x14ac:dyDescent="0.25">
      <c r="A15825">
        <v>16677</v>
      </c>
      <c r="B15825">
        <v>7</v>
      </c>
      <c r="C15825">
        <v>12.581</v>
      </c>
      <c r="D15825">
        <v>0</v>
      </c>
      <c r="E15825">
        <v>1.07</v>
      </c>
      <c r="F15825">
        <f t="shared" si="495"/>
        <v>3.7450484904140264</v>
      </c>
      <c r="G15825">
        <f t="shared" si="494"/>
        <v>21.074600228431926</v>
      </c>
    </row>
    <row r="15826" spans="1:7" x14ac:dyDescent="0.25">
      <c r="A15826">
        <v>9815</v>
      </c>
      <c r="B15826">
        <v>8</v>
      </c>
      <c r="C15826">
        <v>12.58</v>
      </c>
      <c r="D15826">
        <v>0</v>
      </c>
      <c r="E15826">
        <v>1.07</v>
      </c>
      <c r="F15826">
        <f t="shared" si="495"/>
        <v>3.745208488208505</v>
      </c>
      <c r="G15826">
        <f t="shared" si="494"/>
        <v>21.073889640148096</v>
      </c>
    </row>
    <row r="15827" spans="1:7" x14ac:dyDescent="0.25">
      <c r="A15827">
        <v>10050</v>
      </c>
      <c r="B15827">
        <v>7</v>
      </c>
      <c r="C15827">
        <v>12.58</v>
      </c>
      <c r="D15827">
        <v>0</v>
      </c>
      <c r="E15827">
        <v>1.07</v>
      </c>
      <c r="F15827">
        <f t="shared" si="495"/>
        <v>3.745208488208505</v>
      </c>
      <c r="G15827">
        <f t="shared" si="494"/>
        <v>21.073889640148096</v>
      </c>
    </row>
    <row r="15828" spans="1:7" x14ac:dyDescent="0.25">
      <c r="A15828">
        <v>18300</v>
      </c>
      <c r="B15828">
        <v>4</v>
      </c>
      <c r="C15828">
        <v>12.58</v>
      </c>
      <c r="D15828">
        <v>0</v>
      </c>
      <c r="E15828">
        <v>1.07</v>
      </c>
      <c r="F15828">
        <f t="shared" si="495"/>
        <v>3.745208488208505</v>
      </c>
      <c r="G15828">
        <f t="shared" si="494"/>
        <v>21.073889640148096</v>
      </c>
    </row>
    <row r="15829" spans="1:7" x14ac:dyDescent="0.25">
      <c r="A15829">
        <v>18339</v>
      </c>
      <c r="B15829">
        <v>6</v>
      </c>
      <c r="C15829">
        <v>12.58</v>
      </c>
      <c r="D15829">
        <v>0</v>
      </c>
      <c r="E15829">
        <v>1.07</v>
      </c>
      <c r="F15829">
        <f t="shared" si="495"/>
        <v>3.745208488208505</v>
      </c>
      <c r="G15829">
        <f t="shared" si="494"/>
        <v>21.073889640148096</v>
      </c>
    </row>
    <row r="15830" spans="1:7" x14ac:dyDescent="0.25">
      <c r="A15830">
        <v>7062</v>
      </c>
      <c r="B15830">
        <v>6</v>
      </c>
      <c r="C15830">
        <v>12.579000000000001</v>
      </c>
      <c r="D15830">
        <v>0</v>
      </c>
      <c r="E15830">
        <v>1.07</v>
      </c>
      <c r="F15830">
        <f t="shared" si="495"/>
        <v>3.7453685028236365</v>
      </c>
      <c r="G15830">
        <f t="shared" si="494"/>
        <v>21.073179025084563</v>
      </c>
    </row>
    <row r="15831" spans="1:7" x14ac:dyDescent="0.25">
      <c r="A15831">
        <v>11124</v>
      </c>
      <c r="B15831">
        <v>7</v>
      </c>
      <c r="C15831">
        <v>12.579000000000001</v>
      </c>
      <c r="D15831">
        <v>0</v>
      </c>
      <c r="E15831">
        <v>1.07</v>
      </c>
      <c r="F15831">
        <f t="shared" si="495"/>
        <v>3.7453685028236365</v>
      </c>
      <c r="G15831">
        <f t="shared" si="494"/>
        <v>21.073179025084563</v>
      </c>
    </row>
    <row r="15832" spans="1:7" x14ac:dyDescent="0.25">
      <c r="A15832">
        <v>9685</v>
      </c>
      <c r="B15832">
        <v>7</v>
      </c>
      <c r="C15832">
        <v>12.577999999999999</v>
      </c>
      <c r="D15832">
        <v>0</v>
      </c>
      <c r="E15832">
        <v>1.07</v>
      </c>
      <c r="F15832">
        <f t="shared" si="495"/>
        <v>3.7455285342624558</v>
      </c>
      <c r="G15832">
        <f t="shared" si="494"/>
        <v>21.072468383238132</v>
      </c>
    </row>
    <row r="15833" spans="1:7" x14ac:dyDescent="0.25">
      <c r="A15833">
        <v>16564</v>
      </c>
      <c r="B15833">
        <v>7</v>
      </c>
      <c r="C15833">
        <v>12.577999999999999</v>
      </c>
      <c r="D15833">
        <v>0</v>
      </c>
      <c r="E15833">
        <v>1.07</v>
      </c>
      <c r="F15833">
        <f t="shared" si="495"/>
        <v>3.7455285342624558</v>
      </c>
      <c r="G15833">
        <f t="shared" si="494"/>
        <v>21.072468383238132</v>
      </c>
    </row>
    <row r="15834" spans="1:7" x14ac:dyDescent="0.25">
      <c r="A15834">
        <v>18274</v>
      </c>
      <c r="B15834">
        <v>8</v>
      </c>
      <c r="C15834">
        <v>12.577999999999999</v>
      </c>
      <c r="D15834">
        <v>0</v>
      </c>
      <c r="E15834">
        <v>1.07</v>
      </c>
      <c r="F15834">
        <f t="shared" si="495"/>
        <v>3.7455285342624558</v>
      </c>
      <c r="G15834">
        <f t="shared" si="494"/>
        <v>21.072468383238132</v>
      </c>
    </row>
    <row r="15835" spans="1:7" x14ac:dyDescent="0.25">
      <c r="A15835">
        <v>6482</v>
      </c>
      <c r="B15835">
        <v>7</v>
      </c>
      <c r="C15835">
        <v>12.577</v>
      </c>
      <c r="D15835">
        <v>0</v>
      </c>
      <c r="E15835">
        <v>1.07</v>
      </c>
      <c r="F15835">
        <f t="shared" si="495"/>
        <v>3.7456885825279991</v>
      </c>
      <c r="G15835">
        <f t="shared" si="494"/>
        <v>21.071757714605585</v>
      </c>
    </row>
    <row r="15836" spans="1:7" x14ac:dyDescent="0.25">
      <c r="A15836">
        <v>10883</v>
      </c>
      <c r="B15836">
        <v>7</v>
      </c>
      <c r="C15836">
        <v>12.577</v>
      </c>
      <c r="D15836">
        <v>0</v>
      </c>
      <c r="E15836">
        <v>1.07</v>
      </c>
      <c r="F15836">
        <f t="shared" si="495"/>
        <v>3.7456885825279991</v>
      </c>
      <c r="G15836">
        <f t="shared" si="494"/>
        <v>21.071757714605585</v>
      </c>
    </row>
    <row r="15837" spans="1:7" x14ac:dyDescent="0.25">
      <c r="A15837">
        <v>11931</v>
      </c>
      <c r="B15837">
        <v>7</v>
      </c>
      <c r="C15837">
        <v>12.577</v>
      </c>
      <c r="D15837">
        <v>0</v>
      </c>
      <c r="E15837">
        <v>1.07</v>
      </c>
      <c r="F15837">
        <f t="shared" si="495"/>
        <v>3.7456885825279991</v>
      </c>
      <c r="G15837">
        <f t="shared" si="494"/>
        <v>21.071757714605585</v>
      </c>
    </row>
    <row r="15838" spans="1:7" x14ac:dyDescent="0.25">
      <c r="A15838">
        <v>13175</v>
      </c>
      <c r="B15838">
        <v>6</v>
      </c>
      <c r="C15838">
        <v>12.577</v>
      </c>
      <c r="D15838">
        <v>0</v>
      </c>
      <c r="E15838">
        <v>1.07</v>
      </c>
      <c r="F15838">
        <f t="shared" si="495"/>
        <v>3.7456885825279991</v>
      </c>
      <c r="G15838">
        <f t="shared" si="494"/>
        <v>21.071757714605585</v>
      </c>
    </row>
    <row r="15839" spans="1:7" x14ac:dyDescent="0.25">
      <c r="A15839">
        <v>5573</v>
      </c>
      <c r="B15839">
        <v>7</v>
      </c>
      <c r="C15839">
        <v>12.574999999999999</v>
      </c>
      <c r="D15839">
        <v>0</v>
      </c>
      <c r="E15839">
        <v>1.07</v>
      </c>
      <c r="F15839">
        <f t="shared" si="495"/>
        <v>3.7460087295514106</v>
      </c>
      <c r="G15839">
        <f t="shared" si="494"/>
        <v>21.070336296969248</v>
      </c>
    </row>
    <row r="15840" spans="1:7" x14ac:dyDescent="0.25">
      <c r="A15840">
        <v>7999</v>
      </c>
      <c r="B15840">
        <v>7</v>
      </c>
      <c r="C15840">
        <v>12.574999999999999</v>
      </c>
      <c r="D15840">
        <v>0</v>
      </c>
      <c r="E15840">
        <v>1.07</v>
      </c>
      <c r="F15840">
        <f t="shared" si="495"/>
        <v>3.7460087295514106</v>
      </c>
      <c r="G15840">
        <f t="shared" si="494"/>
        <v>21.070336296969248</v>
      </c>
    </row>
    <row r="15841" spans="1:7" x14ac:dyDescent="0.25">
      <c r="A15841">
        <v>8009</v>
      </c>
      <c r="B15841">
        <v>7</v>
      </c>
      <c r="C15841">
        <v>12.574999999999999</v>
      </c>
      <c r="D15841">
        <v>0</v>
      </c>
      <c r="E15841">
        <v>1.07</v>
      </c>
      <c r="F15841">
        <f t="shared" si="495"/>
        <v>3.7460087295514106</v>
      </c>
      <c r="G15841">
        <f t="shared" si="494"/>
        <v>21.070336296969248</v>
      </c>
    </row>
    <row r="15842" spans="1:7" x14ac:dyDescent="0.25">
      <c r="A15842">
        <v>5592</v>
      </c>
      <c r="B15842">
        <v>6</v>
      </c>
      <c r="C15842">
        <v>12.574</v>
      </c>
      <c r="D15842">
        <v>0</v>
      </c>
      <c r="E15842">
        <v>1.07</v>
      </c>
      <c r="F15842">
        <f t="shared" si="495"/>
        <v>3.7461688283153549</v>
      </c>
      <c r="G15842">
        <f t="shared" si="494"/>
        <v>21.069625547959035</v>
      </c>
    </row>
    <row r="15843" spans="1:7" x14ac:dyDescent="0.25">
      <c r="A15843">
        <v>6949</v>
      </c>
      <c r="B15843">
        <v>6</v>
      </c>
      <c r="C15843">
        <v>12.573</v>
      </c>
      <c r="D15843">
        <v>0</v>
      </c>
      <c r="E15843">
        <v>1.07</v>
      </c>
      <c r="F15843">
        <f t="shared" si="495"/>
        <v>3.7463289439181757</v>
      </c>
      <c r="G15843">
        <f t="shared" si="494"/>
        <v>21.068914772149839</v>
      </c>
    </row>
    <row r="15844" spans="1:7" x14ac:dyDescent="0.25">
      <c r="A15844">
        <v>18056</v>
      </c>
      <c r="B15844">
        <v>7</v>
      </c>
      <c r="C15844">
        <v>12.573</v>
      </c>
      <c r="D15844">
        <v>0</v>
      </c>
      <c r="E15844">
        <v>1.07</v>
      </c>
      <c r="F15844">
        <f t="shared" si="495"/>
        <v>3.7463289439181757</v>
      </c>
      <c r="G15844">
        <f t="shared" si="494"/>
        <v>21.068914772149839</v>
      </c>
    </row>
    <row r="15845" spans="1:7" x14ac:dyDescent="0.25">
      <c r="A15845">
        <v>9876</v>
      </c>
      <c r="B15845">
        <v>7</v>
      </c>
      <c r="C15845">
        <v>12.571999999999999</v>
      </c>
      <c r="D15845">
        <v>0</v>
      </c>
      <c r="E15845">
        <v>1.07</v>
      </c>
      <c r="F15845">
        <f t="shared" si="495"/>
        <v>3.7464890763629177</v>
      </c>
      <c r="G15845">
        <f t="shared" si="494"/>
        <v>21.068203969538423</v>
      </c>
    </row>
    <row r="15846" spans="1:7" x14ac:dyDescent="0.25">
      <c r="A15846">
        <v>11525</v>
      </c>
      <c r="B15846">
        <v>7</v>
      </c>
      <c r="C15846">
        <v>12.571999999999999</v>
      </c>
      <c r="D15846">
        <v>0</v>
      </c>
      <c r="E15846">
        <v>1.07</v>
      </c>
      <c r="F15846">
        <f t="shared" si="495"/>
        <v>3.7464890763629177</v>
      </c>
      <c r="G15846">
        <f t="shared" si="494"/>
        <v>21.068203969538423</v>
      </c>
    </row>
    <row r="15847" spans="1:7" x14ac:dyDescent="0.25">
      <c r="A15847">
        <v>7869</v>
      </c>
      <c r="B15847">
        <v>7</v>
      </c>
      <c r="C15847">
        <v>12.571</v>
      </c>
      <c r="D15847">
        <v>0</v>
      </c>
      <c r="E15847">
        <v>1.07</v>
      </c>
      <c r="F15847">
        <f t="shared" si="495"/>
        <v>3.7466492256526207</v>
      </c>
      <c r="G15847">
        <f t="shared" si="494"/>
        <v>21.067493140121581</v>
      </c>
    </row>
    <row r="15848" spans="1:7" x14ac:dyDescent="0.25">
      <c r="A15848">
        <v>13188</v>
      </c>
      <c r="B15848">
        <v>7</v>
      </c>
      <c r="C15848">
        <v>12.571</v>
      </c>
      <c r="D15848">
        <v>0</v>
      </c>
      <c r="E15848">
        <v>1.07</v>
      </c>
      <c r="F15848">
        <f t="shared" si="495"/>
        <v>3.7466492256526207</v>
      </c>
      <c r="G15848">
        <f t="shared" si="494"/>
        <v>21.067493140121581</v>
      </c>
    </row>
    <row r="15849" spans="1:7" x14ac:dyDescent="0.25">
      <c r="A15849">
        <v>11434</v>
      </c>
      <c r="B15849">
        <v>9</v>
      </c>
      <c r="C15849">
        <v>12.57</v>
      </c>
      <c r="D15849">
        <v>0</v>
      </c>
      <c r="E15849">
        <v>1.07</v>
      </c>
      <c r="F15849">
        <f t="shared" si="495"/>
        <v>3.7468093917903227</v>
      </c>
      <c r="G15849">
        <f t="shared" si="494"/>
        <v>21.066782283896103</v>
      </c>
    </row>
    <row r="15850" spans="1:7" x14ac:dyDescent="0.25">
      <c r="A15850">
        <v>12649</v>
      </c>
      <c r="B15850">
        <v>7</v>
      </c>
      <c r="C15850">
        <v>12.57</v>
      </c>
      <c r="D15850">
        <v>0</v>
      </c>
      <c r="E15850">
        <v>1.07</v>
      </c>
      <c r="F15850">
        <f t="shared" si="495"/>
        <v>3.7468093917903227</v>
      </c>
      <c r="G15850">
        <f t="shared" si="494"/>
        <v>21.066782283896103</v>
      </c>
    </row>
    <row r="15851" spans="1:7" x14ac:dyDescent="0.25">
      <c r="A15851">
        <v>13615</v>
      </c>
      <c r="B15851">
        <v>8</v>
      </c>
      <c r="C15851">
        <v>12.57</v>
      </c>
      <c r="D15851">
        <v>0</v>
      </c>
      <c r="E15851">
        <v>1.07</v>
      </c>
      <c r="F15851">
        <f t="shared" si="495"/>
        <v>3.7468093917903227</v>
      </c>
      <c r="G15851">
        <f t="shared" si="494"/>
        <v>21.066782283896103</v>
      </c>
    </row>
    <row r="15852" spans="1:7" x14ac:dyDescent="0.25">
      <c r="A15852">
        <v>10687</v>
      </c>
      <c r="B15852">
        <v>5</v>
      </c>
      <c r="C15852">
        <v>12.569000000000001</v>
      </c>
      <c r="D15852">
        <v>0</v>
      </c>
      <c r="E15852">
        <v>1.07</v>
      </c>
      <c r="F15852">
        <f t="shared" si="495"/>
        <v>3.7469695747790701</v>
      </c>
      <c r="G15852">
        <f t="shared" si="494"/>
        <v>21.06607140085875</v>
      </c>
    </row>
    <row r="15853" spans="1:7" x14ac:dyDescent="0.25">
      <c r="A15853">
        <v>11200</v>
      </c>
      <c r="B15853">
        <v>7</v>
      </c>
      <c r="C15853">
        <v>12.569000000000001</v>
      </c>
      <c r="D15853">
        <v>0</v>
      </c>
      <c r="E15853">
        <v>1.07</v>
      </c>
      <c r="F15853">
        <f t="shared" si="495"/>
        <v>3.7469695747790701</v>
      </c>
      <c r="G15853">
        <f t="shared" si="494"/>
        <v>21.06607140085875</v>
      </c>
    </row>
    <row r="15854" spans="1:7" x14ac:dyDescent="0.25">
      <c r="A15854">
        <v>16928</v>
      </c>
      <c r="B15854">
        <v>7</v>
      </c>
      <c r="C15854">
        <v>12.569000000000001</v>
      </c>
      <c r="D15854">
        <v>0</v>
      </c>
      <c r="E15854">
        <v>1.06</v>
      </c>
      <c r="F15854">
        <f t="shared" si="495"/>
        <v>3.7469695747790701</v>
      </c>
      <c r="G15854">
        <f t="shared" si="494"/>
        <v>21.06607140085875</v>
      </c>
    </row>
    <row r="15855" spans="1:7" x14ac:dyDescent="0.25">
      <c r="A15855">
        <v>16919</v>
      </c>
      <c r="B15855">
        <v>6</v>
      </c>
      <c r="C15855">
        <v>12.568</v>
      </c>
      <c r="D15855">
        <v>0</v>
      </c>
      <c r="E15855">
        <v>1.06</v>
      </c>
      <c r="F15855">
        <f t="shared" si="495"/>
        <v>3.747129774621905</v>
      </c>
      <c r="G15855">
        <f t="shared" si="494"/>
        <v>21.065360491006317</v>
      </c>
    </row>
    <row r="15856" spans="1:7" x14ac:dyDescent="0.25">
      <c r="A15856">
        <v>17816</v>
      </c>
      <c r="B15856">
        <v>6</v>
      </c>
      <c r="C15856">
        <v>12.568</v>
      </c>
      <c r="D15856">
        <v>0</v>
      </c>
      <c r="E15856">
        <v>1.06</v>
      </c>
      <c r="F15856">
        <f t="shared" si="495"/>
        <v>3.747129774621905</v>
      </c>
      <c r="G15856">
        <f t="shared" si="494"/>
        <v>21.065360491006317</v>
      </c>
    </row>
    <row r="15857" spans="1:7" x14ac:dyDescent="0.25">
      <c r="A15857">
        <v>9150</v>
      </c>
      <c r="B15857">
        <v>8</v>
      </c>
      <c r="C15857">
        <v>12.567</v>
      </c>
      <c r="D15857">
        <v>0</v>
      </c>
      <c r="E15857">
        <v>1.06</v>
      </c>
      <c r="F15857">
        <f t="shared" si="495"/>
        <v>3.7472899913218733</v>
      </c>
      <c r="G15857">
        <f t="shared" si="494"/>
        <v>21.064649554335567</v>
      </c>
    </row>
    <row r="15858" spans="1:7" x14ac:dyDescent="0.25">
      <c r="A15858">
        <v>9526</v>
      </c>
      <c r="B15858">
        <v>5</v>
      </c>
      <c r="C15858">
        <v>12.567</v>
      </c>
      <c r="D15858">
        <v>0</v>
      </c>
      <c r="E15858">
        <v>1.06</v>
      </c>
      <c r="F15858">
        <f t="shared" si="495"/>
        <v>3.7472899913218733</v>
      </c>
      <c r="G15858">
        <f t="shared" si="494"/>
        <v>21.064649554335567</v>
      </c>
    </row>
    <row r="15859" spans="1:7" x14ac:dyDescent="0.25">
      <c r="A15859">
        <v>12418</v>
      </c>
      <c r="B15859">
        <v>7</v>
      </c>
      <c r="C15859">
        <v>12.567</v>
      </c>
      <c r="D15859">
        <v>0</v>
      </c>
      <c r="E15859">
        <v>1.06</v>
      </c>
      <c r="F15859">
        <f t="shared" si="495"/>
        <v>3.7472899913218733</v>
      </c>
      <c r="G15859">
        <f t="shared" si="494"/>
        <v>21.064649554335567</v>
      </c>
    </row>
    <row r="15860" spans="1:7" x14ac:dyDescent="0.25">
      <c r="A15860">
        <v>12826</v>
      </c>
      <c r="B15860">
        <v>7</v>
      </c>
      <c r="C15860">
        <v>12.567</v>
      </c>
      <c r="D15860">
        <v>0</v>
      </c>
      <c r="E15860">
        <v>1.06</v>
      </c>
      <c r="F15860">
        <f t="shared" si="495"/>
        <v>3.7472899913218733</v>
      </c>
      <c r="G15860">
        <f t="shared" si="494"/>
        <v>21.064649554335567</v>
      </c>
    </row>
    <row r="15861" spans="1:7" x14ac:dyDescent="0.25">
      <c r="A15861">
        <v>18283</v>
      </c>
      <c r="B15861">
        <v>7</v>
      </c>
      <c r="C15861">
        <v>12.567</v>
      </c>
      <c r="D15861">
        <v>0</v>
      </c>
      <c r="E15861">
        <v>1.06</v>
      </c>
      <c r="F15861">
        <f t="shared" si="495"/>
        <v>3.7472899913218733</v>
      </c>
      <c r="G15861">
        <f t="shared" si="494"/>
        <v>21.064649554335567</v>
      </c>
    </row>
    <row r="15862" spans="1:7" x14ac:dyDescent="0.25">
      <c r="A15862">
        <v>17826</v>
      </c>
      <c r="B15862">
        <v>7</v>
      </c>
      <c r="C15862">
        <v>12.565</v>
      </c>
      <c r="D15862">
        <v>0</v>
      </c>
      <c r="E15862">
        <v>1.06</v>
      </c>
      <c r="F15862">
        <f t="shared" si="495"/>
        <v>3.7476104753053874</v>
      </c>
      <c r="G15862">
        <f t="shared" si="494"/>
        <v>21.06322760052625</v>
      </c>
    </row>
    <row r="15863" spans="1:7" x14ac:dyDescent="0.25">
      <c r="A15863">
        <v>18298</v>
      </c>
      <c r="B15863">
        <v>6</v>
      </c>
      <c r="C15863">
        <v>12.565</v>
      </c>
      <c r="D15863">
        <v>0</v>
      </c>
      <c r="E15863">
        <v>1.06</v>
      </c>
      <c r="F15863">
        <f t="shared" si="495"/>
        <v>3.7476104753053874</v>
      </c>
      <c r="G15863">
        <f t="shared" si="494"/>
        <v>21.06322760052625</v>
      </c>
    </row>
    <row r="15864" spans="1:7" x14ac:dyDescent="0.25">
      <c r="A15864">
        <v>17977</v>
      </c>
      <c r="B15864">
        <v>7</v>
      </c>
      <c r="C15864">
        <v>12.564</v>
      </c>
      <c r="D15864">
        <v>0</v>
      </c>
      <c r="E15864">
        <v>1.06</v>
      </c>
      <c r="F15864">
        <f t="shared" si="495"/>
        <v>3.7477707425950255</v>
      </c>
      <c r="G15864">
        <f t="shared" si="494"/>
        <v>21.062516583381242</v>
      </c>
    </row>
    <row r="15865" spans="1:7" x14ac:dyDescent="0.25">
      <c r="A15865">
        <v>18015</v>
      </c>
      <c r="B15865">
        <v>7</v>
      </c>
      <c r="C15865">
        <v>12.564</v>
      </c>
      <c r="D15865">
        <v>0</v>
      </c>
      <c r="E15865">
        <v>1.06</v>
      </c>
      <c r="F15865">
        <f t="shared" si="495"/>
        <v>3.7477707425950255</v>
      </c>
      <c r="G15865">
        <f t="shared" si="494"/>
        <v>21.062516583381242</v>
      </c>
    </row>
    <row r="15866" spans="1:7" x14ac:dyDescent="0.25">
      <c r="A15866">
        <v>17958</v>
      </c>
      <c r="B15866">
        <v>7</v>
      </c>
      <c r="C15866">
        <v>12.563000000000001</v>
      </c>
      <c r="D15866">
        <v>0</v>
      </c>
      <c r="E15866">
        <v>1.06</v>
      </c>
      <c r="F15866">
        <f t="shared" si="495"/>
        <v>3.7479310267539825</v>
      </c>
      <c r="G15866">
        <f t="shared" si="494"/>
        <v>21.061805539405022</v>
      </c>
    </row>
    <row r="15867" spans="1:7" x14ac:dyDescent="0.25">
      <c r="A15867">
        <v>14581</v>
      </c>
      <c r="B15867">
        <v>9</v>
      </c>
      <c r="C15867">
        <v>12.561999999999999</v>
      </c>
      <c r="D15867">
        <v>0</v>
      </c>
      <c r="E15867">
        <v>1.06</v>
      </c>
      <c r="F15867">
        <f t="shared" si="495"/>
        <v>3.7480913277853047</v>
      </c>
      <c r="G15867">
        <f t="shared" si="494"/>
        <v>21.061094468594373</v>
      </c>
    </row>
    <row r="15868" spans="1:7" x14ac:dyDescent="0.25">
      <c r="A15868">
        <v>8983</v>
      </c>
      <c r="B15868">
        <v>6</v>
      </c>
      <c r="C15868">
        <v>12.561</v>
      </c>
      <c r="D15868">
        <v>0</v>
      </c>
      <c r="E15868">
        <v>1.06</v>
      </c>
      <c r="F15868">
        <f t="shared" si="495"/>
        <v>3.7482516456920396</v>
      </c>
      <c r="G15868">
        <f t="shared" si="494"/>
        <v>21.060383370946081</v>
      </c>
    </row>
    <row r="15869" spans="1:7" x14ac:dyDescent="0.25">
      <c r="A15869">
        <v>9585</v>
      </c>
      <c r="B15869">
        <v>7</v>
      </c>
      <c r="C15869">
        <v>12.561</v>
      </c>
      <c r="D15869">
        <v>0</v>
      </c>
      <c r="E15869">
        <v>1.06</v>
      </c>
      <c r="F15869">
        <f t="shared" si="495"/>
        <v>3.7482516456920396</v>
      </c>
      <c r="G15869">
        <f t="shared" si="494"/>
        <v>21.060383370946081</v>
      </c>
    </row>
    <row r="15870" spans="1:7" x14ac:dyDescent="0.25">
      <c r="A15870">
        <v>12128</v>
      </c>
      <c r="B15870">
        <v>7</v>
      </c>
      <c r="C15870">
        <v>12.561</v>
      </c>
      <c r="D15870">
        <v>0</v>
      </c>
      <c r="E15870">
        <v>1.06</v>
      </c>
      <c r="F15870">
        <f t="shared" si="495"/>
        <v>3.7482516456920396</v>
      </c>
      <c r="G15870">
        <f t="shared" si="494"/>
        <v>21.060383370946081</v>
      </c>
    </row>
    <row r="15871" spans="1:7" x14ac:dyDescent="0.25">
      <c r="A15871">
        <v>6928</v>
      </c>
      <c r="B15871">
        <v>7</v>
      </c>
      <c r="C15871">
        <v>12.558999999999999</v>
      </c>
      <c r="D15871">
        <v>0</v>
      </c>
      <c r="E15871">
        <v>1.06</v>
      </c>
      <c r="F15871">
        <f t="shared" si="495"/>
        <v>3.7485723321439592</v>
      </c>
      <c r="G15871">
        <f t="shared" si="494"/>
        <v>21.058961095123603</v>
      </c>
    </row>
    <row r="15872" spans="1:7" x14ac:dyDescent="0.25">
      <c r="A15872">
        <v>8133</v>
      </c>
      <c r="B15872">
        <v>9</v>
      </c>
      <c r="C15872">
        <v>12.558</v>
      </c>
      <c r="D15872">
        <v>0</v>
      </c>
      <c r="E15872">
        <v>1.06</v>
      </c>
      <c r="F15872">
        <f t="shared" si="495"/>
        <v>3.7487327006952427</v>
      </c>
      <c r="G15872">
        <f t="shared" si="494"/>
        <v>21.058249916942977</v>
      </c>
    </row>
    <row r="15873" spans="1:7" x14ac:dyDescent="0.25">
      <c r="A15873">
        <v>10572</v>
      </c>
      <c r="B15873">
        <v>7</v>
      </c>
      <c r="C15873">
        <v>12.558</v>
      </c>
      <c r="D15873">
        <v>0</v>
      </c>
      <c r="E15873">
        <v>1.06</v>
      </c>
      <c r="F15873">
        <f t="shared" si="495"/>
        <v>3.7487327006952427</v>
      </c>
      <c r="G15873">
        <f t="shared" si="494"/>
        <v>21.058249916942977</v>
      </c>
    </row>
    <row r="15874" spans="1:7" x14ac:dyDescent="0.25">
      <c r="A15874">
        <v>12189</v>
      </c>
      <c r="B15874">
        <v>7</v>
      </c>
      <c r="C15874">
        <v>12.558</v>
      </c>
      <c r="D15874">
        <v>0</v>
      </c>
      <c r="E15874">
        <v>1.06</v>
      </c>
      <c r="F15874">
        <f t="shared" si="495"/>
        <v>3.7487327006952427</v>
      </c>
      <c r="G15874">
        <f t="shared" si="494"/>
        <v>21.058249916942977</v>
      </c>
    </row>
    <row r="15875" spans="1:7" x14ac:dyDescent="0.25">
      <c r="A15875">
        <v>12738</v>
      </c>
      <c r="B15875">
        <v>7</v>
      </c>
      <c r="C15875">
        <v>12.558</v>
      </c>
      <c r="D15875">
        <v>0</v>
      </c>
      <c r="E15875">
        <v>1.06</v>
      </c>
      <c r="F15875">
        <f t="shared" si="495"/>
        <v>3.7487327006952427</v>
      </c>
      <c r="G15875">
        <f t="shared" ref="G15875:G15938" si="496">(1/(1+F15875))*100</f>
        <v>21.058249916942977</v>
      </c>
    </row>
    <row r="15876" spans="1:7" x14ac:dyDescent="0.25">
      <c r="A15876">
        <v>14216</v>
      </c>
      <c r="B15876">
        <v>7</v>
      </c>
      <c r="C15876">
        <v>12.558</v>
      </c>
      <c r="D15876">
        <v>0</v>
      </c>
      <c r="E15876">
        <v>1.06</v>
      </c>
      <c r="F15876">
        <f t="shared" ref="F15876:F15939" si="497">(LN($J$2/C15876)/(LN($J$2/$J$3)))^$J$4</f>
        <v>3.7487327006952427</v>
      </c>
      <c r="G15876">
        <f t="shared" si="496"/>
        <v>21.058249916942977</v>
      </c>
    </row>
    <row r="15877" spans="1:7" x14ac:dyDescent="0.25">
      <c r="A15877">
        <v>17718</v>
      </c>
      <c r="B15877">
        <v>7</v>
      </c>
      <c r="C15877">
        <v>12.558</v>
      </c>
      <c r="D15877">
        <v>0</v>
      </c>
      <c r="E15877">
        <v>1.06</v>
      </c>
      <c r="F15877">
        <f t="shared" si="497"/>
        <v>3.7487327006952427</v>
      </c>
      <c r="G15877">
        <f t="shared" si="496"/>
        <v>21.058249916942977</v>
      </c>
    </row>
    <row r="15878" spans="1:7" x14ac:dyDescent="0.25">
      <c r="A15878">
        <v>10146</v>
      </c>
      <c r="B15878">
        <v>8</v>
      </c>
      <c r="C15878">
        <v>12.557</v>
      </c>
      <c r="D15878">
        <v>0</v>
      </c>
      <c r="E15878">
        <v>1.06</v>
      </c>
      <c r="F15878">
        <f t="shared" si="497"/>
        <v>3.7488930861341432</v>
      </c>
      <c r="G15878">
        <f t="shared" si="496"/>
        <v>21.057538711911796</v>
      </c>
    </row>
    <row r="15879" spans="1:7" x14ac:dyDescent="0.25">
      <c r="A15879">
        <v>11395</v>
      </c>
      <c r="B15879">
        <v>8</v>
      </c>
      <c r="C15879">
        <v>12.557</v>
      </c>
      <c r="D15879">
        <v>0</v>
      </c>
      <c r="E15879">
        <v>1.06</v>
      </c>
      <c r="F15879">
        <f t="shared" si="497"/>
        <v>3.7488930861341432</v>
      </c>
      <c r="G15879">
        <f t="shared" si="496"/>
        <v>21.057538711911796</v>
      </c>
    </row>
    <row r="15880" spans="1:7" x14ac:dyDescent="0.25">
      <c r="A15880">
        <v>12124</v>
      </c>
      <c r="B15880">
        <v>7</v>
      </c>
      <c r="C15880">
        <v>12.557</v>
      </c>
      <c r="D15880">
        <v>0</v>
      </c>
      <c r="E15880">
        <v>1.06</v>
      </c>
      <c r="F15880">
        <f t="shared" si="497"/>
        <v>3.7488930861341432</v>
      </c>
      <c r="G15880">
        <f t="shared" si="496"/>
        <v>21.057538711911796</v>
      </c>
    </row>
    <row r="15881" spans="1:7" x14ac:dyDescent="0.25">
      <c r="A15881">
        <v>10568</v>
      </c>
      <c r="B15881">
        <v>7</v>
      </c>
      <c r="C15881">
        <v>12.555999999999999</v>
      </c>
      <c r="D15881">
        <v>0</v>
      </c>
      <c r="E15881">
        <v>1.06</v>
      </c>
      <c r="F15881">
        <f t="shared" si="497"/>
        <v>3.749053488463717</v>
      </c>
      <c r="G15881">
        <f t="shared" si="496"/>
        <v>21.056827480026811</v>
      </c>
    </row>
    <row r="15882" spans="1:7" x14ac:dyDescent="0.25">
      <c r="A15882">
        <v>12964</v>
      </c>
      <c r="B15882">
        <v>6</v>
      </c>
      <c r="C15882">
        <v>12.555999999999999</v>
      </c>
      <c r="D15882">
        <v>0</v>
      </c>
      <c r="E15882">
        <v>1.06</v>
      </c>
      <c r="F15882">
        <f t="shared" si="497"/>
        <v>3.749053488463717</v>
      </c>
      <c r="G15882">
        <f t="shared" si="496"/>
        <v>21.056827480026811</v>
      </c>
    </row>
    <row r="15883" spans="1:7" x14ac:dyDescent="0.25">
      <c r="A15883">
        <v>13029</v>
      </c>
      <c r="B15883">
        <v>7</v>
      </c>
      <c r="C15883">
        <v>12.555999999999999</v>
      </c>
      <c r="D15883">
        <v>0</v>
      </c>
      <c r="E15883">
        <v>1.06</v>
      </c>
      <c r="F15883">
        <f t="shared" si="497"/>
        <v>3.749053488463717</v>
      </c>
      <c r="G15883">
        <f t="shared" si="496"/>
        <v>21.056827480026811</v>
      </c>
    </row>
    <row r="15884" spans="1:7" x14ac:dyDescent="0.25">
      <c r="A15884">
        <v>11851</v>
      </c>
      <c r="B15884">
        <v>7</v>
      </c>
      <c r="C15884">
        <v>12.554</v>
      </c>
      <c r="D15884">
        <v>0</v>
      </c>
      <c r="E15884">
        <v>1.06</v>
      </c>
      <c r="F15884">
        <f t="shared" si="497"/>
        <v>3.7493743438070943</v>
      </c>
      <c r="G15884">
        <f t="shared" si="496"/>
        <v>21.055404935682557</v>
      </c>
    </row>
    <row r="15885" spans="1:7" x14ac:dyDescent="0.25">
      <c r="A15885">
        <v>18149</v>
      </c>
      <c r="B15885">
        <v>6</v>
      </c>
      <c r="C15885">
        <v>12.554</v>
      </c>
      <c r="D15885">
        <v>0</v>
      </c>
      <c r="E15885">
        <v>1.06</v>
      </c>
      <c r="F15885">
        <f t="shared" si="497"/>
        <v>3.7493743438070943</v>
      </c>
      <c r="G15885">
        <f t="shared" si="496"/>
        <v>21.055404935682557</v>
      </c>
    </row>
    <row r="15886" spans="1:7" x14ac:dyDescent="0.25">
      <c r="A15886">
        <v>8436</v>
      </c>
      <c r="B15886">
        <v>7</v>
      </c>
      <c r="C15886">
        <v>12.553000000000001</v>
      </c>
      <c r="D15886">
        <v>0</v>
      </c>
      <c r="E15886">
        <v>1.05</v>
      </c>
      <c r="F15886">
        <f t="shared" si="497"/>
        <v>3.7495347968270103</v>
      </c>
      <c r="G15886">
        <f t="shared" si="496"/>
        <v>21.05469362321681</v>
      </c>
    </row>
    <row r="15887" spans="1:7" x14ac:dyDescent="0.25">
      <c r="A15887">
        <v>11807</v>
      </c>
      <c r="B15887">
        <v>7</v>
      </c>
      <c r="C15887">
        <v>12.553000000000001</v>
      </c>
      <c r="D15887">
        <v>0</v>
      </c>
      <c r="E15887">
        <v>1.05</v>
      </c>
      <c r="F15887">
        <f t="shared" si="497"/>
        <v>3.7495347968270103</v>
      </c>
      <c r="G15887">
        <f t="shared" si="496"/>
        <v>21.05469362321681</v>
      </c>
    </row>
    <row r="15888" spans="1:7" x14ac:dyDescent="0.25">
      <c r="A15888">
        <v>15485</v>
      </c>
      <c r="B15888">
        <v>7</v>
      </c>
      <c r="C15888">
        <v>12.553000000000001</v>
      </c>
      <c r="D15888">
        <v>0</v>
      </c>
      <c r="E15888">
        <v>1.05</v>
      </c>
      <c r="F15888">
        <f t="shared" si="497"/>
        <v>3.7495347968270103</v>
      </c>
      <c r="G15888">
        <f t="shared" si="496"/>
        <v>21.05469362321681</v>
      </c>
    </row>
    <row r="15889" spans="1:7" x14ac:dyDescent="0.25">
      <c r="A15889">
        <v>12750</v>
      </c>
      <c r="B15889">
        <v>7</v>
      </c>
      <c r="C15889">
        <v>12.552</v>
      </c>
      <c r="D15889">
        <v>0</v>
      </c>
      <c r="E15889">
        <v>1.05</v>
      </c>
      <c r="F15889">
        <f t="shared" si="497"/>
        <v>3.7496952667498151</v>
      </c>
      <c r="G15889">
        <f t="shared" si="496"/>
        <v>21.053982283884359</v>
      </c>
    </row>
    <row r="15890" spans="1:7" x14ac:dyDescent="0.25">
      <c r="A15890">
        <v>17208</v>
      </c>
      <c r="B15890">
        <v>7</v>
      </c>
      <c r="C15890">
        <v>12.551</v>
      </c>
      <c r="D15890">
        <v>0</v>
      </c>
      <c r="E15890">
        <v>1.05</v>
      </c>
      <c r="F15890">
        <f t="shared" si="497"/>
        <v>3.749855753578569</v>
      </c>
      <c r="G15890">
        <f t="shared" si="496"/>
        <v>21.053270917681957</v>
      </c>
    </row>
    <row r="15891" spans="1:7" x14ac:dyDescent="0.25">
      <c r="A15891">
        <v>17339</v>
      </c>
      <c r="B15891">
        <v>8</v>
      </c>
      <c r="C15891">
        <v>12.551</v>
      </c>
      <c r="D15891">
        <v>0</v>
      </c>
      <c r="E15891">
        <v>1.05</v>
      </c>
      <c r="F15891">
        <f t="shared" si="497"/>
        <v>3.749855753578569</v>
      </c>
      <c r="G15891">
        <f t="shared" si="496"/>
        <v>21.053270917681957</v>
      </c>
    </row>
    <row r="15892" spans="1:7" x14ac:dyDescent="0.25">
      <c r="A15892">
        <v>10118</v>
      </c>
      <c r="B15892">
        <v>8</v>
      </c>
      <c r="C15892">
        <v>12.55</v>
      </c>
      <c r="D15892">
        <v>0</v>
      </c>
      <c r="E15892">
        <v>1.05</v>
      </c>
      <c r="F15892">
        <f t="shared" si="497"/>
        <v>3.7500162573163283</v>
      </c>
      <c r="G15892">
        <f t="shared" si="496"/>
        <v>21.052559524606373</v>
      </c>
    </row>
    <row r="15893" spans="1:7" x14ac:dyDescent="0.25">
      <c r="A15893">
        <v>10536</v>
      </c>
      <c r="B15893">
        <v>8</v>
      </c>
      <c r="C15893">
        <v>12.55</v>
      </c>
      <c r="D15893">
        <v>0</v>
      </c>
      <c r="E15893">
        <v>1.05</v>
      </c>
      <c r="F15893">
        <f t="shared" si="497"/>
        <v>3.7500162573163283</v>
      </c>
      <c r="G15893">
        <f t="shared" si="496"/>
        <v>21.052559524606373</v>
      </c>
    </row>
    <row r="15894" spans="1:7" x14ac:dyDescent="0.25">
      <c r="A15894">
        <v>8659</v>
      </c>
      <c r="B15894">
        <v>7</v>
      </c>
      <c r="C15894">
        <v>12.548</v>
      </c>
      <c r="D15894">
        <v>0</v>
      </c>
      <c r="E15894">
        <v>1.05</v>
      </c>
      <c r="F15894">
        <f t="shared" si="497"/>
        <v>3.7503373155311022</v>
      </c>
      <c r="G15894">
        <f t="shared" si="496"/>
        <v>21.051136657822731</v>
      </c>
    </row>
    <row r="15895" spans="1:7" x14ac:dyDescent="0.25">
      <c r="A15895">
        <v>11107</v>
      </c>
      <c r="B15895">
        <v>5</v>
      </c>
      <c r="C15895">
        <v>12.547000000000001</v>
      </c>
      <c r="D15895">
        <v>0</v>
      </c>
      <c r="E15895">
        <v>1.05</v>
      </c>
      <c r="F15895">
        <f t="shared" si="497"/>
        <v>3.7504978700142355</v>
      </c>
      <c r="G15895">
        <f t="shared" si="496"/>
        <v>21.050425184108192</v>
      </c>
    </row>
    <row r="15896" spans="1:7" x14ac:dyDescent="0.25">
      <c r="A15896">
        <v>7987</v>
      </c>
      <c r="B15896">
        <v>9</v>
      </c>
      <c r="C15896">
        <v>12.545999999999999</v>
      </c>
      <c r="D15896">
        <v>0</v>
      </c>
      <c r="E15896">
        <v>1.05</v>
      </c>
      <c r="F15896">
        <f t="shared" si="497"/>
        <v>3.750658441418615</v>
      </c>
      <c r="G15896">
        <f t="shared" si="496"/>
        <v>21.049713683507534</v>
      </c>
    </row>
    <row r="15897" spans="1:7" x14ac:dyDescent="0.25">
      <c r="A15897">
        <v>16187</v>
      </c>
      <c r="B15897">
        <v>7</v>
      </c>
      <c r="C15897">
        <v>12.545999999999999</v>
      </c>
      <c r="D15897">
        <v>0</v>
      </c>
      <c r="E15897">
        <v>1.05</v>
      </c>
      <c r="F15897">
        <f t="shared" si="497"/>
        <v>3.750658441418615</v>
      </c>
      <c r="G15897">
        <f t="shared" si="496"/>
        <v>21.049713683507534</v>
      </c>
    </row>
    <row r="15898" spans="1:7" x14ac:dyDescent="0.25">
      <c r="A15898">
        <v>11909</v>
      </c>
      <c r="B15898">
        <v>7</v>
      </c>
      <c r="C15898">
        <v>12.545</v>
      </c>
      <c r="D15898">
        <v>0</v>
      </c>
      <c r="E15898">
        <v>1.05</v>
      </c>
      <c r="F15898">
        <f t="shared" si="497"/>
        <v>3.7508190297472987</v>
      </c>
      <c r="G15898">
        <f t="shared" si="496"/>
        <v>21.049002156017529</v>
      </c>
    </row>
    <row r="15899" spans="1:7" x14ac:dyDescent="0.25">
      <c r="A15899">
        <v>12018</v>
      </c>
      <c r="B15899">
        <v>7</v>
      </c>
      <c r="C15899">
        <v>12.544</v>
      </c>
      <c r="D15899">
        <v>0</v>
      </c>
      <c r="E15899">
        <v>1.05</v>
      </c>
      <c r="F15899">
        <f t="shared" si="497"/>
        <v>3.7509796350033531</v>
      </c>
      <c r="G15899">
        <f t="shared" si="496"/>
        <v>21.048290601634925</v>
      </c>
    </row>
    <row r="15900" spans="1:7" x14ac:dyDescent="0.25">
      <c r="A15900">
        <v>12892</v>
      </c>
      <c r="B15900">
        <v>7</v>
      </c>
      <c r="C15900">
        <v>12.544</v>
      </c>
      <c r="D15900">
        <v>0</v>
      </c>
      <c r="E15900">
        <v>1.05</v>
      </c>
      <c r="F15900">
        <f t="shared" si="497"/>
        <v>3.7509796350033531</v>
      </c>
      <c r="G15900">
        <f t="shared" si="496"/>
        <v>21.048290601634925</v>
      </c>
    </row>
    <row r="15901" spans="1:7" x14ac:dyDescent="0.25">
      <c r="A15901">
        <v>12893</v>
      </c>
      <c r="B15901">
        <v>5</v>
      </c>
      <c r="C15901">
        <v>12.544</v>
      </c>
      <c r="D15901">
        <v>0</v>
      </c>
      <c r="E15901">
        <v>1.05</v>
      </c>
      <c r="F15901">
        <f t="shared" si="497"/>
        <v>3.7509796350033531</v>
      </c>
      <c r="G15901">
        <f t="shared" si="496"/>
        <v>21.048290601634925</v>
      </c>
    </row>
    <row r="15902" spans="1:7" x14ac:dyDescent="0.25">
      <c r="A15902">
        <v>8203</v>
      </c>
      <c r="B15902">
        <v>6</v>
      </c>
      <c r="C15902">
        <v>12.542999999999999</v>
      </c>
      <c r="D15902">
        <v>0</v>
      </c>
      <c r="E15902">
        <v>1.05</v>
      </c>
      <c r="F15902">
        <f t="shared" si="497"/>
        <v>3.7511402571898382</v>
      </c>
      <c r="G15902">
        <f t="shared" si="496"/>
        <v>21.047579020356494</v>
      </c>
    </row>
    <row r="15903" spans="1:7" x14ac:dyDescent="0.25">
      <c r="A15903">
        <v>6523</v>
      </c>
      <c r="B15903">
        <v>6</v>
      </c>
      <c r="C15903">
        <v>12.542</v>
      </c>
      <c r="D15903">
        <v>0</v>
      </c>
      <c r="E15903">
        <v>1.05</v>
      </c>
      <c r="F15903">
        <f t="shared" si="497"/>
        <v>3.7513008963098224</v>
      </c>
      <c r="G15903">
        <f t="shared" si="496"/>
        <v>21.046867412178987</v>
      </c>
    </row>
    <row r="15904" spans="1:7" x14ac:dyDescent="0.25">
      <c r="A15904">
        <v>7159</v>
      </c>
      <c r="B15904">
        <v>7</v>
      </c>
      <c r="C15904">
        <v>12.542</v>
      </c>
      <c r="D15904">
        <v>0</v>
      </c>
      <c r="E15904">
        <v>1.05</v>
      </c>
      <c r="F15904">
        <f t="shared" si="497"/>
        <v>3.7513008963098224</v>
      </c>
      <c r="G15904">
        <f t="shared" si="496"/>
        <v>21.046867412178987</v>
      </c>
    </row>
    <row r="15905" spans="1:7" x14ac:dyDescent="0.25">
      <c r="A15905">
        <v>9477</v>
      </c>
      <c r="B15905">
        <v>7</v>
      </c>
      <c r="C15905">
        <v>12.542</v>
      </c>
      <c r="D15905">
        <v>0</v>
      </c>
      <c r="E15905">
        <v>1.05</v>
      </c>
      <c r="F15905">
        <f t="shared" si="497"/>
        <v>3.7513008963098224</v>
      </c>
      <c r="G15905">
        <f t="shared" si="496"/>
        <v>21.046867412178987</v>
      </c>
    </row>
    <row r="15906" spans="1:7" x14ac:dyDescent="0.25">
      <c r="A15906">
        <v>9667</v>
      </c>
      <c r="B15906">
        <v>7</v>
      </c>
      <c r="C15906">
        <v>12.542</v>
      </c>
      <c r="D15906">
        <v>0</v>
      </c>
      <c r="E15906">
        <v>1.05</v>
      </c>
      <c r="F15906">
        <f t="shared" si="497"/>
        <v>3.7513008963098224</v>
      </c>
      <c r="G15906">
        <f t="shared" si="496"/>
        <v>21.046867412178987</v>
      </c>
    </row>
    <row r="15907" spans="1:7" x14ac:dyDescent="0.25">
      <c r="A15907">
        <v>10695</v>
      </c>
      <c r="B15907">
        <v>7</v>
      </c>
      <c r="C15907">
        <v>12.542</v>
      </c>
      <c r="D15907">
        <v>0</v>
      </c>
      <c r="E15907">
        <v>1.05</v>
      </c>
      <c r="F15907">
        <f t="shared" si="497"/>
        <v>3.7513008963098224</v>
      </c>
      <c r="G15907">
        <f t="shared" si="496"/>
        <v>21.046867412178987</v>
      </c>
    </row>
    <row r="15908" spans="1:7" x14ac:dyDescent="0.25">
      <c r="A15908">
        <v>12573</v>
      </c>
      <c r="B15908">
        <v>6</v>
      </c>
      <c r="C15908">
        <v>12.542</v>
      </c>
      <c r="D15908">
        <v>0</v>
      </c>
      <c r="E15908">
        <v>1.05</v>
      </c>
      <c r="F15908">
        <f t="shared" si="497"/>
        <v>3.7513008963098224</v>
      </c>
      <c r="G15908">
        <f t="shared" si="496"/>
        <v>21.046867412178987</v>
      </c>
    </row>
    <row r="15909" spans="1:7" x14ac:dyDescent="0.25">
      <c r="A15909">
        <v>17437</v>
      </c>
      <c r="B15909">
        <v>7</v>
      </c>
      <c r="C15909">
        <v>12.542</v>
      </c>
      <c r="D15909">
        <v>0</v>
      </c>
      <c r="E15909">
        <v>1.05</v>
      </c>
      <c r="F15909">
        <f t="shared" si="497"/>
        <v>3.7513008963098224</v>
      </c>
      <c r="G15909">
        <f t="shared" si="496"/>
        <v>21.046867412178987</v>
      </c>
    </row>
    <row r="15910" spans="1:7" x14ac:dyDescent="0.25">
      <c r="A15910">
        <v>17551</v>
      </c>
      <c r="B15910">
        <v>8</v>
      </c>
      <c r="C15910">
        <v>12.542</v>
      </c>
      <c r="D15910">
        <v>0</v>
      </c>
      <c r="E15910">
        <v>1.05</v>
      </c>
      <c r="F15910">
        <f t="shared" si="497"/>
        <v>3.7513008963098224</v>
      </c>
      <c r="G15910">
        <f t="shared" si="496"/>
        <v>21.046867412178987</v>
      </c>
    </row>
    <row r="15911" spans="1:7" x14ac:dyDescent="0.25">
      <c r="A15911">
        <v>7284</v>
      </c>
      <c r="B15911">
        <v>6</v>
      </c>
      <c r="C15911">
        <v>12.54</v>
      </c>
      <c r="D15911">
        <v>0</v>
      </c>
      <c r="E15911">
        <v>1.05</v>
      </c>
      <c r="F15911">
        <f t="shared" si="497"/>
        <v>3.7516222253625351</v>
      </c>
      <c r="G15911">
        <f t="shared" si="496"/>
        <v>21.045444115113821</v>
      </c>
    </row>
    <row r="15912" spans="1:7" x14ac:dyDescent="0.25">
      <c r="A15912">
        <v>8512</v>
      </c>
      <c r="B15912">
        <v>8</v>
      </c>
      <c r="C15912">
        <v>12.54</v>
      </c>
      <c r="D15912">
        <v>0</v>
      </c>
      <c r="E15912">
        <v>1.05</v>
      </c>
      <c r="F15912">
        <f t="shared" si="497"/>
        <v>3.7516222253625351</v>
      </c>
      <c r="G15912">
        <f t="shared" si="496"/>
        <v>21.045444115113821</v>
      </c>
    </row>
    <row r="15913" spans="1:7" x14ac:dyDescent="0.25">
      <c r="A15913">
        <v>8897</v>
      </c>
      <c r="B15913">
        <v>8</v>
      </c>
      <c r="C15913">
        <v>12.54</v>
      </c>
      <c r="D15913">
        <v>0</v>
      </c>
      <c r="E15913">
        <v>1.05</v>
      </c>
      <c r="F15913">
        <f t="shared" si="497"/>
        <v>3.7516222253625351</v>
      </c>
      <c r="G15913">
        <f t="shared" si="496"/>
        <v>21.045444115113821</v>
      </c>
    </row>
    <row r="15914" spans="1:7" x14ac:dyDescent="0.25">
      <c r="A15914">
        <v>9959</v>
      </c>
      <c r="B15914">
        <v>5</v>
      </c>
      <c r="C15914">
        <v>12.54</v>
      </c>
      <c r="D15914">
        <v>0</v>
      </c>
      <c r="E15914">
        <v>1.05</v>
      </c>
      <c r="F15914">
        <f t="shared" si="497"/>
        <v>3.7516222253625351</v>
      </c>
      <c r="G15914">
        <f t="shared" si="496"/>
        <v>21.045444115113821</v>
      </c>
    </row>
    <row r="15915" spans="1:7" x14ac:dyDescent="0.25">
      <c r="A15915">
        <v>7862</v>
      </c>
      <c r="B15915">
        <v>7</v>
      </c>
      <c r="C15915">
        <v>12.539</v>
      </c>
      <c r="D15915">
        <v>0</v>
      </c>
      <c r="E15915">
        <v>1.05</v>
      </c>
      <c r="F15915">
        <f t="shared" si="497"/>
        <v>3.7517829153014</v>
      </c>
      <c r="G15915">
        <f t="shared" si="496"/>
        <v>21.044732426219671</v>
      </c>
    </row>
    <row r="15916" spans="1:7" x14ac:dyDescent="0.25">
      <c r="A15916">
        <v>18098</v>
      </c>
      <c r="B15916">
        <v>4</v>
      </c>
      <c r="C15916">
        <v>12.539</v>
      </c>
      <c r="D15916">
        <v>0</v>
      </c>
      <c r="E15916">
        <v>1.05</v>
      </c>
      <c r="F15916">
        <f t="shared" si="497"/>
        <v>3.7517829153014</v>
      </c>
      <c r="G15916">
        <f t="shared" si="496"/>
        <v>21.044732426219671</v>
      </c>
    </row>
    <row r="15917" spans="1:7" x14ac:dyDescent="0.25">
      <c r="A15917">
        <v>12442</v>
      </c>
      <c r="B15917">
        <v>7</v>
      </c>
      <c r="C15917">
        <v>12.538</v>
      </c>
      <c r="D15917">
        <v>0</v>
      </c>
      <c r="E15917">
        <v>1.05</v>
      </c>
      <c r="F15917">
        <f t="shared" si="497"/>
        <v>3.751943622186023</v>
      </c>
      <c r="G15917">
        <f t="shared" si="496"/>
        <v>21.044020710413498</v>
      </c>
    </row>
    <row r="15918" spans="1:7" x14ac:dyDescent="0.25">
      <c r="A15918">
        <v>13007</v>
      </c>
      <c r="B15918">
        <v>8</v>
      </c>
      <c r="C15918">
        <v>12.538</v>
      </c>
      <c r="D15918">
        <v>0</v>
      </c>
      <c r="E15918">
        <v>1.04</v>
      </c>
      <c r="F15918">
        <f t="shared" si="497"/>
        <v>3.751943622186023</v>
      </c>
      <c r="G15918">
        <f t="shared" si="496"/>
        <v>21.044020710413498</v>
      </c>
    </row>
    <row r="15919" spans="1:7" x14ac:dyDescent="0.25">
      <c r="A15919">
        <v>17748</v>
      </c>
      <c r="B15919">
        <v>7</v>
      </c>
      <c r="C15919">
        <v>12.538</v>
      </c>
      <c r="D15919">
        <v>0</v>
      </c>
      <c r="E15919">
        <v>1.04</v>
      </c>
      <c r="F15919">
        <f t="shared" si="497"/>
        <v>3.751943622186023</v>
      </c>
      <c r="G15919">
        <f t="shared" si="496"/>
        <v>21.044020710413498</v>
      </c>
    </row>
    <row r="15920" spans="1:7" x14ac:dyDescent="0.25">
      <c r="A15920">
        <v>17982</v>
      </c>
      <c r="B15920">
        <v>7</v>
      </c>
      <c r="C15920">
        <v>12.538</v>
      </c>
      <c r="D15920">
        <v>0</v>
      </c>
      <c r="E15920">
        <v>1.04</v>
      </c>
      <c r="F15920">
        <f t="shared" si="497"/>
        <v>3.751943622186023</v>
      </c>
      <c r="G15920">
        <f t="shared" si="496"/>
        <v>21.044020710413498</v>
      </c>
    </row>
    <row r="15921" spans="1:7" x14ac:dyDescent="0.25">
      <c r="A15921">
        <v>8206</v>
      </c>
      <c r="B15921">
        <v>7</v>
      </c>
      <c r="C15921">
        <v>12.537000000000001</v>
      </c>
      <c r="D15921">
        <v>0</v>
      </c>
      <c r="E15921">
        <v>1.04</v>
      </c>
      <c r="F15921">
        <f t="shared" si="497"/>
        <v>3.7521043460194776</v>
      </c>
      <c r="G15921">
        <f t="shared" si="496"/>
        <v>21.043308967692042</v>
      </c>
    </row>
    <row r="15922" spans="1:7" x14ac:dyDescent="0.25">
      <c r="A15922">
        <v>4351</v>
      </c>
      <c r="B15922">
        <v>9</v>
      </c>
      <c r="C15922">
        <v>12.536</v>
      </c>
      <c r="D15922">
        <v>0</v>
      </c>
      <c r="E15922">
        <v>1.04</v>
      </c>
      <c r="F15922">
        <f t="shared" si="497"/>
        <v>3.7522650868048268</v>
      </c>
      <c r="G15922">
        <f t="shared" si="496"/>
        <v>21.042597198052086</v>
      </c>
    </row>
    <row r="15923" spans="1:7" x14ac:dyDescent="0.25">
      <c r="A15923">
        <v>9695</v>
      </c>
      <c r="B15923">
        <v>7</v>
      </c>
      <c r="C15923">
        <v>12.536</v>
      </c>
      <c r="D15923">
        <v>0</v>
      </c>
      <c r="E15923">
        <v>1.04</v>
      </c>
      <c r="F15923">
        <f t="shared" si="497"/>
        <v>3.7522650868048268</v>
      </c>
      <c r="G15923">
        <f t="shared" si="496"/>
        <v>21.042597198052086</v>
      </c>
    </row>
    <row r="15924" spans="1:7" x14ac:dyDescent="0.25">
      <c r="A15924">
        <v>11611</v>
      </c>
      <c r="B15924">
        <v>7</v>
      </c>
      <c r="C15924">
        <v>12.536</v>
      </c>
      <c r="D15924">
        <v>0</v>
      </c>
      <c r="E15924">
        <v>1.04</v>
      </c>
      <c r="F15924">
        <f t="shared" si="497"/>
        <v>3.7522650868048268</v>
      </c>
      <c r="G15924">
        <f t="shared" si="496"/>
        <v>21.042597198052086</v>
      </c>
    </row>
    <row r="15925" spans="1:7" x14ac:dyDescent="0.25">
      <c r="A15925">
        <v>12661</v>
      </c>
      <c r="B15925">
        <v>6</v>
      </c>
      <c r="C15925">
        <v>12.536</v>
      </c>
      <c r="D15925">
        <v>0</v>
      </c>
      <c r="E15925">
        <v>1.04</v>
      </c>
      <c r="F15925">
        <f t="shared" si="497"/>
        <v>3.7522650868048268</v>
      </c>
      <c r="G15925">
        <f t="shared" si="496"/>
        <v>21.042597198052086</v>
      </c>
    </row>
    <row r="15926" spans="1:7" x14ac:dyDescent="0.25">
      <c r="A15926">
        <v>12812</v>
      </c>
      <c r="B15926">
        <v>7</v>
      </c>
      <c r="C15926">
        <v>12.536</v>
      </c>
      <c r="D15926">
        <v>0</v>
      </c>
      <c r="E15926">
        <v>1.04</v>
      </c>
      <c r="F15926">
        <f t="shared" si="497"/>
        <v>3.7522650868048268</v>
      </c>
      <c r="G15926">
        <f t="shared" si="496"/>
        <v>21.042597198052086</v>
      </c>
    </row>
    <row r="15927" spans="1:7" x14ac:dyDescent="0.25">
      <c r="A15927">
        <v>16236</v>
      </c>
      <c r="B15927">
        <v>5</v>
      </c>
      <c r="C15927">
        <v>12.536</v>
      </c>
      <c r="D15927">
        <v>0</v>
      </c>
      <c r="E15927">
        <v>1.04</v>
      </c>
      <c r="F15927">
        <f t="shared" si="497"/>
        <v>3.7522650868048268</v>
      </c>
      <c r="G15927">
        <f t="shared" si="496"/>
        <v>21.042597198052086</v>
      </c>
    </row>
    <row r="15928" spans="1:7" x14ac:dyDescent="0.25">
      <c r="A15928">
        <v>17988</v>
      </c>
      <c r="B15928">
        <v>7</v>
      </c>
      <c r="C15928">
        <v>12.536</v>
      </c>
      <c r="D15928">
        <v>0</v>
      </c>
      <c r="E15928">
        <v>1.04</v>
      </c>
      <c r="F15928">
        <f t="shared" si="497"/>
        <v>3.7522650868048268</v>
      </c>
      <c r="G15928">
        <f t="shared" si="496"/>
        <v>21.042597198052086</v>
      </c>
    </row>
    <row r="15929" spans="1:7" x14ac:dyDescent="0.25">
      <c r="A15929">
        <v>11676</v>
      </c>
      <c r="B15929">
        <v>8</v>
      </c>
      <c r="C15929">
        <v>12.535</v>
      </c>
      <c r="D15929">
        <v>0</v>
      </c>
      <c r="E15929">
        <v>1.04</v>
      </c>
      <c r="F15929">
        <f t="shared" si="497"/>
        <v>3.7524258445451451</v>
      </c>
      <c r="G15929">
        <f t="shared" si="496"/>
        <v>21.041885401490362</v>
      </c>
    </row>
    <row r="15930" spans="1:7" x14ac:dyDescent="0.25">
      <c r="A15930">
        <v>12648</v>
      </c>
      <c r="B15930">
        <v>7</v>
      </c>
      <c r="C15930">
        <v>12.534000000000001</v>
      </c>
      <c r="D15930">
        <v>0</v>
      </c>
      <c r="E15930">
        <v>1.04</v>
      </c>
      <c r="F15930">
        <f t="shared" si="497"/>
        <v>3.7525866192434996</v>
      </c>
      <c r="G15930">
        <f t="shared" si="496"/>
        <v>21.041173578003644</v>
      </c>
    </row>
    <row r="15931" spans="1:7" x14ac:dyDescent="0.25">
      <c r="A15931">
        <v>18021</v>
      </c>
      <c r="B15931">
        <v>7</v>
      </c>
      <c r="C15931">
        <v>12.534000000000001</v>
      </c>
      <c r="D15931">
        <v>0</v>
      </c>
      <c r="E15931">
        <v>1.04</v>
      </c>
      <c r="F15931">
        <f t="shared" si="497"/>
        <v>3.7525866192434996</v>
      </c>
      <c r="G15931">
        <f t="shared" si="496"/>
        <v>21.041173578003644</v>
      </c>
    </row>
    <row r="15932" spans="1:7" x14ac:dyDescent="0.25">
      <c r="A15932">
        <v>8786</v>
      </c>
      <c r="B15932">
        <v>7</v>
      </c>
      <c r="C15932">
        <v>12.532</v>
      </c>
      <c r="D15932">
        <v>0</v>
      </c>
      <c r="E15932">
        <v>1.04</v>
      </c>
      <c r="F15932">
        <f t="shared" si="497"/>
        <v>3.7529082195266072</v>
      </c>
      <c r="G15932">
        <f t="shared" si="496"/>
        <v>21.039749850242231</v>
      </c>
    </row>
    <row r="15933" spans="1:7" x14ac:dyDescent="0.25">
      <c r="A15933">
        <v>10575</v>
      </c>
      <c r="B15933">
        <v>7</v>
      </c>
      <c r="C15933">
        <v>12.532</v>
      </c>
      <c r="D15933">
        <v>0</v>
      </c>
      <c r="E15933">
        <v>1.04</v>
      </c>
      <c r="F15933">
        <f t="shared" si="497"/>
        <v>3.7529082195266072</v>
      </c>
      <c r="G15933">
        <f t="shared" si="496"/>
        <v>21.039749850242231</v>
      </c>
    </row>
    <row r="15934" spans="1:7" x14ac:dyDescent="0.25">
      <c r="A15934">
        <v>10614</v>
      </c>
      <c r="B15934">
        <v>7</v>
      </c>
      <c r="C15934">
        <v>12.532</v>
      </c>
      <c r="D15934">
        <v>0</v>
      </c>
      <c r="E15934">
        <v>1.04</v>
      </c>
      <c r="F15934">
        <f t="shared" si="497"/>
        <v>3.7529082195266072</v>
      </c>
      <c r="G15934">
        <f t="shared" si="496"/>
        <v>21.039749850242231</v>
      </c>
    </row>
    <row r="15935" spans="1:7" x14ac:dyDescent="0.25">
      <c r="A15935">
        <v>19905</v>
      </c>
      <c r="B15935">
        <v>4</v>
      </c>
      <c r="C15935">
        <v>12.532</v>
      </c>
      <c r="D15935">
        <v>0</v>
      </c>
      <c r="E15935">
        <v>1.04</v>
      </c>
      <c r="F15935">
        <f t="shared" si="497"/>
        <v>3.7529082195266072</v>
      </c>
      <c r="G15935">
        <f t="shared" si="496"/>
        <v>21.039749850242231</v>
      </c>
    </row>
    <row r="15936" spans="1:7" x14ac:dyDescent="0.25">
      <c r="A15936">
        <v>12593</v>
      </c>
      <c r="B15936">
        <v>7</v>
      </c>
      <c r="C15936">
        <v>12.53</v>
      </c>
      <c r="D15936">
        <v>0</v>
      </c>
      <c r="E15936">
        <v>1.04</v>
      </c>
      <c r="F15936">
        <f t="shared" si="497"/>
        <v>3.7532298876787311</v>
      </c>
      <c r="G15936">
        <f t="shared" si="496"/>
        <v>21.038326014741862</v>
      </c>
    </row>
    <row r="15937" spans="1:7" x14ac:dyDescent="0.25">
      <c r="A15937">
        <v>16819</v>
      </c>
      <c r="B15937">
        <v>7</v>
      </c>
      <c r="C15937">
        <v>12.53</v>
      </c>
      <c r="D15937">
        <v>0</v>
      </c>
      <c r="E15937">
        <v>1.04</v>
      </c>
      <c r="F15937">
        <f t="shared" si="497"/>
        <v>3.7532298876787311</v>
      </c>
      <c r="G15937">
        <f t="shared" si="496"/>
        <v>21.038326014741862</v>
      </c>
    </row>
    <row r="15938" spans="1:7" x14ac:dyDescent="0.25">
      <c r="A15938">
        <v>17390</v>
      </c>
      <c r="B15938">
        <v>8</v>
      </c>
      <c r="C15938">
        <v>12.53</v>
      </c>
      <c r="D15938">
        <v>0</v>
      </c>
      <c r="E15938">
        <v>1.04</v>
      </c>
      <c r="F15938">
        <f t="shared" si="497"/>
        <v>3.7532298876787311</v>
      </c>
      <c r="G15938">
        <f t="shared" si="496"/>
        <v>21.038326014741862</v>
      </c>
    </row>
    <row r="15939" spans="1:7" x14ac:dyDescent="0.25">
      <c r="A15939">
        <v>18336</v>
      </c>
      <c r="B15939">
        <v>6</v>
      </c>
      <c r="C15939">
        <v>12.53</v>
      </c>
      <c r="D15939">
        <v>0</v>
      </c>
      <c r="E15939">
        <v>1.04</v>
      </c>
      <c r="F15939">
        <f t="shared" si="497"/>
        <v>3.7532298876787311</v>
      </c>
      <c r="G15939">
        <f t="shared" ref="G15939:G16002" si="498">(1/(1+F15939))*100</f>
        <v>21.038326014741862</v>
      </c>
    </row>
    <row r="15940" spans="1:7" x14ac:dyDescent="0.25">
      <c r="A15940">
        <v>14207</v>
      </c>
      <c r="B15940">
        <v>8</v>
      </c>
      <c r="C15940">
        <v>12.529</v>
      </c>
      <c r="D15940">
        <v>0</v>
      </c>
      <c r="E15940">
        <v>1.04</v>
      </c>
      <c r="F15940">
        <f t="shared" ref="F15940:F16003" si="499">(LN($J$2/C15940)/(LN($J$2/$J$3)))^$J$4</f>
        <v>3.753390747213357</v>
      </c>
      <c r="G15940">
        <f t="shared" si="498"/>
        <v>21.037614056581464</v>
      </c>
    </row>
    <row r="15941" spans="1:7" x14ac:dyDescent="0.25">
      <c r="A15941">
        <v>17824</v>
      </c>
      <c r="B15941">
        <v>7</v>
      </c>
      <c r="C15941">
        <v>12.528</v>
      </c>
      <c r="D15941">
        <v>0</v>
      </c>
      <c r="E15941">
        <v>1.04</v>
      </c>
      <c r="F15941">
        <f t="shared" si="499"/>
        <v>3.7535516237244608</v>
      </c>
      <c r="G15941">
        <f t="shared" si="498"/>
        <v>21.036902071476586</v>
      </c>
    </row>
    <row r="15942" spans="1:7" x14ac:dyDescent="0.25">
      <c r="A15942">
        <v>11366</v>
      </c>
      <c r="B15942">
        <v>6</v>
      </c>
      <c r="C15942">
        <v>12.526999999999999</v>
      </c>
      <c r="D15942">
        <v>0</v>
      </c>
      <c r="E15942">
        <v>1.04</v>
      </c>
      <c r="F15942">
        <f t="shared" si="499"/>
        <v>3.7537125172151162</v>
      </c>
      <c r="G15942">
        <f t="shared" si="498"/>
        <v>21.036190059423983</v>
      </c>
    </row>
    <row r="15943" spans="1:7" x14ac:dyDescent="0.25">
      <c r="A15943">
        <v>6861</v>
      </c>
      <c r="B15943">
        <v>7</v>
      </c>
      <c r="C15943">
        <v>12.526</v>
      </c>
      <c r="D15943">
        <v>0</v>
      </c>
      <c r="E15943">
        <v>1.04</v>
      </c>
      <c r="F15943">
        <f t="shared" si="499"/>
        <v>3.7538734276884016</v>
      </c>
      <c r="G15943">
        <f t="shared" si="498"/>
        <v>21.03547802042041</v>
      </c>
    </row>
    <row r="15944" spans="1:7" x14ac:dyDescent="0.25">
      <c r="A15944">
        <v>10157</v>
      </c>
      <c r="B15944">
        <v>7</v>
      </c>
      <c r="C15944">
        <v>12.526</v>
      </c>
      <c r="D15944">
        <v>0</v>
      </c>
      <c r="E15944">
        <v>1.04</v>
      </c>
      <c r="F15944">
        <f t="shared" si="499"/>
        <v>3.7538734276884016</v>
      </c>
      <c r="G15944">
        <f t="shared" si="498"/>
        <v>21.03547802042041</v>
      </c>
    </row>
    <row r="15945" spans="1:7" x14ac:dyDescent="0.25">
      <c r="A15945">
        <v>11334</v>
      </c>
      <c r="B15945">
        <v>7</v>
      </c>
      <c r="C15945">
        <v>12.526</v>
      </c>
      <c r="D15945">
        <v>0</v>
      </c>
      <c r="E15945">
        <v>1.04</v>
      </c>
      <c r="F15945">
        <f t="shared" si="499"/>
        <v>3.7538734276884016</v>
      </c>
      <c r="G15945">
        <f t="shared" si="498"/>
        <v>21.03547802042041</v>
      </c>
    </row>
    <row r="15946" spans="1:7" x14ac:dyDescent="0.25">
      <c r="A15946">
        <v>18376</v>
      </c>
      <c r="B15946">
        <v>7</v>
      </c>
      <c r="C15946">
        <v>12.526</v>
      </c>
      <c r="D15946">
        <v>0</v>
      </c>
      <c r="E15946">
        <v>1.04</v>
      </c>
      <c r="F15946">
        <f t="shared" si="499"/>
        <v>3.7538734276884016</v>
      </c>
      <c r="G15946">
        <f t="shared" si="498"/>
        <v>21.03547802042041</v>
      </c>
    </row>
    <row r="15947" spans="1:7" x14ac:dyDescent="0.25">
      <c r="A15947">
        <v>17147</v>
      </c>
      <c r="B15947">
        <v>7</v>
      </c>
      <c r="C15947">
        <v>12.525</v>
      </c>
      <c r="D15947">
        <v>0</v>
      </c>
      <c r="E15947">
        <v>1.04</v>
      </c>
      <c r="F15947">
        <f t="shared" si="499"/>
        <v>3.7540343551473927</v>
      </c>
      <c r="G15947">
        <f t="shared" si="498"/>
        <v>21.03476595446261</v>
      </c>
    </row>
    <row r="15948" spans="1:7" x14ac:dyDescent="0.25">
      <c r="A15948">
        <v>5734</v>
      </c>
      <c r="B15948">
        <v>7</v>
      </c>
      <c r="C15948">
        <v>12.523999999999999</v>
      </c>
      <c r="D15948">
        <v>0</v>
      </c>
      <c r="E15948">
        <v>1.04</v>
      </c>
      <c r="F15948">
        <f t="shared" si="499"/>
        <v>3.7541952995951711</v>
      </c>
      <c r="G15948">
        <f t="shared" si="498"/>
        <v>21.034053861547335</v>
      </c>
    </row>
    <row r="15949" spans="1:7" x14ac:dyDescent="0.25">
      <c r="A15949">
        <v>9463</v>
      </c>
      <c r="B15949">
        <v>8</v>
      </c>
      <c r="C15949">
        <v>12.523999999999999</v>
      </c>
      <c r="D15949">
        <v>0</v>
      </c>
      <c r="E15949">
        <v>1.03</v>
      </c>
      <c r="F15949">
        <f t="shared" si="499"/>
        <v>3.7541952995951711</v>
      </c>
      <c r="G15949">
        <f t="shared" si="498"/>
        <v>21.034053861547335</v>
      </c>
    </row>
    <row r="15950" spans="1:7" x14ac:dyDescent="0.25">
      <c r="A15950">
        <v>11189</v>
      </c>
      <c r="B15950">
        <v>7</v>
      </c>
      <c r="C15950">
        <v>12.523999999999999</v>
      </c>
      <c r="D15950">
        <v>0</v>
      </c>
      <c r="E15950">
        <v>1.03</v>
      </c>
      <c r="F15950">
        <f t="shared" si="499"/>
        <v>3.7541952995951711</v>
      </c>
      <c r="G15950">
        <f t="shared" si="498"/>
        <v>21.034053861547335</v>
      </c>
    </row>
    <row r="15951" spans="1:7" x14ac:dyDescent="0.25">
      <c r="A15951">
        <v>17060</v>
      </c>
      <c r="B15951">
        <v>7</v>
      </c>
      <c r="C15951">
        <v>12.523999999999999</v>
      </c>
      <c r="D15951">
        <v>0</v>
      </c>
      <c r="E15951">
        <v>1.03</v>
      </c>
      <c r="F15951">
        <f t="shared" si="499"/>
        <v>3.7541952995951711</v>
      </c>
      <c r="G15951">
        <f t="shared" si="498"/>
        <v>21.034053861547335</v>
      </c>
    </row>
    <row r="15952" spans="1:7" x14ac:dyDescent="0.25">
      <c r="A15952">
        <v>17101</v>
      </c>
      <c r="B15952">
        <v>6</v>
      </c>
      <c r="C15952">
        <v>12.523999999999999</v>
      </c>
      <c r="D15952">
        <v>0</v>
      </c>
      <c r="E15952">
        <v>1.03</v>
      </c>
      <c r="F15952">
        <f t="shared" si="499"/>
        <v>3.7541952995951711</v>
      </c>
      <c r="G15952">
        <f t="shared" si="498"/>
        <v>21.034053861547335</v>
      </c>
    </row>
    <row r="15953" spans="1:7" x14ac:dyDescent="0.25">
      <c r="A15953">
        <v>17670</v>
      </c>
      <c r="B15953">
        <v>7</v>
      </c>
      <c r="C15953">
        <v>12.523999999999999</v>
      </c>
      <c r="D15953">
        <v>0</v>
      </c>
      <c r="E15953">
        <v>1.03</v>
      </c>
      <c r="F15953">
        <f t="shared" si="499"/>
        <v>3.7541952995951711</v>
      </c>
      <c r="G15953">
        <f t="shared" si="498"/>
        <v>21.034053861547335</v>
      </c>
    </row>
    <row r="15954" spans="1:7" x14ac:dyDescent="0.25">
      <c r="A15954">
        <v>8703</v>
      </c>
      <c r="B15954">
        <v>8</v>
      </c>
      <c r="C15954">
        <v>12.523</v>
      </c>
      <c r="D15954">
        <v>0</v>
      </c>
      <c r="E15954">
        <v>1.03</v>
      </c>
      <c r="F15954">
        <f t="shared" si="499"/>
        <v>3.754356261034812</v>
      </c>
      <c r="G15954">
        <f t="shared" si="498"/>
        <v>21.03334174167134</v>
      </c>
    </row>
    <row r="15955" spans="1:7" x14ac:dyDescent="0.25">
      <c r="A15955">
        <v>16388</v>
      </c>
      <c r="B15955">
        <v>7</v>
      </c>
      <c r="C15955">
        <v>12.523</v>
      </c>
      <c r="D15955">
        <v>0</v>
      </c>
      <c r="E15955">
        <v>1.03</v>
      </c>
      <c r="F15955">
        <f t="shared" si="499"/>
        <v>3.754356261034812</v>
      </c>
      <c r="G15955">
        <f t="shared" si="498"/>
        <v>21.03334174167134</v>
      </c>
    </row>
    <row r="15956" spans="1:7" x14ac:dyDescent="0.25">
      <c r="A15956">
        <v>3433</v>
      </c>
      <c r="B15956">
        <v>7</v>
      </c>
      <c r="C15956">
        <v>12.522</v>
      </c>
      <c r="D15956">
        <v>0</v>
      </c>
      <c r="E15956">
        <v>1.03</v>
      </c>
      <c r="F15956">
        <f t="shared" si="499"/>
        <v>3.7545172394693993</v>
      </c>
      <c r="G15956">
        <f t="shared" si="498"/>
        <v>21.032629594831363</v>
      </c>
    </row>
    <row r="15957" spans="1:7" x14ac:dyDescent="0.25">
      <c r="A15957">
        <v>11231</v>
      </c>
      <c r="B15957">
        <v>6</v>
      </c>
      <c r="C15957">
        <v>12.522</v>
      </c>
      <c r="D15957">
        <v>0</v>
      </c>
      <c r="E15957">
        <v>1.03</v>
      </c>
      <c r="F15957">
        <f t="shared" si="499"/>
        <v>3.7545172394693993</v>
      </c>
      <c r="G15957">
        <f t="shared" si="498"/>
        <v>21.032629594831363</v>
      </c>
    </row>
    <row r="15958" spans="1:7" x14ac:dyDescent="0.25">
      <c r="A15958">
        <v>9864</v>
      </c>
      <c r="B15958">
        <v>7</v>
      </c>
      <c r="C15958">
        <v>12.521000000000001</v>
      </c>
      <c r="D15958">
        <v>0</v>
      </c>
      <c r="E15958">
        <v>1.03</v>
      </c>
      <c r="F15958">
        <f t="shared" si="499"/>
        <v>3.7546782349020109</v>
      </c>
      <c r="G15958">
        <f t="shared" si="498"/>
        <v>21.031917421024161</v>
      </c>
    </row>
    <row r="15959" spans="1:7" x14ac:dyDescent="0.25">
      <c r="A15959">
        <v>10936</v>
      </c>
      <c r="B15959">
        <v>6</v>
      </c>
      <c r="C15959">
        <v>12.521000000000001</v>
      </c>
      <c r="D15959">
        <v>0</v>
      </c>
      <c r="E15959">
        <v>1.03</v>
      </c>
      <c r="F15959">
        <f t="shared" si="499"/>
        <v>3.7546782349020109</v>
      </c>
      <c r="G15959">
        <f t="shared" si="498"/>
        <v>21.031917421024161</v>
      </c>
    </row>
    <row r="15960" spans="1:7" x14ac:dyDescent="0.25">
      <c r="A15960">
        <v>11717</v>
      </c>
      <c r="B15960">
        <v>5</v>
      </c>
      <c r="C15960">
        <v>12.521000000000001</v>
      </c>
      <c r="D15960">
        <v>0</v>
      </c>
      <c r="E15960">
        <v>1.03</v>
      </c>
      <c r="F15960">
        <f t="shared" si="499"/>
        <v>3.7546782349020109</v>
      </c>
      <c r="G15960">
        <f t="shared" si="498"/>
        <v>21.031917421024161</v>
      </c>
    </row>
    <row r="15961" spans="1:7" x14ac:dyDescent="0.25">
      <c r="A15961">
        <v>17425</v>
      </c>
      <c r="B15961">
        <v>5</v>
      </c>
      <c r="C15961">
        <v>12.521000000000001</v>
      </c>
      <c r="D15961">
        <v>0</v>
      </c>
      <c r="E15961">
        <v>1.03</v>
      </c>
      <c r="F15961">
        <f t="shared" si="499"/>
        <v>3.7546782349020109</v>
      </c>
      <c r="G15961">
        <f t="shared" si="498"/>
        <v>21.031917421024161</v>
      </c>
    </row>
    <row r="15962" spans="1:7" x14ac:dyDescent="0.25">
      <c r="A15962">
        <v>5069</v>
      </c>
      <c r="B15962">
        <v>7</v>
      </c>
      <c r="C15962">
        <v>12.52</v>
      </c>
      <c r="D15962">
        <v>0</v>
      </c>
      <c r="E15962">
        <v>1.03</v>
      </c>
      <c r="F15962">
        <f t="shared" si="499"/>
        <v>3.7548392473357302</v>
      </c>
      <c r="G15962">
        <f t="shared" si="498"/>
        <v>21.03120522024647</v>
      </c>
    </row>
    <row r="15963" spans="1:7" x14ac:dyDescent="0.25">
      <c r="A15963">
        <v>18100</v>
      </c>
      <c r="B15963">
        <v>8</v>
      </c>
      <c r="C15963">
        <v>12.518000000000001</v>
      </c>
      <c r="D15963">
        <v>0</v>
      </c>
      <c r="E15963">
        <v>1.03</v>
      </c>
      <c r="F15963">
        <f t="shared" si="499"/>
        <v>3.7551613232188186</v>
      </c>
      <c r="G15963">
        <f t="shared" si="498"/>
        <v>21.029780737766636</v>
      </c>
    </row>
    <row r="15964" spans="1:7" x14ac:dyDescent="0.25">
      <c r="A15964">
        <v>8120</v>
      </c>
      <c r="B15964">
        <v>7</v>
      </c>
      <c r="C15964">
        <v>12.516999999999999</v>
      </c>
      <c r="D15964">
        <v>0</v>
      </c>
      <c r="E15964">
        <v>1.03</v>
      </c>
      <c r="F15964">
        <f t="shared" si="499"/>
        <v>3.7553223866743561</v>
      </c>
      <c r="G15964">
        <f t="shared" si="498"/>
        <v>21.029068456057971</v>
      </c>
    </row>
    <row r="15965" spans="1:7" x14ac:dyDescent="0.25">
      <c r="A15965">
        <v>10510</v>
      </c>
      <c r="B15965">
        <v>8</v>
      </c>
      <c r="C15965">
        <v>12.516999999999999</v>
      </c>
      <c r="D15965">
        <v>0</v>
      </c>
      <c r="E15965">
        <v>1.03</v>
      </c>
      <c r="F15965">
        <f t="shared" si="499"/>
        <v>3.7553223866743561</v>
      </c>
      <c r="G15965">
        <f t="shared" si="498"/>
        <v>21.029068456057971</v>
      </c>
    </row>
    <row r="15966" spans="1:7" x14ac:dyDescent="0.25">
      <c r="A15966">
        <v>16474</v>
      </c>
      <c r="B15966">
        <v>5</v>
      </c>
      <c r="C15966">
        <v>12.516999999999999</v>
      </c>
      <c r="D15966">
        <v>0</v>
      </c>
      <c r="E15966">
        <v>1.03</v>
      </c>
      <c r="F15966">
        <f t="shared" si="499"/>
        <v>3.7553223866743561</v>
      </c>
      <c r="G15966">
        <f t="shared" si="498"/>
        <v>21.029068456057971</v>
      </c>
    </row>
    <row r="15967" spans="1:7" x14ac:dyDescent="0.25">
      <c r="A15967">
        <v>10262</v>
      </c>
      <c r="B15967">
        <v>7</v>
      </c>
      <c r="C15967">
        <v>12.516</v>
      </c>
      <c r="D15967">
        <v>0</v>
      </c>
      <c r="E15967">
        <v>1.03</v>
      </c>
      <c r="F15967">
        <f t="shared" si="499"/>
        <v>3.7554834671433328</v>
      </c>
      <c r="G15967">
        <f t="shared" si="498"/>
        <v>21.028356147365816</v>
      </c>
    </row>
    <row r="15968" spans="1:7" x14ac:dyDescent="0.25">
      <c r="A15968">
        <v>11488</v>
      </c>
      <c r="B15968">
        <v>7</v>
      </c>
      <c r="C15968">
        <v>12.515000000000001</v>
      </c>
      <c r="D15968">
        <v>0</v>
      </c>
      <c r="E15968">
        <v>1.03</v>
      </c>
      <c r="F15968">
        <f t="shared" si="499"/>
        <v>3.7556445646288381</v>
      </c>
      <c r="G15968">
        <f t="shared" si="498"/>
        <v>21.027643811686893</v>
      </c>
    </row>
    <row r="15969" spans="1:7" x14ac:dyDescent="0.25">
      <c r="A15969">
        <v>15430</v>
      </c>
      <c r="B15969">
        <v>6</v>
      </c>
      <c r="C15969">
        <v>12.515000000000001</v>
      </c>
      <c r="D15969">
        <v>0</v>
      </c>
      <c r="E15969">
        <v>1.03</v>
      </c>
      <c r="F15969">
        <f t="shared" si="499"/>
        <v>3.7556445646288381</v>
      </c>
      <c r="G15969">
        <f t="shared" si="498"/>
        <v>21.027643811686893</v>
      </c>
    </row>
    <row r="15970" spans="1:7" x14ac:dyDescent="0.25">
      <c r="A15970">
        <v>8517</v>
      </c>
      <c r="B15970">
        <v>7</v>
      </c>
      <c r="C15970">
        <v>12.513999999999999</v>
      </c>
      <c r="D15970">
        <v>0</v>
      </c>
      <c r="E15970">
        <v>1.03</v>
      </c>
      <c r="F15970">
        <f t="shared" si="499"/>
        <v>3.7558056791339554</v>
      </c>
      <c r="G15970">
        <f t="shared" si="498"/>
        <v>21.026931449017965</v>
      </c>
    </row>
    <row r="15971" spans="1:7" x14ac:dyDescent="0.25">
      <c r="A15971">
        <v>17404</v>
      </c>
      <c r="B15971">
        <v>6</v>
      </c>
      <c r="C15971">
        <v>12.513999999999999</v>
      </c>
      <c r="D15971">
        <v>0</v>
      </c>
      <c r="E15971">
        <v>1.03</v>
      </c>
      <c r="F15971">
        <f t="shared" si="499"/>
        <v>3.7558056791339554</v>
      </c>
      <c r="G15971">
        <f t="shared" si="498"/>
        <v>21.026931449017965</v>
      </c>
    </row>
    <row r="15972" spans="1:7" x14ac:dyDescent="0.25">
      <c r="A15972">
        <v>7865</v>
      </c>
      <c r="B15972">
        <v>7</v>
      </c>
      <c r="C15972">
        <v>12.513</v>
      </c>
      <c r="D15972">
        <v>0</v>
      </c>
      <c r="E15972">
        <v>1.03</v>
      </c>
      <c r="F15972">
        <f t="shared" si="499"/>
        <v>3.7559668106617741</v>
      </c>
      <c r="G15972">
        <f t="shared" si="498"/>
        <v>21.026219059355753</v>
      </c>
    </row>
    <row r="15973" spans="1:7" x14ac:dyDescent="0.25">
      <c r="A15973">
        <v>9948</v>
      </c>
      <c r="B15973">
        <v>8</v>
      </c>
      <c r="C15973">
        <v>12.512</v>
      </c>
      <c r="D15973">
        <v>0</v>
      </c>
      <c r="E15973">
        <v>1.03</v>
      </c>
      <c r="F15973">
        <f t="shared" si="499"/>
        <v>3.756127959215382</v>
      </c>
      <c r="G15973">
        <f t="shared" si="498"/>
        <v>21.02550664269701</v>
      </c>
    </row>
    <row r="15974" spans="1:7" x14ac:dyDescent="0.25">
      <c r="A15974">
        <v>10319</v>
      </c>
      <c r="B15974">
        <v>9</v>
      </c>
      <c r="C15974">
        <v>12.512</v>
      </c>
      <c r="D15974">
        <v>0</v>
      </c>
      <c r="E15974">
        <v>1.03</v>
      </c>
      <c r="F15974">
        <f t="shared" si="499"/>
        <v>3.756127959215382</v>
      </c>
      <c r="G15974">
        <f t="shared" si="498"/>
        <v>21.02550664269701</v>
      </c>
    </row>
    <row r="15975" spans="1:7" x14ac:dyDescent="0.25">
      <c r="A15975">
        <v>10689</v>
      </c>
      <c r="B15975">
        <v>8</v>
      </c>
      <c r="C15975">
        <v>12.512</v>
      </c>
      <c r="D15975">
        <v>0</v>
      </c>
      <c r="E15975">
        <v>1.03</v>
      </c>
      <c r="F15975">
        <f t="shared" si="499"/>
        <v>3.756127959215382</v>
      </c>
      <c r="G15975">
        <f t="shared" si="498"/>
        <v>21.02550664269701</v>
      </c>
    </row>
    <row r="15976" spans="1:7" x14ac:dyDescent="0.25">
      <c r="A15976">
        <v>11831</v>
      </c>
      <c r="B15976">
        <v>7</v>
      </c>
      <c r="C15976">
        <v>12.512</v>
      </c>
      <c r="D15976">
        <v>0</v>
      </c>
      <c r="E15976">
        <v>1.03</v>
      </c>
      <c r="F15976">
        <f t="shared" si="499"/>
        <v>3.756127959215382</v>
      </c>
      <c r="G15976">
        <f t="shared" si="498"/>
        <v>21.02550664269701</v>
      </c>
    </row>
    <row r="15977" spans="1:7" x14ac:dyDescent="0.25">
      <c r="A15977">
        <v>17692</v>
      </c>
      <c r="B15977">
        <v>6</v>
      </c>
      <c r="C15977">
        <v>12.512</v>
      </c>
      <c r="D15977">
        <v>0</v>
      </c>
      <c r="E15977">
        <v>1.03</v>
      </c>
      <c r="F15977">
        <f t="shared" si="499"/>
        <v>3.756127959215382</v>
      </c>
      <c r="G15977">
        <f t="shared" si="498"/>
        <v>21.02550664269701</v>
      </c>
    </row>
    <row r="15978" spans="1:7" x14ac:dyDescent="0.25">
      <c r="A15978">
        <v>10494</v>
      </c>
      <c r="B15978">
        <v>8</v>
      </c>
      <c r="C15978">
        <v>12.51</v>
      </c>
      <c r="D15978">
        <v>0</v>
      </c>
      <c r="E15978">
        <v>1.03</v>
      </c>
      <c r="F15978">
        <f t="shared" si="499"/>
        <v>3.7564503074123148</v>
      </c>
      <c r="G15978">
        <f t="shared" si="498"/>
        <v>21.024081728376913</v>
      </c>
    </row>
    <row r="15979" spans="1:7" x14ac:dyDescent="0.25">
      <c r="A15979">
        <v>10916</v>
      </c>
      <c r="B15979">
        <v>6</v>
      </c>
      <c r="C15979">
        <v>12.51</v>
      </c>
      <c r="D15979">
        <v>0</v>
      </c>
      <c r="E15979">
        <v>1.03</v>
      </c>
      <c r="F15979">
        <f t="shared" si="499"/>
        <v>3.7564503074123148</v>
      </c>
      <c r="G15979">
        <f t="shared" si="498"/>
        <v>21.024081728376913</v>
      </c>
    </row>
    <row r="15980" spans="1:7" x14ac:dyDescent="0.25">
      <c r="A15980">
        <v>16422</v>
      </c>
      <c r="B15980">
        <v>8</v>
      </c>
      <c r="C15980">
        <v>12.51</v>
      </c>
      <c r="D15980">
        <v>0</v>
      </c>
      <c r="E15980">
        <v>1.03</v>
      </c>
      <c r="F15980">
        <f t="shared" si="499"/>
        <v>3.7564503074123148</v>
      </c>
      <c r="G15980">
        <f t="shared" si="498"/>
        <v>21.024081728376913</v>
      </c>
    </row>
    <row r="15981" spans="1:7" x14ac:dyDescent="0.25">
      <c r="A15981">
        <v>14391</v>
      </c>
      <c r="B15981">
        <v>7</v>
      </c>
      <c r="C15981">
        <v>12.507999999999999</v>
      </c>
      <c r="D15981">
        <v>0</v>
      </c>
      <c r="E15981">
        <v>1.03</v>
      </c>
      <c r="F15981">
        <f t="shared" si="499"/>
        <v>3.7567727237494792</v>
      </c>
      <c r="G15981">
        <f t="shared" si="498"/>
        <v>21.022656706031558</v>
      </c>
    </row>
    <row r="15982" spans="1:7" x14ac:dyDescent="0.25">
      <c r="A15982">
        <v>15199</v>
      </c>
      <c r="B15982">
        <v>7</v>
      </c>
      <c r="C15982">
        <v>12.507999999999999</v>
      </c>
      <c r="D15982">
        <v>0</v>
      </c>
      <c r="E15982">
        <v>1.02</v>
      </c>
      <c r="F15982">
        <f t="shared" si="499"/>
        <v>3.7567727237494792</v>
      </c>
      <c r="G15982">
        <f t="shared" si="498"/>
        <v>21.022656706031558</v>
      </c>
    </row>
    <row r="15983" spans="1:7" x14ac:dyDescent="0.25">
      <c r="A15983">
        <v>10653</v>
      </c>
      <c r="B15983">
        <v>7</v>
      </c>
      <c r="C15983">
        <v>12.507</v>
      </c>
      <c r="D15983">
        <v>0</v>
      </c>
      <c r="E15983">
        <v>1.02</v>
      </c>
      <c r="F15983">
        <f t="shared" si="499"/>
        <v>3.7569339574783749</v>
      </c>
      <c r="G15983">
        <f t="shared" si="498"/>
        <v>21.02194415434127</v>
      </c>
    </row>
    <row r="15984" spans="1:7" x14ac:dyDescent="0.25">
      <c r="A15984">
        <v>11942</v>
      </c>
      <c r="B15984">
        <v>8</v>
      </c>
      <c r="C15984">
        <v>12.506</v>
      </c>
      <c r="D15984">
        <v>0</v>
      </c>
      <c r="E15984">
        <v>1.02</v>
      </c>
      <c r="F15984">
        <f t="shared" si="499"/>
        <v>3.7570952082516036</v>
      </c>
      <c r="G15984">
        <f t="shared" si="498"/>
        <v>21.021231575634879</v>
      </c>
    </row>
    <row r="15985" spans="1:7" x14ac:dyDescent="0.25">
      <c r="A15985">
        <v>18387</v>
      </c>
      <c r="B15985">
        <v>6</v>
      </c>
      <c r="C15985">
        <v>12.506</v>
      </c>
      <c r="D15985">
        <v>0</v>
      </c>
      <c r="E15985">
        <v>1.02</v>
      </c>
      <c r="F15985">
        <f t="shared" si="499"/>
        <v>3.7570952082516036</v>
      </c>
      <c r="G15985">
        <f t="shared" si="498"/>
        <v>21.021231575634879</v>
      </c>
    </row>
    <row r="15986" spans="1:7" x14ac:dyDescent="0.25">
      <c r="A15986">
        <v>10015</v>
      </c>
      <c r="B15986">
        <v>7</v>
      </c>
      <c r="C15986">
        <v>12.505000000000001</v>
      </c>
      <c r="D15986">
        <v>0</v>
      </c>
      <c r="E15986">
        <v>1.02</v>
      </c>
      <c r="F15986">
        <f t="shared" si="499"/>
        <v>3.7572564760722607</v>
      </c>
      <c r="G15986">
        <f t="shared" si="498"/>
        <v>21.020518969909126</v>
      </c>
    </row>
    <row r="15987" spans="1:7" x14ac:dyDescent="0.25">
      <c r="A15987">
        <v>8341</v>
      </c>
      <c r="B15987">
        <v>7</v>
      </c>
      <c r="C15987">
        <v>12.504</v>
      </c>
      <c r="D15987">
        <v>0</v>
      </c>
      <c r="E15987">
        <v>1.02</v>
      </c>
      <c r="F15987">
        <f t="shared" si="499"/>
        <v>3.7574177609434356</v>
      </c>
      <c r="G15987">
        <f t="shared" si="498"/>
        <v>21.019806337160766</v>
      </c>
    </row>
    <row r="15988" spans="1:7" x14ac:dyDescent="0.25">
      <c r="A15988">
        <v>17337</v>
      </c>
      <c r="B15988">
        <v>7</v>
      </c>
      <c r="C15988">
        <v>12.504</v>
      </c>
      <c r="D15988">
        <v>0</v>
      </c>
      <c r="E15988">
        <v>1.02</v>
      </c>
      <c r="F15988">
        <f t="shared" si="499"/>
        <v>3.7574177609434356</v>
      </c>
      <c r="G15988">
        <f t="shared" si="498"/>
        <v>21.019806337160766</v>
      </c>
    </row>
    <row r="15989" spans="1:7" x14ac:dyDescent="0.25">
      <c r="A15989">
        <v>4843</v>
      </c>
      <c r="B15989">
        <v>6</v>
      </c>
      <c r="C15989">
        <v>12.503</v>
      </c>
      <c r="D15989">
        <v>0</v>
      </c>
      <c r="E15989">
        <v>1.02</v>
      </c>
      <c r="F15989">
        <f t="shared" si="499"/>
        <v>3.7575790628682277</v>
      </c>
      <c r="G15989">
        <f t="shared" si="498"/>
        <v>21.019093677386511</v>
      </c>
    </row>
    <row r="15990" spans="1:7" x14ac:dyDescent="0.25">
      <c r="A15990">
        <v>7639</v>
      </c>
      <c r="B15990">
        <v>7</v>
      </c>
      <c r="C15990">
        <v>12.503</v>
      </c>
      <c r="D15990">
        <v>0</v>
      </c>
      <c r="E15990">
        <v>1.02</v>
      </c>
      <c r="F15990">
        <f t="shared" si="499"/>
        <v>3.7575790628682277</v>
      </c>
      <c r="G15990">
        <f t="shared" si="498"/>
        <v>21.019093677386511</v>
      </c>
    </row>
    <row r="15991" spans="1:7" x14ac:dyDescent="0.25">
      <c r="A15991">
        <v>10357</v>
      </c>
      <c r="B15991">
        <v>9</v>
      </c>
      <c r="C15991">
        <v>12.502000000000001</v>
      </c>
      <c r="D15991">
        <v>0</v>
      </c>
      <c r="E15991">
        <v>1.02</v>
      </c>
      <c r="F15991">
        <f t="shared" si="499"/>
        <v>3.7577403818497337</v>
      </c>
      <c r="G15991">
        <f t="shared" si="498"/>
        <v>21.018380990583093</v>
      </c>
    </row>
    <row r="15992" spans="1:7" x14ac:dyDescent="0.25">
      <c r="A15992">
        <v>12392</v>
      </c>
      <c r="B15992">
        <v>6</v>
      </c>
      <c r="C15992">
        <v>12.502000000000001</v>
      </c>
      <c r="D15992">
        <v>0</v>
      </c>
      <c r="E15992">
        <v>1.02</v>
      </c>
      <c r="F15992">
        <f t="shared" si="499"/>
        <v>3.7577403818497337</v>
      </c>
      <c r="G15992">
        <f t="shared" si="498"/>
        <v>21.018380990583093</v>
      </c>
    </row>
    <row r="15993" spans="1:7" x14ac:dyDescent="0.25">
      <c r="A15993">
        <v>17679</v>
      </c>
      <c r="B15993">
        <v>7</v>
      </c>
      <c r="C15993">
        <v>12.497999999999999</v>
      </c>
      <c r="D15993">
        <v>0</v>
      </c>
      <c r="E15993">
        <v>1.02</v>
      </c>
      <c r="F15993">
        <f t="shared" si="499"/>
        <v>3.7583858284048248</v>
      </c>
      <c r="G15993">
        <f t="shared" si="498"/>
        <v>21.015529973012605</v>
      </c>
    </row>
    <row r="15994" spans="1:7" x14ac:dyDescent="0.25">
      <c r="A15994">
        <v>11893</v>
      </c>
      <c r="B15994">
        <v>7</v>
      </c>
      <c r="C15994">
        <v>12.497</v>
      </c>
      <c r="D15994">
        <v>0</v>
      </c>
      <c r="E15994">
        <v>1.02</v>
      </c>
      <c r="F15994">
        <f t="shared" si="499"/>
        <v>3.7585472327163605</v>
      </c>
      <c r="G15994">
        <f t="shared" si="498"/>
        <v>21.014817151014427</v>
      </c>
    </row>
    <row r="15995" spans="1:7" x14ac:dyDescent="0.25">
      <c r="A15995">
        <v>17386</v>
      </c>
      <c r="B15995">
        <v>7</v>
      </c>
      <c r="C15995">
        <v>12.497</v>
      </c>
      <c r="D15995">
        <v>0</v>
      </c>
      <c r="E15995">
        <v>1.02</v>
      </c>
      <c r="F15995">
        <f t="shared" si="499"/>
        <v>3.7585472327163605</v>
      </c>
      <c r="G15995">
        <f t="shared" si="498"/>
        <v>21.014817151014427</v>
      </c>
    </row>
    <row r="15996" spans="1:7" x14ac:dyDescent="0.25">
      <c r="A15996">
        <v>12853</v>
      </c>
      <c r="B15996">
        <v>7</v>
      </c>
      <c r="C15996">
        <v>12.496</v>
      </c>
      <c r="D15996">
        <v>0</v>
      </c>
      <c r="E15996">
        <v>1.02</v>
      </c>
      <c r="F15996">
        <f t="shared" si="499"/>
        <v>3.7587086541032004</v>
      </c>
      <c r="G15996">
        <f t="shared" si="498"/>
        <v>21.014104301967492</v>
      </c>
    </row>
    <row r="15997" spans="1:7" x14ac:dyDescent="0.25">
      <c r="A15997">
        <v>8914</v>
      </c>
      <c r="B15997">
        <v>7</v>
      </c>
      <c r="C15997">
        <v>12.494</v>
      </c>
      <c r="D15997">
        <v>0</v>
      </c>
      <c r="E15997">
        <v>1.02</v>
      </c>
      <c r="F15997">
        <f t="shared" si="499"/>
        <v>3.7590315481152046</v>
      </c>
      <c r="G15997">
        <f t="shared" si="498"/>
        <v>21.012678522714268</v>
      </c>
    </row>
    <row r="15998" spans="1:7" x14ac:dyDescent="0.25">
      <c r="A15998">
        <v>9874</v>
      </c>
      <c r="B15998">
        <v>7</v>
      </c>
      <c r="C15998">
        <v>12.494</v>
      </c>
      <c r="D15998">
        <v>0</v>
      </c>
      <c r="E15998">
        <v>1.02</v>
      </c>
      <c r="F15998">
        <f t="shared" si="499"/>
        <v>3.7590315481152046</v>
      </c>
      <c r="G15998">
        <f t="shared" si="498"/>
        <v>21.012678522714268</v>
      </c>
    </row>
    <row r="15999" spans="1:7" x14ac:dyDescent="0.25">
      <c r="A15999">
        <v>11433</v>
      </c>
      <c r="B15999">
        <v>5</v>
      </c>
      <c r="C15999">
        <v>12.494</v>
      </c>
      <c r="D15999">
        <v>0</v>
      </c>
      <c r="E15999">
        <v>1.02</v>
      </c>
      <c r="F15999">
        <f t="shared" si="499"/>
        <v>3.7590315481152046</v>
      </c>
      <c r="G15999">
        <f t="shared" si="498"/>
        <v>21.012678522714268</v>
      </c>
    </row>
    <row r="16000" spans="1:7" x14ac:dyDescent="0.25">
      <c r="A16000">
        <v>18085</v>
      </c>
      <c r="B16000">
        <v>7</v>
      </c>
      <c r="C16000">
        <v>12.494</v>
      </c>
      <c r="D16000">
        <v>0</v>
      </c>
      <c r="E16000">
        <v>1.02</v>
      </c>
      <c r="F16000">
        <f t="shared" si="499"/>
        <v>3.7590315481152046</v>
      </c>
      <c r="G16000">
        <f t="shared" si="498"/>
        <v>21.012678522714268</v>
      </c>
    </row>
    <row r="16001" spans="1:7" x14ac:dyDescent="0.25">
      <c r="A16001">
        <v>9333</v>
      </c>
      <c r="B16001">
        <v>7</v>
      </c>
      <c r="C16001">
        <v>12.493</v>
      </c>
      <c r="D16001">
        <v>0</v>
      </c>
      <c r="E16001">
        <v>1.02</v>
      </c>
      <c r="F16001">
        <f t="shared" si="499"/>
        <v>3.7591930207465727</v>
      </c>
      <c r="G16001">
        <f t="shared" si="498"/>
        <v>21.011965592501447</v>
      </c>
    </row>
    <row r="16002" spans="1:7" x14ac:dyDescent="0.25">
      <c r="A16002">
        <v>11732</v>
      </c>
      <c r="B16002">
        <v>6</v>
      </c>
      <c r="C16002">
        <v>12.493</v>
      </c>
      <c r="D16002">
        <v>0</v>
      </c>
      <c r="E16002">
        <v>1.02</v>
      </c>
      <c r="F16002">
        <f t="shared" si="499"/>
        <v>3.7591930207465727</v>
      </c>
      <c r="G16002">
        <f t="shared" si="498"/>
        <v>21.011965592501447</v>
      </c>
    </row>
    <row r="16003" spans="1:7" x14ac:dyDescent="0.25">
      <c r="A16003">
        <v>3316</v>
      </c>
      <c r="B16003">
        <v>6</v>
      </c>
      <c r="C16003">
        <v>12.492000000000001</v>
      </c>
      <c r="D16003">
        <v>0</v>
      </c>
      <c r="E16003">
        <v>1.02</v>
      </c>
      <c r="F16003">
        <f t="shared" si="499"/>
        <v>3.7593545104656574</v>
      </c>
      <c r="G16003">
        <f t="shared" ref="G16003:G16066" si="500">(1/(1+F16003))*100</f>
        <v>21.011252635226779</v>
      </c>
    </row>
    <row r="16004" spans="1:7" x14ac:dyDescent="0.25">
      <c r="A16004">
        <v>18153</v>
      </c>
      <c r="B16004">
        <v>7</v>
      </c>
      <c r="C16004">
        <v>12.492000000000001</v>
      </c>
      <c r="D16004">
        <v>0</v>
      </c>
      <c r="E16004">
        <v>1.02</v>
      </c>
      <c r="F16004">
        <f t="shared" ref="F16004:F16067" si="501">(LN($J$2/C16004)/(LN($J$2/$J$3)))^$J$4</f>
        <v>3.7593545104656574</v>
      </c>
      <c r="G16004">
        <f t="shared" si="500"/>
        <v>21.011252635226779</v>
      </c>
    </row>
    <row r="16005" spans="1:7" x14ac:dyDescent="0.25">
      <c r="A16005">
        <v>8114</v>
      </c>
      <c r="B16005">
        <v>7</v>
      </c>
      <c r="C16005">
        <v>12.491</v>
      </c>
      <c r="D16005">
        <v>0</v>
      </c>
      <c r="E16005">
        <v>1.02</v>
      </c>
      <c r="F16005">
        <f t="shared" si="501"/>
        <v>3.7595160172755646</v>
      </c>
      <c r="G16005">
        <f t="shared" si="500"/>
        <v>21.010539650886994</v>
      </c>
    </row>
    <row r="16006" spans="1:7" x14ac:dyDescent="0.25">
      <c r="A16006">
        <v>13122</v>
      </c>
      <c r="B16006">
        <v>6</v>
      </c>
      <c r="C16006">
        <v>12.491</v>
      </c>
      <c r="D16006">
        <v>0</v>
      </c>
      <c r="E16006">
        <v>1.02</v>
      </c>
      <c r="F16006">
        <f t="shared" si="501"/>
        <v>3.7595160172755646</v>
      </c>
      <c r="G16006">
        <f t="shared" si="500"/>
        <v>21.010539650886994</v>
      </c>
    </row>
    <row r="16007" spans="1:7" x14ac:dyDescent="0.25">
      <c r="A16007">
        <v>16426</v>
      </c>
      <c r="B16007">
        <v>8</v>
      </c>
      <c r="C16007">
        <v>12.49</v>
      </c>
      <c r="D16007">
        <v>0</v>
      </c>
      <c r="E16007">
        <v>1.02</v>
      </c>
      <c r="F16007">
        <f t="shared" si="501"/>
        <v>3.759677541179399</v>
      </c>
      <c r="G16007">
        <f t="shared" si="500"/>
        <v>21.009826639478824</v>
      </c>
    </row>
    <row r="16008" spans="1:7" x14ac:dyDescent="0.25">
      <c r="A16008">
        <v>17990</v>
      </c>
      <c r="B16008">
        <v>7</v>
      </c>
      <c r="C16008">
        <v>12.49</v>
      </c>
      <c r="D16008">
        <v>0</v>
      </c>
      <c r="E16008">
        <v>1.02</v>
      </c>
      <c r="F16008">
        <f t="shared" si="501"/>
        <v>3.759677541179399</v>
      </c>
      <c r="G16008">
        <f t="shared" si="500"/>
        <v>21.009826639478824</v>
      </c>
    </row>
    <row r="16009" spans="1:7" x14ac:dyDescent="0.25">
      <c r="A16009">
        <v>8037</v>
      </c>
      <c r="B16009">
        <v>6</v>
      </c>
      <c r="C16009">
        <v>12.489000000000001</v>
      </c>
      <c r="D16009">
        <v>0</v>
      </c>
      <c r="E16009">
        <v>1.02</v>
      </c>
      <c r="F16009">
        <f t="shared" si="501"/>
        <v>3.7598390821802656</v>
      </c>
      <c r="G16009">
        <f t="shared" si="500"/>
        <v>21.009113600998997</v>
      </c>
    </row>
    <row r="16010" spans="1:7" x14ac:dyDescent="0.25">
      <c r="A16010">
        <v>16075</v>
      </c>
      <c r="B16010">
        <v>7</v>
      </c>
      <c r="C16010">
        <v>12.489000000000001</v>
      </c>
      <c r="D16010">
        <v>0</v>
      </c>
      <c r="E16010">
        <v>1.02</v>
      </c>
      <c r="F16010">
        <f t="shared" si="501"/>
        <v>3.7598390821802656</v>
      </c>
      <c r="G16010">
        <f t="shared" si="500"/>
        <v>21.009113600998997</v>
      </c>
    </row>
    <row r="16011" spans="1:7" x14ac:dyDescent="0.25">
      <c r="A16011">
        <v>6386</v>
      </c>
      <c r="B16011">
        <v>8</v>
      </c>
      <c r="C16011">
        <v>12.488</v>
      </c>
      <c r="D16011">
        <v>0</v>
      </c>
      <c r="E16011">
        <v>1.02</v>
      </c>
      <c r="F16011">
        <f t="shared" si="501"/>
        <v>3.7600006402812767</v>
      </c>
      <c r="G16011">
        <f t="shared" si="500"/>
        <v>21.00840053544422</v>
      </c>
    </row>
    <row r="16012" spans="1:7" x14ac:dyDescent="0.25">
      <c r="A16012">
        <v>9756</v>
      </c>
      <c r="B16012">
        <v>6</v>
      </c>
      <c r="C16012">
        <v>12.488</v>
      </c>
      <c r="D16012">
        <v>0</v>
      </c>
      <c r="E16012">
        <v>1.02</v>
      </c>
      <c r="F16012">
        <f t="shared" si="501"/>
        <v>3.7600006402812767</v>
      </c>
      <c r="G16012">
        <f t="shared" si="500"/>
        <v>21.00840053544422</v>
      </c>
    </row>
    <row r="16013" spans="1:7" x14ac:dyDescent="0.25">
      <c r="A16013">
        <v>11216</v>
      </c>
      <c r="B16013">
        <v>7</v>
      </c>
      <c r="C16013">
        <v>12.488</v>
      </c>
      <c r="D16013">
        <v>0</v>
      </c>
      <c r="E16013">
        <v>1.02</v>
      </c>
      <c r="F16013">
        <f t="shared" si="501"/>
        <v>3.7600006402812767</v>
      </c>
      <c r="G16013">
        <f t="shared" si="500"/>
        <v>21.00840053544422</v>
      </c>
    </row>
    <row r="16014" spans="1:7" x14ac:dyDescent="0.25">
      <c r="A16014">
        <v>17555</v>
      </c>
      <c r="B16014">
        <v>4</v>
      </c>
      <c r="C16014">
        <v>12.488</v>
      </c>
      <c r="D16014">
        <v>0</v>
      </c>
      <c r="E16014">
        <v>1.01</v>
      </c>
      <c r="F16014">
        <f t="shared" si="501"/>
        <v>3.7600006402812767</v>
      </c>
      <c r="G16014">
        <f t="shared" si="500"/>
        <v>21.00840053544422</v>
      </c>
    </row>
    <row r="16015" spans="1:7" x14ac:dyDescent="0.25">
      <c r="A16015">
        <v>5320</v>
      </c>
      <c r="B16015">
        <v>7</v>
      </c>
      <c r="C16015">
        <v>12.487</v>
      </c>
      <c r="D16015">
        <v>0</v>
      </c>
      <c r="E16015">
        <v>1.01</v>
      </c>
      <c r="F16015">
        <f t="shared" si="501"/>
        <v>3.7601622154855332</v>
      </c>
      <c r="G16015">
        <f t="shared" si="500"/>
        <v>21.00768744281125</v>
      </c>
    </row>
    <row r="16016" spans="1:7" x14ac:dyDescent="0.25">
      <c r="A16016">
        <v>16551</v>
      </c>
      <c r="B16016">
        <v>7</v>
      </c>
      <c r="C16016">
        <v>12.487</v>
      </c>
      <c r="D16016">
        <v>0</v>
      </c>
      <c r="E16016">
        <v>1.01</v>
      </c>
      <c r="F16016">
        <f t="shared" si="501"/>
        <v>3.7601622154855332</v>
      </c>
      <c r="G16016">
        <f t="shared" si="500"/>
        <v>21.00768744281125</v>
      </c>
    </row>
    <row r="16017" spans="1:7" x14ac:dyDescent="0.25">
      <c r="A16017">
        <v>11700</v>
      </c>
      <c r="B16017">
        <v>7</v>
      </c>
      <c r="C16017">
        <v>12.486000000000001</v>
      </c>
      <c r="D16017">
        <v>0</v>
      </c>
      <c r="E16017">
        <v>1.01</v>
      </c>
      <c r="F16017">
        <f t="shared" si="501"/>
        <v>3.7603238077961474</v>
      </c>
      <c r="G16017">
        <f t="shared" si="500"/>
        <v>21.006974323096784</v>
      </c>
    </row>
    <row r="16018" spans="1:7" x14ac:dyDescent="0.25">
      <c r="A16018">
        <v>12145</v>
      </c>
      <c r="B16018">
        <v>7</v>
      </c>
      <c r="C16018">
        <v>12.486000000000001</v>
      </c>
      <c r="D16018">
        <v>0</v>
      </c>
      <c r="E16018">
        <v>1.01</v>
      </c>
      <c r="F16018">
        <f t="shared" si="501"/>
        <v>3.7603238077961474</v>
      </c>
      <c r="G16018">
        <f t="shared" si="500"/>
        <v>21.006974323096784</v>
      </c>
    </row>
    <row r="16019" spans="1:7" x14ac:dyDescent="0.25">
      <c r="A16019">
        <v>12382</v>
      </c>
      <c r="B16019">
        <v>7</v>
      </c>
      <c r="C16019">
        <v>12.486000000000001</v>
      </c>
      <c r="D16019">
        <v>0</v>
      </c>
      <c r="E16019">
        <v>1.01</v>
      </c>
      <c r="F16019">
        <f t="shared" si="501"/>
        <v>3.7603238077961474</v>
      </c>
      <c r="G16019">
        <f t="shared" si="500"/>
        <v>21.006974323096784</v>
      </c>
    </row>
    <row r="16020" spans="1:7" x14ac:dyDescent="0.25">
      <c r="A16020">
        <v>12536</v>
      </c>
      <c r="B16020">
        <v>8</v>
      </c>
      <c r="C16020">
        <v>12.486000000000001</v>
      </c>
      <c r="D16020">
        <v>0</v>
      </c>
      <c r="E16020">
        <v>1.01</v>
      </c>
      <c r="F16020">
        <f t="shared" si="501"/>
        <v>3.7603238077961474</v>
      </c>
      <c r="G16020">
        <f t="shared" si="500"/>
        <v>21.006974323096784</v>
      </c>
    </row>
    <row r="16021" spans="1:7" x14ac:dyDescent="0.25">
      <c r="A16021">
        <v>7623</v>
      </c>
      <c r="B16021">
        <v>8</v>
      </c>
      <c r="C16021">
        <v>12.484999999999999</v>
      </c>
      <c r="D16021">
        <v>0</v>
      </c>
      <c r="E16021">
        <v>1.01</v>
      </c>
      <c r="F16021">
        <f t="shared" si="501"/>
        <v>3.7604854172162328</v>
      </c>
      <c r="G16021">
        <f t="shared" si="500"/>
        <v>21.006261176297553</v>
      </c>
    </row>
    <row r="16022" spans="1:7" x14ac:dyDescent="0.25">
      <c r="A16022">
        <v>16349</v>
      </c>
      <c r="B16022">
        <v>5</v>
      </c>
      <c r="C16022">
        <v>12.484999999999999</v>
      </c>
      <c r="D16022">
        <v>0</v>
      </c>
      <c r="E16022">
        <v>1.01</v>
      </c>
      <c r="F16022">
        <f t="shared" si="501"/>
        <v>3.7604854172162328</v>
      </c>
      <c r="G16022">
        <f t="shared" si="500"/>
        <v>21.006261176297553</v>
      </c>
    </row>
    <row r="16023" spans="1:7" x14ac:dyDescent="0.25">
      <c r="A16023">
        <v>15094</v>
      </c>
      <c r="B16023">
        <v>8</v>
      </c>
      <c r="C16023">
        <v>12.484</v>
      </c>
      <c r="D16023">
        <v>0</v>
      </c>
      <c r="E16023">
        <v>1.01</v>
      </c>
      <c r="F16023">
        <f t="shared" si="501"/>
        <v>3.7606470437488935</v>
      </c>
      <c r="G16023">
        <f t="shared" si="500"/>
        <v>21.005548002410286</v>
      </c>
    </row>
    <row r="16024" spans="1:7" x14ac:dyDescent="0.25">
      <c r="A16024">
        <v>16665</v>
      </c>
      <c r="B16024">
        <v>7</v>
      </c>
      <c r="C16024">
        <v>12.484</v>
      </c>
      <c r="D16024">
        <v>0</v>
      </c>
      <c r="E16024">
        <v>1.01</v>
      </c>
      <c r="F16024">
        <f t="shared" si="501"/>
        <v>3.7606470437488935</v>
      </c>
      <c r="G16024">
        <f t="shared" si="500"/>
        <v>21.005548002410286</v>
      </c>
    </row>
    <row r="16025" spans="1:7" x14ac:dyDescent="0.25">
      <c r="A16025">
        <v>16855</v>
      </c>
      <c r="B16025">
        <v>6</v>
      </c>
      <c r="C16025">
        <v>12.483000000000001</v>
      </c>
      <c r="D16025">
        <v>0</v>
      </c>
      <c r="E16025">
        <v>1.01</v>
      </c>
      <c r="F16025">
        <f t="shared" si="501"/>
        <v>3.7608086873972466</v>
      </c>
      <c r="G16025">
        <f t="shared" si="500"/>
        <v>21.004834801431688</v>
      </c>
    </row>
    <row r="16026" spans="1:7" x14ac:dyDescent="0.25">
      <c r="A16026">
        <v>6101</v>
      </c>
      <c r="B16026">
        <v>7</v>
      </c>
      <c r="C16026">
        <v>12.481999999999999</v>
      </c>
      <c r="D16026">
        <v>0</v>
      </c>
      <c r="E16026">
        <v>1.01</v>
      </c>
      <c r="F16026">
        <f t="shared" si="501"/>
        <v>3.7609703481643995</v>
      </c>
      <c r="G16026">
        <f t="shared" si="500"/>
        <v>21.004121573358503</v>
      </c>
    </row>
    <row r="16027" spans="1:7" x14ac:dyDescent="0.25">
      <c r="A16027">
        <v>11863</v>
      </c>
      <c r="B16027">
        <v>5</v>
      </c>
      <c r="C16027">
        <v>12.481999999999999</v>
      </c>
      <c r="D16027">
        <v>0</v>
      </c>
      <c r="E16027">
        <v>1.01</v>
      </c>
      <c r="F16027">
        <f t="shared" si="501"/>
        <v>3.7609703481643995</v>
      </c>
      <c r="G16027">
        <f t="shared" si="500"/>
        <v>21.004121573358503</v>
      </c>
    </row>
    <row r="16028" spans="1:7" x14ac:dyDescent="0.25">
      <c r="A16028">
        <v>12184</v>
      </c>
      <c r="B16028">
        <v>6</v>
      </c>
      <c r="C16028">
        <v>12.481999999999999</v>
      </c>
      <c r="D16028">
        <v>0</v>
      </c>
      <c r="E16028">
        <v>1.01</v>
      </c>
      <c r="F16028">
        <f t="shared" si="501"/>
        <v>3.7609703481643995</v>
      </c>
      <c r="G16028">
        <f t="shared" si="500"/>
        <v>21.004121573358503</v>
      </c>
    </row>
    <row r="16029" spans="1:7" x14ac:dyDescent="0.25">
      <c r="A16029">
        <v>13105</v>
      </c>
      <c r="B16029">
        <v>4</v>
      </c>
      <c r="C16029">
        <v>12.481999999999999</v>
      </c>
      <c r="D16029">
        <v>0</v>
      </c>
      <c r="E16029">
        <v>1.01</v>
      </c>
      <c r="F16029">
        <f t="shared" si="501"/>
        <v>3.7609703481643995</v>
      </c>
      <c r="G16029">
        <f t="shared" si="500"/>
        <v>21.004121573358503</v>
      </c>
    </row>
    <row r="16030" spans="1:7" x14ac:dyDescent="0.25">
      <c r="A16030">
        <v>16108</v>
      </c>
      <c r="B16030">
        <v>5</v>
      </c>
      <c r="C16030">
        <v>12.481999999999999</v>
      </c>
      <c r="D16030">
        <v>0</v>
      </c>
      <c r="E16030">
        <v>1.01</v>
      </c>
      <c r="F16030">
        <f t="shared" si="501"/>
        <v>3.7609703481643995</v>
      </c>
      <c r="G16030">
        <f t="shared" si="500"/>
        <v>21.004121573358503</v>
      </c>
    </row>
    <row r="16031" spans="1:7" x14ac:dyDescent="0.25">
      <c r="A16031">
        <v>16924</v>
      </c>
      <c r="B16031">
        <v>7</v>
      </c>
      <c r="C16031">
        <v>12.481999999999999</v>
      </c>
      <c r="D16031">
        <v>0</v>
      </c>
      <c r="E16031">
        <v>1.01</v>
      </c>
      <c r="F16031">
        <f t="shared" si="501"/>
        <v>3.7609703481643995</v>
      </c>
      <c r="G16031">
        <f t="shared" si="500"/>
        <v>21.004121573358503</v>
      </c>
    </row>
    <row r="16032" spans="1:7" x14ac:dyDescent="0.25">
      <c r="A16032">
        <v>18154</v>
      </c>
      <c r="B16032">
        <v>4</v>
      </c>
      <c r="C16032">
        <v>12.481999999999999</v>
      </c>
      <c r="D16032">
        <v>0</v>
      </c>
      <c r="E16032">
        <v>1.01</v>
      </c>
      <c r="F16032">
        <f t="shared" si="501"/>
        <v>3.7609703481643995</v>
      </c>
      <c r="G16032">
        <f t="shared" si="500"/>
        <v>21.004121573358503</v>
      </c>
    </row>
    <row r="16033" spans="1:7" x14ac:dyDescent="0.25">
      <c r="A16033">
        <v>15292</v>
      </c>
      <c r="B16033">
        <v>8</v>
      </c>
      <c r="C16033">
        <v>12.481</v>
      </c>
      <c r="D16033">
        <v>0</v>
      </c>
      <c r="E16033">
        <v>1.01</v>
      </c>
      <c r="F16033">
        <f t="shared" si="501"/>
        <v>3.7611320260534651</v>
      </c>
      <c r="G16033">
        <f t="shared" si="500"/>
        <v>21.003408318187446</v>
      </c>
    </row>
    <row r="16034" spans="1:7" x14ac:dyDescent="0.25">
      <c r="A16034">
        <v>17700</v>
      </c>
      <c r="B16034">
        <v>5</v>
      </c>
      <c r="C16034">
        <v>12.481</v>
      </c>
      <c r="D16034">
        <v>0</v>
      </c>
      <c r="E16034">
        <v>1.01</v>
      </c>
      <c r="F16034">
        <f t="shared" si="501"/>
        <v>3.7611320260534651</v>
      </c>
      <c r="G16034">
        <f t="shared" si="500"/>
        <v>21.003408318187446</v>
      </c>
    </row>
    <row r="16035" spans="1:7" x14ac:dyDescent="0.25">
      <c r="A16035">
        <v>13171</v>
      </c>
      <c r="B16035">
        <v>7</v>
      </c>
      <c r="C16035">
        <v>12.48</v>
      </c>
      <c r="D16035">
        <v>0</v>
      </c>
      <c r="E16035">
        <v>1.01</v>
      </c>
      <c r="F16035">
        <f t="shared" si="501"/>
        <v>3.7612937210675628</v>
      </c>
      <c r="G16035">
        <f t="shared" si="500"/>
        <v>21.002695035915217</v>
      </c>
    </row>
    <row r="16036" spans="1:7" x14ac:dyDescent="0.25">
      <c r="A16036">
        <v>17222</v>
      </c>
      <c r="B16036">
        <v>8</v>
      </c>
      <c r="C16036">
        <v>12.48</v>
      </c>
      <c r="D16036">
        <v>0</v>
      </c>
      <c r="E16036">
        <v>1.01</v>
      </c>
      <c r="F16036">
        <f t="shared" si="501"/>
        <v>3.7612937210675628</v>
      </c>
      <c r="G16036">
        <f t="shared" si="500"/>
        <v>21.002695035915217</v>
      </c>
    </row>
    <row r="16037" spans="1:7" x14ac:dyDescent="0.25">
      <c r="A16037">
        <v>10298</v>
      </c>
      <c r="B16037">
        <v>5</v>
      </c>
      <c r="C16037">
        <v>12.478</v>
      </c>
      <c r="D16037">
        <v>0</v>
      </c>
      <c r="E16037">
        <v>1.01</v>
      </c>
      <c r="F16037">
        <f t="shared" si="501"/>
        <v>3.7616171624832986</v>
      </c>
      <c r="G16037">
        <f t="shared" si="500"/>
        <v>21.001268390054186</v>
      </c>
    </row>
    <row r="16038" spans="1:7" x14ac:dyDescent="0.25">
      <c r="A16038">
        <v>14218</v>
      </c>
      <c r="B16038">
        <v>6</v>
      </c>
      <c r="C16038">
        <v>12.478</v>
      </c>
      <c r="D16038">
        <v>0</v>
      </c>
      <c r="E16038">
        <v>1.01</v>
      </c>
      <c r="F16038">
        <f t="shared" si="501"/>
        <v>3.7616171624832986</v>
      </c>
      <c r="G16038">
        <f t="shared" si="500"/>
        <v>21.001268390054186</v>
      </c>
    </row>
    <row r="16039" spans="1:7" x14ac:dyDescent="0.25">
      <c r="A16039">
        <v>16962</v>
      </c>
      <c r="B16039">
        <v>5</v>
      </c>
      <c r="C16039">
        <v>12.476000000000001</v>
      </c>
      <c r="D16039">
        <v>0</v>
      </c>
      <c r="E16039">
        <v>1.01</v>
      </c>
      <c r="F16039">
        <f t="shared" si="501"/>
        <v>3.7619406724365363</v>
      </c>
      <c r="G16039">
        <f t="shared" si="500"/>
        <v>20.999841635749135</v>
      </c>
    </row>
    <row r="16040" spans="1:7" x14ac:dyDescent="0.25">
      <c r="A16040">
        <v>12309</v>
      </c>
      <c r="B16040">
        <v>5</v>
      </c>
      <c r="C16040">
        <v>12.475</v>
      </c>
      <c r="D16040">
        <v>0</v>
      </c>
      <c r="E16040">
        <v>1.01</v>
      </c>
      <c r="F16040">
        <f t="shared" si="501"/>
        <v>3.762102453122508</v>
      </c>
      <c r="G16040">
        <f t="shared" si="500"/>
        <v>20.999128217921907</v>
      </c>
    </row>
    <row r="16041" spans="1:7" x14ac:dyDescent="0.25">
      <c r="A16041">
        <v>14885</v>
      </c>
      <c r="B16041">
        <v>5</v>
      </c>
      <c r="C16041">
        <v>12.475</v>
      </c>
      <c r="D16041">
        <v>0</v>
      </c>
      <c r="E16041">
        <v>1.01</v>
      </c>
      <c r="F16041">
        <f t="shared" si="501"/>
        <v>3.762102453122508</v>
      </c>
      <c r="G16041">
        <f t="shared" si="500"/>
        <v>20.999128217921907</v>
      </c>
    </row>
    <row r="16042" spans="1:7" x14ac:dyDescent="0.25">
      <c r="A16042">
        <v>10375</v>
      </c>
      <c r="B16042">
        <v>7</v>
      </c>
      <c r="C16042">
        <v>12.473000000000001</v>
      </c>
      <c r="D16042">
        <v>0</v>
      </c>
      <c r="E16042">
        <v>1.01</v>
      </c>
      <c r="F16042">
        <f t="shared" si="501"/>
        <v>3.7624260659287576</v>
      </c>
      <c r="G16042">
        <f t="shared" si="500"/>
        <v>20.99770130090161</v>
      </c>
    </row>
    <row r="16043" spans="1:7" x14ac:dyDescent="0.25">
      <c r="A16043">
        <v>11675</v>
      </c>
      <c r="B16043">
        <v>7</v>
      </c>
      <c r="C16043">
        <v>12.473000000000001</v>
      </c>
      <c r="D16043">
        <v>0</v>
      </c>
      <c r="E16043">
        <v>1.01</v>
      </c>
      <c r="F16043">
        <f t="shared" si="501"/>
        <v>3.7624260659287576</v>
      </c>
      <c r="G16043">
        <f t="shared" si="500"/>
        <v>20.99770130090161</v>
      </c>
    </row>
    <row r="16044" spans="1:7" x14ac:dyDescent="0.25">
      <c r="A16044">
        <v>12274</v>
      </c>
      <c r="B16044">
        <v>5</v>
      </c>
      <c r="C16044">
        <v>12.473000000000001</v>
      </c>
      <c r="D16044">
        <v>0</v>
      </c>
      <c r="E16044">
        <v>1.01</v>
      </c>
      <c r="F16044">
        <f t="shared" si="501"/>
        <v>3.7624260659287576</v>
      </c>
      <c r="G16044">
        <f t="shared" si="500"/>
        <v>20.99770130090161</v>
      </c>
    </row>
    <row r="16045" spans="1:7" x14ac:dyDescent="0.25">
      <c r="A16045">
        <v>13116</v>
      </c>
      <c r="B16045">
        <v>7</v>
      </c>
      <c r="C16045">
        <v>12.473000000000001</v>
      </c>
      <c r="D16045">
        <v>0</v>
      </c>
      <c r="E16045">
        <v>1.01</v>
      </c>
      <c r="F16045">
        <f t="shared" si="501"/>
        <v>3.7624260659287576</v>
      </c>
      <c r="G16045">
        <f t="shared" si="500"/>
        <v>20.99770130090161</v>
      </c>
    </row>
    <row r="16046" spans="1:7" x14ac:dyDescent="0.25">
      <c r="A16046">
        <v>18401</v>
      </c>
      <c r="B16046">
        <v>7</v>
      </c>
      <c r="C16046">
        <v>12.473000000000001</v>
      </c>
      <c r="D16046">
        <v>0</v>
      </c>
      <c r="E16046">
        <v>1.01</v>
      </c>
      <c r="F16046">
        <f t="shared" si="501"/>
        <v>3.7624260659287576</v>
      </c>
      <c r="G16046">
        <f t="shared" si="500"/>
        <v>20.99770130090161</v>
      </c>
    </row>
    <row r="16047" spans="1:7" x14ac:dyDescent="0.25">
      <c r="A16047">
        <v>7582</v>
      </c>
      <c r="B16047">
        <v>5</v>
      </c>
      <c r="C16047">
        <v>12.472</v>
      </c>
      <c r="D16047">
        <v>0</v>
      </c>
      <c r="E16047">
        <v>1.01</v>
      </c>
      <c r="F16047">
        <f t="shared" si="501"/>
        <v>3.7625878980552754</v>
      </c>
      <c r="G16047">
        <f t="shared" si="500"/>
        <v>20.996987801701962</v>
      </c>
    </row>
    <row r="16048" spans="1:7" x14ac:dyDescent="0.25">
      <c r="A16048">
        <v>9311</v>
      </c>
      <c r="B16048">
        <v>7</v>
      </c>
      <c r="C16048">
        <v>12.472</v>
      </c>
      <c r="D16048">
        <v>0</v>
      </c>
      <c r="E16048">
        <v>1.01</v>
      </c>
      <c r="F16048">
        <f t="shared" si="501"/>
        <v>3.7625878980552754</v>
      </c>
      <c r="G16048">
        <f t="shared" si="500"/>
        <v>20.996987801701962</v>
      </c>
    </row>
    <row r="16049" spans="1:7" x14ac:dyDescent="0.25">
      <c r="A16049">
        <v>11452</v>
      </c>
      <c r="B16049">
        <v>7</v>
      </c>
      <c r="C16049">
        <v>12.472</v>
      </c>
      <c r="D16049">
        <v>0</v>
      </c>
      <c r="E16049">
        <v>1</v>
      </c>
      <c r="F16049">
        <f t="shared" si="501"/>
        <v>3.7625878980552754</v>
      </c>
      <c r="G16049">
        <f t="shared" si="500"/>
        <v>20.996987801701962</v>
      </c>
    </row>
    <row r="16050" spans="1:7" x14ac:dyDescent="0.25">
      <c r="A16050">
        <v>12286</v>
      </c>
      <c r="B16050">
        <v>5</v>
      </c>
      <c r="C16050">
        <v>12.472</v>
      </c>
      <c r="D16050">
        <v>0</v>
      </c>
      <c r="E16050">
        <v>1</v>
      </c>
      <c r="F16050">
        <f t="shared" si="501"/>
        <v>3.7625878980552754</v>
      </c>
      <c r="G16050">
        <f t="shared" si="500"/>
        <v>20.996987801701962</v>
      </c>
    </row>
    <row r="16051" spans="1:7" x14ac:dyDescent="0.25">
      <c r="A16051">
        <v>17489</v>
      </c>
      <c r="B16051">
        <v>4</v>
      </c>
      <c r="C16051">
        <v>12.472</v>
      </c>
      <c r="D16051">
        <v>0</v>
      </c>
      <c r="E16051">
        <v>1</v>
      </c>
      <c r="F16051">
        <f t="shared" si="501"/>
        <v>3.7625878980552754</v>
      </c>
      <c r="G16051">
        <f t="shared" si="500"/>
        <v>20.996987801701962</v>
      </c>
    </row>
    <row r="16052" spans="1:7" x14ac:dyDescent="0.25">
      <c r="A16052">
        <v>18162</v>
      </c>
      <c r="B16052">
        <v>6</v>
      </c>
      <c r="C16052">
        <v>12.472</v>
      </c>
      <c r="D16052">
        <v>0</v>
      </c>
      <c r="E16052">
        <v>1</v>
      </c>
      <c r="F16052">
        <f t="shared" si="501"/>
        <v>3.7625878980552754</v>
      </c>
      <c r="G16052">
        <f t="shared" si="500"/>
        <v>20.996987801701962</v>
      </c>
    </row>
    <row r="16053" spans="1:7" x14ac:dyDescent="0.25">
      <c r="A16053">
        <v>18271</v>
      </c>
      <c r="B16053">
        <v>7</v>
      </c>
      <c r="C16053">
        <v>12.472</v>
      </c>
      <c r="D16053">
        <v>0</v>
      </c>
      <c r="E16053">
        <v>1</v>
      </c>
      <c r="F16053">
        <f t="shared" si="501"/>
        <v>3.7625878980552754</v>
      </c>
      <c r="G16053">
        <f t="shared" si="500"/>
        <v>20.996987801701962</v>
      </c>
    </row>
    <row r="16054" spans="1:7" x14ac:dyDescent="0.25">
      <c r="A16054">
        <v>12801</v>
      </c>
      <c r="B16054">
        <v>7</v>
      </c>
      <c r="C16054">
        <v>12.471</v>
      </c>
      <c r="D16054">
        <v>0</v>
      </c>
      <c r="E16054">
        <v>1</v>
      </c>
      <c r="F16054">
        <f t="shared" si="501"/>
        <v>3.7627497473348801</v>
      </c>
      <c r="G16054">
        <f t="shared" si="500"/>
        <v>20.996274275371615</v>
      </c>
    </row>
    <row r="16055" spans="1:7" x14ac:dyDescent="0.25">
      <c r="A16055">
        <v>14332</v>
      </c>
      <c r="B16055">
        <v>7</v>
      </c>
      <c r="C16055">
        <v>12.47</v>
      </c>
      <c r="D16055">
        <v>0</v>
      </c>
      <c r="E16055">
        <v>1</v>
      </c>
      <c r="F16055">
        <f t="shared" si="501"/>
        <v>3.7629116137706968</v>
      </c>
      <c r="G16055">
        <f t="shared" si="500"/>
        <v>20.995560721907268</v>
      </c>
    </row>
    <row r="16056" spans="1:7" x14ac:dyDescent="0.25">
      <c r="A16056">
        <v>14937</v>
      </c>
      <c r="B16056">
        <v>9</v>
      </c>
      <c r="C16056">
        <v>12.47</v>
      </c>
      <c r="D16056">
        <v>0</v>
      </c>
      <c r="E16056">
        <v>1</v>
      </c>
      <c r="F16056">
        <f t="shared" si="501"/>
        <v>3.7629116137706968</v>
      </c>
      <c r="G16056">
        <f t="shared" si="500"/>
        <v>20.995560721907268</v>
      </c>
    </row>
    <row r="16057" spans="1:7" x14ac:dyDescent="0.25">
      <c r="A16057">
        <v>16085</v>
      </c>
      <c r="B16057">
        <v>6</v>
      </c>
      <c r="C16057">
        <v>12.47</v>
      </c>
      <c r="D16057">
        <v>0</v>
      </c>
      <c r="E16057">
        <v>1</v>
      </c>
      <c r="F16057">
        <f t="shared" si="501"/>
        <v>3.7629116137706968</v>
      </c>
      <c r="G16057">
        <f t="shared" si="500"/>
        <v>20.995560721907268</v>
      </c>
    </row>
    <row r="16058" spans="1:7" x14ac:dyDescent="0.25">
      <c r="A16058">
        <v>5257</v>
      </c>
      <c r="B16058">
        <v>7</v>
      </c>
      <c r="C16058">
        <v>12.468</v>
      </c>
      <c r="D16058">
        <v>0</v>
      </c>
      <c r="E16058">
        <v>1</v>
      </c>
      <c r="F16058">
        <f t="shared" si="501"/>
        <v>3.7632353981234532</v>
      </c>
      <c r="G16058">
        <f t="shared" si="500"/>
        <v>20.994133533563442</v>
      </c>
    </row>
    <row r="16059" spans="1:7" x14ac:dyDescent="0.25">
      <c r="A16059">
        <v>7602</v>
      </c>
      <c r="B16059">
        <v>7</v>
      </c>
      <c r="C16059">
        <v>12.468</v>
      </c>
      <c r="D16059">
        <v>0</v>
      </c>
      <c r="E16059">
        <v>1</v>
      </c>
      <c r="F16059">
        <f t="shared" si="501"/>
        <v>3.7632353981234532</v>
      </c>
      <c r="G16059">
        <f t="shared" si="500"/>
        <v>20.994133533563442</v>
      </c>
    </row>
    <row r="16060" spans="1:7" x14ac:dyDescent="0.25">
      <c r="A16060">
        <v>12488</v>
      </c>
      <c r="B16060">
        <v>7</v>
      </c>
      <c r="C16060">
        <v>12.468</v>
      </c>
      <c r="D16060">
        <v>0</v>
      </c>
      <c r="E16060">
        <v>1</v>
      </c>
      <c r="F16060">
        <f t="shared" si="501"/>
        <v>3.7632353981234532</v>
      </c>
      <c r="G16060">
        <f t="shared" si="500"/>
        <v>20.994133533563442</v>
      </c>
    </row>
    <row r="16061" spans="1:7" x14ac:dyDescent="0.25">
      <c r="A16061">
        <v>15207</v>
      </c>
      <c r="B16061">
        <v>7</v>
      </c>
      <c r="C16061">
        <v>12.468</v>
      </c>
      <c r="D16061">
        <v>0</v>
      </c>
      <c r="E16061">
        <v>1</v>
      </c>
      <c r="F16061">
        <f t="shared" si="501"/>
        <v>3.7632353981234532</v>
      </c>
      <c r="G16061">
        <f t="shared" si="500"/>
        <v>20.994133533563442</v>
      </c>
    </row>
    <row r="16062" spans="1:7" x14ac:dyDescent="0.25">
      <c r="A16062">
        <v>6297</v>
      </c>
      <c r="B16062">
        <v>8</v>
      </c>
      <c r="C16062">
        <v>12.467000000000001</v>
      </c>
      <c r="D16062">
        <v>0</v>
      </c>
      <c r="E16062">
        <v>1</v>
      </c>
      <c r="F16062">
        <f t="shared" si="501"/>
        <v>3.7633973160466399</v>
      </c>
      <c r="G16062">
        <f t="shared" si="500"/>
        <v>20.993419898677391</v>
      </c>
    </row>
    <row r="16063" spans="1:7" x14ac:dyDescent="0.25">
      <c r="A16063">
        <v>15496</v>
      </c>
      <c r="B16063">
        <v>7</v>
      </c>
      <c r="C16063">
        <v>12.467000000000001</v>
      </c>
      <c r="D16063">
        <v>0</v>
      </c>
      <c r="E16063">
        <v>1</v>
      </c>
      <c r="F16063">
        <f t="shared" si="501"/>
        <v>3.7633973160466399</v>
      </c>
      <c r="G16063">
        <f t="shared" si="500"/>
        <v>20.993419898677391</v>
      </c>
    </row>
    <row r="16064" spans="1:7" x14ac:dyDescent="0.25">
      <c r="A16064">
        <v>8020</v>
      </c>
      <c r="B16064">
        <v>8</v>
      </c>
      <c r="C16064">
        <v>12.465999999999999</v>
      </c>
      <c r="D16064">
        <v>0</v>
      </c>
      <c r="E16064">
        <v>1</v>
      </c>
      <c r="F16064">
        <f t="shared" si="501"/>
        <v>3.7635592511385365</v>
      </c>
      <c r="G16064">
        <f t="shared" si="500"/>
        <v>20.992706236644175</v>
      </c>
    </row>
    <row r="16065" spans="1:7" x14ac:dyDescent="0.25">
      <c r="A16065">
        <v>12373</v>
      </c>
      <c r="B16065">
        <v>7</v>
      </c>
      <c r="C16065">
        <v>12.465999999999999</v>
      </c>
      <c r="D16065">
        <v>0</v>
      </c>
      <c r="E16065">
        <v>1</v>
      </c>
      <c r="F16065">
        <f t="shared" si="501"/>
        <v>3.7635592511385365</v>
      </c>
      <c r="G16065">
        <f t="shared" si="500"/>
        <v>20.992706236644175</v>
      </c>
    </row>
    <row r="16066" spans="1:7" x14ac:dyDescent="0.25">
      <c r="A16066">
        <v>12684</v>
      </c>
      <c r="B16066">
        <v>7</v>
      </c>
      <c r="C16066">
        <v>12.465999999999999</v>
      </c>
      <c r="D16066">
        <v>0</v>
      </c>
      <c r="E16066">
        <v>1</v>
      </c>
      <c r="F16066">
        <f t="shared" si="501"/>
        <v>3.7635592511385365</v>
      </c>
      <c r="G16066">
        <f t="shared" si="500"/>
        <v>20.992706236644175</v>
      </c>
    </row>
    <row r="16067" spans="1:7" x14ac:dyDescent="0.25">
      <c r="A16067">
        <v>13057</v>
      </c>
      <c r="B16067">
        <v>7</v>
      </c>
      <c r="C16067">
        <v>12.465999999999999</v>
      </c>
      <c r="D16067">
        <v>0</v>
      </c>
      <c r="E16067">
        <v>1</v>
      </c>
      <c r="F16067">
        <f t="shared" si="501"/>
        <v>3.7635592511385365</v>
      </c>
      <c r="G16067">
        <f t="shared" ref="G16067:G16130" si="502">(1/(1+F16067))*100</f>
        <v>20.992706236644175</v>
      </c>
    </row>
    <row r="16068" spans="1:7" x14ac:dyDescent="0.25">
      <c r="A16068">
        <v>16991</v>
      </c>
      <c r="B16068">
        <v>7</v>
      </c>
      <c r="C16068">
        <v>12.465999999999999</v>
      </c>
      <c r="D16068">
        <v>0</v>
      </c>
      <c r="E16068">
        <v>1</v>
      </c>
      <c r="F16068">
        <f t="shared" ref="F16068:F16131" si="503">(LN($J$2/C16068)/(LN($J$2/$J$3)))^$J$4</f>
        <v>3.7635592511385365</v>
      </c>
      <c r="G16068">
        <f t="shared" si="502"/>
        <v>20.992706236644175</v>
      </c>
    </row>
    <row r="16069" spans="1:7" x14ac:dyDescent="0.25">
      <c r="A16069">
        <v>8315</v>
      </c>
      <c r="B16069">
        <v>7</v>
      </c>
      <c r="C16069">
        <v>12.465</v>
      </c>
      <c r="D16069">
        <v>0</v>
      </c>
      <c r="E16069">
        <v>1</v>
      </c>
      <c r="F16069">
        <f t="shared" si="503"/>
        <v>3.7637212034022616</v>
      </c>
      <c r="G16069">
        <f t="shared" si="502"/>
        <v>20.991992547460534</v>
      </c>
    </row>
    <row r="16070" spans="1:7" x14ac:dyDescent="0.25">
      <c r="A16070">
        <v>12883</v>
      </c>
      <c r="B16070">
        <v>7</v>
      </c>
      <c r="C16070">
        <v>12.464</v>
      </c>
      <c r="D16070">
        <v>0</v>
      </c>
      <c r="E16070">
        <v>1</v>
      </c>
      <c r="F16070">
        <f t="shared" si="503"/>
        <v>3.763883172840949</v>
      </c>
      <c r="G16070">
        <f t="shared" si="502"/>
        <v>20.991278831123154</v>
      </c>
    </row>
    <row r="16071" spans="1:7" x14ac:dyDescent="0.25">
      <c r="A16071">
        <v>11185</v>
      </c>
      <c r="B16071">
        <v>5</v>
      </c>
      <c r="C16071">
        <v>12.462</v>
      </c>
      <c r="D16071">
        <v>0</v>
      </c>
      <c r="E16071">
        <v>1</v>
      </c>
      <c r="F16071">
        <f t="shared" si="503"/>
        <v>3.7642071632557101</v>
      </c>
      <c r="G16071">
        <f t="shared" si="502"/>
        <v>20.989851316974033</v>
      </c>
    </row>
    <row r="16072" spans="1:7" x14ac:dyDescent="0.25">
      <c r="A16072">
        <v>12234</v>
      </c>
      <c r="B16072">
        <v>8</v>
      </c>
      <c r="C16072">
        <v>12.462</v>
      </c>
      <c r="D16072">
        <v>0</v>
      </c>
      <c r="E16072">
        <v>1</v>
      </c>
      <c r="F16072">
        <f t="shared" si="503"/>
        <v>3.7642071632557101</v>
      </c>
      <c r="G16072">
        <f t="shared" si="502"/>
        <v>20.989851316974033</v>
      </c>
    </row>
    <row r="16073" spans="1:7" x14ac:dyDescent="0.25">
      <c r="A16073">
        <v>15975</v>
      </c>
      <c r="B16073">
        <v>7</v>
      </c>
      <c r="C16073">
        <v>12.462</v>
      </c>
      <c r="D16073">
        <v>0</v>
      </c>
      <c r="E16073">
        <v>1</v>
      </c>
      <c r="F16073">
        <f t="shared" si="503"/>
        <v>3.7642071632557101</v>
      </c>
      <c r="G16073">
        <f t="shared" si="502"/>
        <v>20.989851316974033</v>
      </c>
    </row>
    <row r="16074" spans="1:7" x14ac:dyDescent="0.25">
      <c r="A16074">
        <v>8695</v>
      </c>
      <c r="B16074">
        <v>7</v>
      </c>
      <c r="C16074">
        <v>12.46</v>
      </c>
      <c r="D16074">
        <v>0</v>
      </c>
      <c r="E16074">
        <v>1</v>
      </c>
      <c r="F16074">
        <f t="shared" si="503"/>
        <v>3.7645312224078471</v>
      </c>
      <c r="G16074">
        <f t="shared" si="502"/>
        <v>20.988423694170503</v>
      </c>
    </row>
    <row r="16075" spans="1:7" x14ac:dyDescent="0.25">
      <c r="A16075">
        <v>12153</v>
      </c>
      <c r="B16075">
        <v>6</v>
      </c>
      <c r="C16075">
        <v>12.46</v>
      </c>
      <c r="D16075">
        <v>0</v>
      </c>
      <c r="E16075">
        <v>1</v>
      </c>
      <c r="F16075">
        <f t="shared" si="503"/>
        <v>3.7645312224078471</v>
      </c>
      <c r="G16075">
        <f t="shared" si="502"/>
        <v>20.988423694170503</v>
      </c>
    </row>
    <row r="16076" spans="1:7" x14ac:dyDescent="0.25">
      <c r="A16076">
        <v>12514</v>
      </c>
      <c r="B16076">
        <v>6</v>
      </c>
      <c r="C16076">
        <v>12.46</v>
      </c>
      <c r="D16076">
        <v>0</v>
      </c>
      <c r="E16076">
        <v>1</v>
      </c>
      <c r="F16076">
        <f t="shared" si="503"/>
        <v>3.7645312224078471</v>
      </c>
      <c r="G16076">
        <f t="shared" si="502"/>
        <v>20.988423694170503</v>
      </c>
    </row>
    <row r="16077" spans="1:7" x14ac:dyDescent="0.25">
      <c r="A16077">
        <v>16713</v>
      </c>
      <c r="B16077">
        <v>7</v>
      </c>
      <c r="C16077">
        <v>12.46</v>
      </c>
      <c r="D16077">
        <v>0</v>
      </c>
      <c r="E16077">
        <v>1</v>
      </c>
      <c r="F16077">
        <f t="shared" si="503"/>
        <v>3.7645312224078471</v>
      </c>
      <c r="G16077">
        <f t="shared" si="502"/>
        <v>20.988423694170503</v>
      </c>
    </row>
    <row r="16078" spans="1:7" x14ac:dyDescent="0.25">
      <c r="A16078">
        <v>10690</v>
      </c>
      <c r="B16078">
        <v>5</v>
      </c>
      <c r="C16078">
        <v>12.459</v>
      </c>
      <c r="D16078">
        <v>0</v>
      </c>
      <c r="E16078">
        <v>1</v>
      </c>
      <c r="F16078">
        <f t="shared" si="503"/>
        <v>3.7646932777682593</v>
      </c>
      <c r="G16078">
        <f t="shared" si="502"/>
        <v>20.987709842015082</v>
      </c>
    </row>
    <row r="16079" spans="1:7" x14ac:dyDescent="0.25">
      <c r="A16079">
        <v>16764</v>
      </c>
      <c r="B16079">
        <v>7</v>
      </c>
      <c r="C16079">
        <v>12.459</v>
      </c>
      <c r="D16079">
        <v>0</v>
      </c>
      <c r="E16079">
        <v>1</v>
      </c>
      <c r="F16079">
        <f t="shared" si="503"/>
        <v>3.7646932777682593</v>
      </c>
      <c r="G16079">
        <f t="shared" si="502"/>
        <v>20.987709842015082</v>
      </c>
    </row>
    <row r="16080" spans="1:7" x14ac:dyDescent="0.25">
      <c r="A16080">
        <v>11037</v>
      </c>
      <c r="B16080">
        <v>8</v>
      </c>
      <c r="C16080">
        <v>12.458</v>
      </c>
      <c r="D16080">
        <v>0</v>
      </c>
      <c r="E16080">
        <v>1</v>
      </c>
      <c r="F16080">
        <f t="shared" si="503"/>
        <v>3.7648553503224078</v>
      </c>
      <c r="G16080">
        <f t="shared" si="502"/>
        <v>20.986995962686176</v>
      </c>
    </row>
    <row r="16081" spans="1:7" x14ac:dyDescent="0.25">
      <c r="A16081">
        <v>13095</v>
      </c>
      <c r="B16081">
        <v>7</v>
      </c>
      <c r="C16081">
        <v>12.457000000000001</v>
      </c>
      <c r="D16081">
        <v>0</v>
      </c>
      <c r="E16081">
        <v>1</v>
      </c>
      <c r="F16081">
        <f t="shared" si="503"/>
        <v>3.7650174400734246</v>
      </c>
      <c r="G16081">
        <f t="shared" si="502"/>
        <v>20.986282056180485</v>
      </c>
    </row>
    <row r="16082" spans="1:7" x14ac:dyDescent="0.25">
      <c r="A16082">
        <v>14680</v>
      </c>
      <c r="B16082">
        <v>7</v>
      </c>
      <c r="C16082">
        <v>12.457000000000001</v>
      </c>
      <c r="D16082">
        <v>0</v>
      </c>
      <c r="E16082">
        <v>0.99</v>
      </c>
      <c r="F16082">
        <f t="shared" si="503"/>
        <v>3.7650174400734246</v>
      </c>
      <c r="G16082">
        <f t="shared" si="502"/>
        <v>20.986282056180485</v>
      </c>
    </row>
    <row r="16083" spans="1:7" x14ac:dyDescent="0.25">
      <c r="A16083">
        <v>15826</v>
      </c>
      <c r="B16083">
        <v>7</v>
      </c>
      <c r="C16083">
        <v>12.457000000000001</v>
      </c>
      <c r="D16083">
        <v>0</v>
      </c>
      <c r="E16083">
        <v>0.99</v>
      </c>
      <c r="F16083">
        <f t="shared" si="503"/>
        <v>3.7650174400734246</v>
      </c>
      <c r="G16083">
        <f t="shared" si="502"/>
        <v>20.986282056180485</v>
      </c>
    </row>
    <row r="16084" spans="1:7" x14ac:dyDescent="0.25">
      <c r="A16084">
        <v>17796</v>
      </c>
      <c r="B16084">
        <v>7</v>
      </c>
      <c r="C16084">
        <v>12.457000000000001</v>
      </c>
      <c r="D16084">
        <v>0</v>
      </c>
      <c r="E16084">
        <v>0.99</v>
      </c>
      <c r="F16084">
        <f t="shared" si="503"/>
        <v>3.7650174400734246</v>
      </c>
      <c r="G16084">
        <f t="shared" si="502"/>
        <v>20.986282056180485</v>
      </c>
    </row>
    <row r="16085" spans="1:7" x14ac:dyDescent="0.25">
      <c r="A16085">
        <v>14731</v>
      </c>
      <c r="B16085">
        <v>7</v>
      </c>
      <c r="C16085">
        <v>12.455</v>
      </c>
      <c r="D16085">
        <v>0</v>
      </c>
      <c r="E16085">
        <v>0.99</v>
      </c>
      <c r="F16085">
        <f t="shared" si="503"/>
        <v>3.7653416711786019</v>
      </c>
      <c r="G16085">
        <f t="shared" si="502"/>
        <v>20.984854161625563</v>
      </c>
    </row>
    <row r="16086" spans="1:7" x14ac:dyDescent="0.25">
      <c r="A16086">
        <v>17394</v>
      </c>
      <c r="B16086">
        <v>6</v>
      </c>
      <c r="C16086">
        <v>12.455</v>
      </c>
      <c r="D16086">
        <v>0</v>
      </c>
      <c r="E16086">
        <v>0.99</v>
      </c>
      <c r="F16086">
        <f t="shared" si="503"/>
        <v>3.7653416711786019</v>
      </c>
      <c r="G16086">
        <f t="shared" si="502"/>
        <v>20.984854161625563</v>
      </c>
    </row>
    <row r="16087" spans="1:7" x14ac:dyDescent="0.25">
      <c r="A16087">
        <v>5576</v>
      </c>
      <c r="B16087">
        <v>7</v>
      </c>
      <c r="C16087">
        <v>12.452</v>
      </c>
      <c r="D16087">
        <v>0</v>
      </c>
      <c r="E16087">
        <v>0.99</v>
      </c>
      <c r="F16087">
        <f t="shared" si="503"/>
        <v>3.7658281468912485</v>
      </c>
      <c r="G16087">
        <f t="shared" si="502"/>
        <v>20.982712115884841</v>
      </c>
    </row>
    <row r="16088" spans="1:7" x14ac:dyDescent="0.25">
      <c r="A16088">
        <v>11631</v>
      </c>
      <c r="B16088">
        <v>6</v>
      </c>
      <c r="C16088">
        <v>12.452</v>
      </c>
      <c r="D16088">
        <v>0</v>
      </c>
      <c r="E16088">
        <v>0.99</v>
      </c>
      <c r="F16088">
        <f t="shared" si="503"/>
        <v>3.7658281468912485</v>
      </c>
      <c r="G16088">
        <f t="shared" si="502"/>
        <v>20.982712115884841</v>
      </c>
    </row>
    <row r="16089" spans="1:7" x14ac:dyDescent="0.25">
      <c r="A16089">
        <v>12824</v>
      </c>
      <c r="B16089">
        <v>5</v>
      </c>
      <c r="C16089">
        <v>12.452</v>
      </c>
      <c r="D16089">
        <v>0</v>
      </c>
      <c r="E16089">
        <v>0.99</v>
      </c>
      <c r="F16089">
        <f t="shared" si="503"/>
        <v>3.7658281468912485</v>
      </c>
      <c r="G16089">
        <f t="shared" si="502"/>
        <v>20.982712115884841</v>
      </c>
    </row>
    <row r="16090" spans="1:7" x14ac:dyDescent="0.25">
      <c r="A16090">
        <v>17106</v>
      </c>
      <c r="B16090">
        <v>8</v>
      </c>
      <c r="C16090">
        <v>12.452</v>
      </c>
      <c r="D16090">
        <v>0</v>
      </c>
      <c r="E16090">
        <v>0.99</v>
      </c>
      <c r="F16090">
        <f t="shared" si="503"/>
        <v>3.7658281468912485</v>
      </c>
      <c r="G16090">
        <f t="shared" si="502"/>
        <v>20.982712115884841</v>
      </c>
    </row>
    <row r="16091" spans="1:7" x14ac:dyDescent="0.25">
      <c r="A16091">
        <v>17883</v>
      </c>
      <c r="B16091">
        <v>7</v>
      </c>
      <c r="C16091">
        <v>12.452</v>
      </c>
      <c r="D16091">
        <v>0</v>
      </c>
      <c r="E16091">
        <v>0.99</v>
      </c>
      <c r="F16091">
        <f t="shared" si="503"/>
        <v>3.7658281468912485</v>
      </c>
      <c r="G16091">
        <f t="shared" si="502"/>
        <v>20.982712115884841</v>
      </c>
    </row>
    <row r="16092" spans="1:7" x14ac:dyDescent="0.25">
      <c r="A16092">
        <v>13043</v>
      </c>
      <c r="B16092">
        <v>7</v>
      </c>
      <c r="C16092">
        <v>12.45</v>
      </c>
      <c r="D16092">
        <v>0</v>
      </c>
      <c r="E16092">
        <v>0.99</v>
      </c>
      <c r="F16092">
        <f t="shared" si="503"/>
        <v>3.7661525501061921</v>
      </c>
      <c r="G16092">
        <f t="shared" si="502"/>
        <v>20.981283949413655</v>
      </c>
    </row>
    <row r="16093" spans="1:7" x14ac:dyDescent="0.25">
      <c r="A16093">
        <v>16243</v>
      </c>
      <c r="B16093">
        <v>7</v>
      </c>
      <c r="C16093">
        <v>12.45</v>
      </c>
      <c r="D16093">
        <v>0</v>
      </c>
      <c r="E16093">
        <v>0.99</v>
      </c>
      <c r="F16093">
        <f t="shared" si="503"/>
        <v>3.7661525501061921</v>
      </c>
      <c r="G16093">
        <f t="shared" si="502"/>
        <v>20.981283949413655</v>
      </c>
    </row>
    <row r="16094" spans="1:7" x14ac:dyDescent="0.25">
      <c r="A16094">
        <v>10391</v>
      </c>
      <c r="B16094">
        <v>8</v>
      </c>
      <c r="C16094">
        <v>12.449</v>
      </c>
      <c r="D16094">
        <v>0</v>
      </c>
      <c r="E16094">
        <v>0.99</v>
      </c>
      <c r="F16094">
        <f t="shared" si="503"/>
        <v>3.7663147775450296</v>
      </c>
      <c r="G16094">
        <f t="shared" si="502"/>
        <v>20.980569825374957</v>
      </c>
    </row>
    <row r="16095" spans="1:7" x14ac:dyDescent="0.25">
      <c r="A16095">
        <v>11898</v>
      </c>
      <c r="B16095">
        <v>5</v>
      </c>
      <c r="C16095">
        <v>12.449</v>
      </c>
      <c r="D16095">
        <v>0</v>
      </c>
      <c r="E16095">
        <v>0.99</v>
      </c>
      <c r="F16095">
        <f t="shared" si="503"/>
        <v>3.7663147775450296</v>
      </c>
      <c r="G16095">
        <f t="shared" si="502"/>
        <v>20.980569825374957</v>
      </c>
    </row>
    <row r="16096" spans="1:7" x14ac:dyDescent="0.25">
      <c r="A16096">
        <v>13121</v>
      </c>
      <c r="B16096">
        <v>7</v>
      </c>
      <c r="C16096">
        <v>12.449</v>
      </c>
      <c r="D16096">
        <v>0</v>
      </c>
      <c r="E16096">
        <v>0.99</v>
      </c>
      <c r="F16096">
        <f t="shared" si="503"/>
        <v>3.7663147775450296</v>
      </c>
      <c r="G16096">
        <f t="shared" si="502"/>
        <v>20.980569825374957</v>
      </c>
    </row>
    <row r="16097" spans="1:7" x14ac:dyDescent="0.25">
      <c r="A16097">
        <v>20205</v>
      </c>
      <c r="B16097">
        <v>5</v>
      </c>
      <c r="C16097">
        <v>12.449</v>
      </c>
      <c r="D16097">
        <v>0</v>
      </c>
      <c r="E16097">
        <v>0.99</v>
      </c>
      <c r="F16097">
        <f t="shared" si="503"/>
        <v>3.7663147775450296</v>
      </c>
      <c r="G16097">
        <f t="shared" si="502"/>
        <v>20.980569825374957</v>
      </c>
    </row>
    <row r="16098" spans="1:7" x14ac:dyDescent="0.25">
      <c r="A16098">
        <v>12898</v>
      </c>
      <c r="B16098">
        <v>6</v>
      </c>
      <c r="C16098">
        <v>12.448</v>
      </c>
      <c r="D16098">
        <v>0</v>
      </c>
      <c r="E16098">
        <v>0.99</v>
      </c>
      <c r="F16098">
        <f t="shared" si="503"/>
        <v>3.7664770222089676</v>
      </c>
      <c r="G16098">
        <f t="shared" si="502"/>
        <v>20.979855674129777</v>
      </c>
    </row>
    <row r="16099" spans="1:7" x14ac:dyDescent="0.25">
      <c r="A16099">
        <v>12149</v>
      </c>
      <c r="B16099">
        <v>4</v>
      </c>
      <c r="C16099">
        <v>12.446999999999999</v>
      </c>
      <c r="D16099">
        <v>0</v>
      </c>
      <c r="E16099">
        <v>0.99</v>
      </c>
      <c r="F16099">
        <f t="shared" si="503"/>
        <v>3.7666392841011462</v>
      </c>
      <c r="G16099">
        <f t="shared" si="502"/>
        <v>20.979141495674806</v>
      </c>
    </row>
    <row r="16100" spans="1:7" x14ac:dyDescent="0.25">
      <c r="A16100">
        <v>15853</v>
      </c>
      <c r="B16100">
        <v>7</v>
      </c>
      <c r="C16100">
        <v>12.446999999999999</v>
      </c>
      <c r="D16100">
        <v>0</v>
      </c>
      <c r="E16100">
        <v>0.99</v>
      </c>
      <c r="F16100">
        <f t="shared" si="503"/>
        <v>3.7666392841011462</v>
      </c>
      <c r="G16100">
        <f t="shared" si="502"/>
        <v>20.979141495674806</v>
      </c>
    </row>
    <row r="16101" spans="1:7" x14ac:dyDescent="0.25">
      <c r="A16101">
        <v>9869</v>
      </c>
      <c r="B16101">
        <v>7</v>
      </c>
      <c r="C16101">
        <v>12.446</v>
      </c>
      <c r="D16101">
        <v>0</v>
      </c>
      <c r="E16101">
        <v>0.99</v>
      </c>
      <c r="F16101">
        <f t="shared" si="503"/>
        <v>3.7668015632247047</v>
      </c>
      <c r="G16101">
        <f t="shared" si="502"/>
        <v>20.978427290006753</v>
      </c>
    </row>
    <row r="16102" spans="1:7" x14ac:dyDescent="0.25">
      <c r="A16102">
        <v>11300</v>
      </c>
      <c r="B16102">
        <v>5</v>
      </c>
      <c r="C16102">
        <v>12.446</v>
      </c>
      <c r="D16102">
        <v>0</v>
      </c>
      <c r="E16102">
        <v>0.99</v>
      </c>
      <c r="F16102">
        <f t="shared" si="503"/>
        <v>3.7668015632247047</v>
      </c>
      <c r="G16102">
        <f t="shared" si="502"/>
        <v>20.978427290006753</v>
      </c>
    </row>
    <row r="16103" spans="1:7" x14ac:dyDescent="0.25">
      <c r="A16103">
        <v>8296</v>
      </c>
      <c r="B16103">
        <v>7</v>
      </c>
      <c r="C16103">
        <v>12.445</v>
      </c>
      <c r="D16103">
        <v>0</v>
      </c>
      <c r="E16103">
        <v>0.99</v>
      </c>
      <c r="F16103">
        <f t="shared" si="503"/>
        <v>3.7669638595827846</v>
      </c>
      <c r="G16103">
        <f t="shared" si="502"/>
        <v>20.977713057122322</v>
      </c>
    </row>
    <row r="16104" spans="1:7" x14ac:dyDescent="0.25">
      <c r="A16104">
        <v>9454</v>
      </c>
      <c r="B16104">
        <v>8</v>
      </c>
      <c r="C16104">
        <v>12.445</v>
      </c>
      <c r="D16104">
        <v>0</v>
      </c>
      <c r="E16104">
        <v>0.99</v>
      </c>
      <c r="F16104">
        <f t="shared" si="503"/>
        <v>3.7669638595827846</v>
      </c>
      <c r="G16104">
        <f t="shared" si="502"/>
        <v>20.977713057122322</v>
      </c>
    </row>
    <row r="16105" spans="1:7" x14ac:dyDescent="0.25">
      <c r="A16105">
        <v>11645</v>
      </c>
      <c r="B16105">
        <v>7</v>
      </c>
      <c r="C16105">
        <v>12.445</v>
      </c>
      <c r="D16105">
        <v>0</v>
      </c>
      <c r="E16105">
        <v>0.99</v>
      </c>
      <c r="F16105">
        <f t="shared" si="503"/>
        <v>3.7669638595827846</v>
      </c>
      <c r="G16105">
        <f t="shared" si="502"/>
        <v>20.977713057122322</v>
      </c>
    </row>
    <row r="16106" spans="1:7" x14ac:dyDescent="0.25">
      <c r="A16106">
        <v>16384</v>
      </c>
      <c r="B16106">
        <v>6</v>
      </c>
      <c r="C16106">
        <v>12.444000000000001</v>
      </c>
      <c r="D16106">
        <v>0</v>
      </c>
      <c r="E16106">
        <v>0.99</v>
      </c>
      <c r="F16106">
        <f t="shared" si="503"/>
        <v>3.7671261731785313</v>
      </c>
      <c r="G16106">
        <f t="shared" si="502"/>
        <v>20.976998797018194</v>
      </c>
    </row>
    <row r="16107" spans="1:7" x14ac:dyDescent="0.25">
      <c r="A16107">
        <v>12277</v>
      </c>
      <c r="B16107">
        <v>6</v>
      </c>
      <c r="C16107">
        <v>12.442</v>
      </c>
      <c r="D16107">
        <v>0</v>
      </c>
      <c r="E16107">
        <v>0.99</v>
      </c>
      <c r="F16107">
        <f t="shared" si="503"/>
        <v>3.7674508520955992</v>
      </c>
      <c r="G16107">
        <f t="shared" si="502"/>
        <v>20.975570195137639</v>
      </c>
    </row>
    <row r="16108" spans="1:7" x14ac:dyDescent="0.25">
      <c r="A16108">
        <v>14258</v>
      </c>
      <c r="B16108">
        <v>7</v>
      </c>
      <c r="C16108">
        <v>12.442</v>
      </c>
      <c r="D16108">
        <v>0</v>
      </c>
      <c r="E16108">
        <v>0.99</v>
      </c>
      <c r="F16108">
        <f t="shared" si="503"/>
        <v>3.7674508520955992</v>
      </c>
      <c r="G16108">
        <f t="shared" si="502"/>
        <v>20.975570195137639</v>
      </c>
    </row>
    <row r="16109" spans="1:7" x14ac:dyDescent="0.25">
      <c r="A16109">
        <v>17944</v>
      </c>
      <c r="B16109">
        <v>6</v>
      </c>
      <c r="C16109">
        <v>12.442</v>
      </c>
      <c r="D16109">
        <v>0</v>
      </c>
      <c r="E16109">
        <v>0.99</v>
      </c>
      <c r="F16109">
        <f t="shared" si="503"/>
        <v>3.7674508520955992</v>
      </c>
      <c r="G16109">
        <f t="shared" si="502"/>
        <v>20.975570195137639</v>
      </c>
    </row>
    <row r="16110" spans="1:7" x14ac:dyDescent="0.25">
      <c r="A16110">
        <v>10664</v>
      </c>
      <c r="B16110">
        <v>4</v>
      </c>
      <c r="C16110">
        <v>12.441000000000001</v>
      </c>
      <c r="D16110">
        <v>0</v>
      </c>
      <c r="E16110">
        <v>0.99</v>
      </c>
      <c r="F16110">
        <f t="shared" si="503"/>
        <v>3.7676132174232113</v>
      </c>
      <c r="G16110">
        <f t="shared" si="502"/>
        <v>20.974855853354601</v>
      </c>
    </row>
    <row r="16111" spans="1:7" x14ac:dyDescent="0.25">
      <c r="A16111">
        <v>17800</v>
      </c>
      <c r="B16111">
        <v>5</v>
      </c>
      <c r="C16111">
        <v>12.441000000000001</v>
      </c>
      <c r="D16111">
        <v>0</v>
      </c>
      <c r="E16111">
        <v>0.99</v>
      </c>
      <c r="F16111">
        <f t="shared" si="503"/>
        <v>3.7676132174232113</v>
      </c>
      <c r="G16111">
        <f t="shared" si="502"/>
        <v>20.974855853354601</v>
      </c>
    </row>
    <row r="16112" spans="1:7" x14ac:dyDescent="0.25">
      <c r="A16112">
        <v>9867</v>
      </c>
      <c r="B16112">
        <v>7</v>
      </c>
      <c r="C16112">
        <v>12.44</v>
      </c>
      <c r="D16112">
        <v>0</v>
      </c>
      <c r="E16112">
        <v>0.99</v>
      </c>
      <c r="F16112">
        <f t="shared" si="503"/>
        <v>3.7677756000010691</v>
      </c>
      <c r="G16112">
        <f t="shared" si="502"/>
        <v>20.974141484338642</v>
      </c>
    </row>
    <row r="16113" spans="1:7" x14ac:dyDescent="0.25">
      <c r="A16113">
        <v>17207</v>
      </c>
      <c r="B16113">
        <v>7</v>
      </c>
      <c r="C16113">
        <v>12.44</v>
      </c>
      <c r="D16113">
        <v>0</v>
      </c>
      <c r="E16113">
        <v>0.99</v>
      </c>
      <c r="F16113">
        <f t="shared" si="503"/>
        <v>3.7677756000010691</v>
      </c>
      <c r="G16113">
        <f t="shared" si="502"/>
        <v>20.974141484338642</v>
      </c>
    </row>
    <row r="16114" spans="1:7" x14ac:dyDescent="0.25">
      <c r="A16114">
        <v>17496</v>
      </c>
      <c r="B16114">
        <v>8</v>
      </c>
      <c r="C16114">
        <v>12.44</v>
      </c>
      <c r="D16114">
        <v>0</v>
      </c>
      <c r="E16114">
        <v>0.99</v>
      </c>
      <c r="F16114">
        <f t="shared" si="503"/>
        <v>3.7677756000010691</v>
      </c>
      <c r="G16114">
        <f t="shared" si="502"/>
        <v>20.974141484338642</v>
      </c>
    </row>
    <row r="16115" spans="1:7" x14ac:dyDescent="0.25">
      <c r="A16115">
        <v>3802</v>
      </c>
      <c r="B16115">
        <v>7</v>
      </c>
      <c r="C16115">
        <v>12.439</v>
      </c>
      <c r="D16115">
        <v>0</v>
      </c>
      <c r="E16115">
        <v>0.99</v>
      </c>
      <c r="F16115">
        <f t="shared" si="503"/>
        <v>3.7679379998323208</v>
      </c>
      <c r="G16115">
        <f t="shared" si="502"/>
        <v>20.973427088086467</v>
      </c>
    </row>
    <row r="16116" spans="1:7" x14ac:dyDescent="0.25">
      <c r="A16116">
        <v>7220</v>
      </c>
      <c r="B16116">
        <v>7</v>
      </c>
      <c r="C16116">
        <v>12.439</v>
      </c>
      <c r="D16116">
        <v>0</v>
      </c>
      <c r="E16116">
        <v>0.98</v>
      </c>
      <c r="F16116">
        <f t="shared" si="503"/>
        <v>3.7679379998323208</v>
      </c>
      <c r="G16116">
        <f t="shared" si="502"/>
        <v>20.973427088086467</v>
      </c>
    </row>
    <row r="16117" spans="1:7" x14ac:dyDescent="0.25">
      <c r="A16117">
        <v>10930</v>
      </c>
      <c r="B16117">
        <v>5</v>
      </c>
      <c r="C16117">
        <v>12.439</v>
      </c>
      <c r="D16117">
        <v>0</v>
      </c>
      <c r="E16117">
        <v>0.98</v>
      </c>
      <c r="F16117">
        <f t="shared" si="503"/>
        <v>3.7679379998323208</v>
      </c>
      <c r="G16117">
        <f t="shared" si="502"/>
        <v>20.973427088086467</v>
      </c>
    </row>
    <row r="16118" spans="1:7" x14ac:dyDescent="0.25">
      <c r="A16118">
        <v>13323</v>
      </c>
      <c r="B16118">
        <v>5</v>
      </c>
      <c r="C16118">
        <v>12.439</v>
      </c>
      <c r="D16118">
        <v>0</v>
      </c>
      <c r="E16118">
        <v>0.98</v>
      </c>
      <c r="F16118">
        <f t="shared" si="503"/>
        <v>3.7679379998323208</v>
      </c>
      <c r="G16118">
        <f t="shared" si="502"/>
        <v>20.973427088086467</v>
      </c>
    </row>
    <row r="16119" spans="1:7" x14ac:dyDescent="0.25">
      <c r="A16119">
        <v>17289</v>
      </c>
      <c r="B16119">
        <v>7</v>
      </c>
      <c r="C16119">
        <v>12.439</v>
      </c>
      <c r="D16119">
        <v>0</v>
      </c>
      <c r="E16119">
        <v>0.98</v>
      </c>
      <c r="F16119">
        <f t="shared" si="503"/>
        <v>3.7679379998323208</v>
      </c>
      <c r="G16119">
        <f t="shared" si="502"/>
        <v>20.973427088086467</v>
      </c>
    </row>
    <row r="16120" spans="1:7" x14ac:dyDescent="0.25">
      <c r="A16120">
        <v>10691</v>
      </c>
      <c r="B16120">
        <v>7</v>
      </c>
      <c r="C16120">
        <v>12.438000000000001</v>
      </c>
      <c r="D16120">
        <v>0</v>
      </c>
      <c r="E16120">
        <v>0.98</v>
      </c>
      <c r="F16120">
        <f t="shared" si="503"/>
        <v>3.7681004169201158</v>
      </c>
      <c r="G16120">
        <f t="shared" si="502"/>
        <v>20.972712664594745</v>
      </c>
    </row>
    <row r="16121" spans="1:7" x14ac:dyDescent="0.25">
      <c r="A16121">
        <v>18146</v>
      </c>
      <c r="B16121">
        <v>7</v>
      </c>
      <c r="C16121">
        <v>12.438000000000001</v>
      </c>
      <c r="D16121">
        <v>0</v>
      </c>
      <c r="E16121">
        <v>0.98</v>
      </c>
      <c r="F16121">
        <f t="shared" si="503"/>
        <v>3.7681004169201158</v>
      </c>
      <c r="G16121">
        <f t="shared" si="502"/>
        <v>20.972712664594745</v>
      </c>
    </row>
    <row r="16122" spans="1:7" x14ac:dyDescent="0.25">
      <c r="A16122">
        <v>11213</v>
      </c>
      <c r="B16122">
        <v>7</v>
      </c>
      <c r="C16122">
        <v>12.436999999999999</v>
      </c>
      <c r="D16122">
        <v>0</v>
      </c>
      <c r="E16122">
        <v>0.98</v>
      </c>
      <c r="F16122">
        <f t="shared" si="503"/>
        <v>3.7682628512676004</v>
      </c>
      <c r="G16122">
        <f t="shared" si="502"/>
        <v>20.971998213860189</v>
      </c>
    </row>
    <row r="16123" spans="1:7" x14ac:dyDescent="0.25">
      <c r="A16123">
        <v>5893</v>
      </c>
      <c r="B16123">
        <v>6</v>
      </c>
      <c r="C16123">
        <v>12.435</v>
      </c>
      <c r="D16123">
        <v>0</v>
      </c>
      <c r="E16123">
        <v>0.98</v>
      </c>
      <c r="F16123">
        <f t="shared" si="503"/>
        <v>3.7685877717542406</v>
      </c>
      <c r="G16123">
        <f t="shared" si="502"/>
        <v>20.9705692306493</v>
      </c>
    </row>
    <row r="16124" spans="1:7" x14ac:dyDescent="0.25">
      <c r="A16124">
        <v>6446</v>
      </c>
      <c r="B16124">
        <v>7</v>
      </c>
      <c r="C16124">
        <v>12.435</v>
      </c>
      <c r="D16124">
        <v>0</v>
      </c>
      <c r="E16124">
        <v>0.98</v>
      </c>
      <c r="F16124">
        <f t="shared" si="503"/>
        <v>3.7685877717542406</v>
      </c>
      <c r="G16124">
        <f t="shared" si="502"/>
        <v>20.9705692306493</v>
      </c>
    </row>
    <row r="16125" spans="1:7" x14ac:dyDescent="0.25">
      <c r="A16125">
        <v>9779</v>
      </c>
      <c r="B16125">
        <v>9</v>
      </c>
      <c r="C16125">
        <v>12.433999999999999</v>
      </c>
      <c r="D16125">
        <v>0</v>
      </c>
      <c r="E16125">
        <v>0.98</v>
      </c>
      <c r="F16125">
        <f t="shared" si="503"/>
        <v>3.7687502578997005</v>
      </c>
      <c r="G16125">
        <f t="shared" si="502"/>
        <v>20.969854698166344</v>
      </c>
    </row>
    <row r="16126" spans="1:7" x14ac:dyDescent="0.25">
      <c r="A16126">
        <v>17736</v>
      </c>
      <c r="B16126">
        <v>7</v>
      </c>
      <c r="C16126">
        <v>12.433</v>
      </c>
      <c r="D16126">
        <v>0</v>
      </c>
      <c r="E16126">
        <v>0.98</v>
      </c>
      <c r="F16126">
        <f t="shared" si="503"/>
        <v>3.7689127613174529</v>
      </c>
      <c r="G16126">
        <f t="shared" si="502"/>
        <v>20.969140138427306</v>
      </c>
    </row>
    <row r="16127" spans="1:7" x14ac:dyDescent="0.25">
      <c r="A16127">
        <v>12345</v>
      </c>
      <c r="B16127">
        <v>7</v>
      </c>
      <c r="C16127">
        <v>12.430999999999999</v>
      </c>
      <c r="D16127">
        <v>0</v>
      </c>
      <c r="E16127">
        <v>0.98</v>
      </c>
      <c r="F16127">
        <f t="shared" si="503"/>
        <v>3.7692378199824565</v>
      </c>
      <c r="G16127">
        <f t="shared" si="502"/>
        <v>20.967710937167702</v>
      </c>
    </row>
    <row r="16128" spans="1:7" x14ac:dyDescent="0.25">
      <c r="A16128">
        <v>17313</v>
      </c>
      <c r="B16128">
        <v>7</v>
      </c>
      <c r="C16128">
        <v>12.430999999999999</v>
      </c>
      <c r="D16128">
        <v>0</v>
      </c>
      <c r="E16128">
        <v>0.98</v>
      </c>
      <c r="F16128">
        <f t="shared" si="503"/>
        <v>3.7692378199824565</v>
      </c>
      <c r="G16128">
        <f t="shared" si="502"/>
        <v>20.967710937167702</v>
      </c>
    </row>
    <row r="16129" spans="1:7" x14ac:dyDescent="0.25">
      <c r="A16129">
        <v>7147</v>
      </c>
      <c r="B16129">
        <v>4</v>
      </c>
      <c r="C16129">
        <v>12.43</v>
      </c>
      <c r="D16129">
        <v>0</v>
      </c>
      <c r="E16129">
        <v>0.98</v>
      </c>
      <c r="F16129">
        <f t="shared" si="503"/>
        <v>3.769400375236013</v>
      </c>
      <c r="G16129">
        <f t="shared" si="502"/>
        <v>20.966996295640524</v>
      </c>
    </row>
    <row r="16130" spans="1:7" x14ac:dyDescent="0.25">
      <c r="A16130">
        <v>5391</v>
      </c>
      <c r="B16130">
        <v>8</v>
      </c>
      <c r="C16130">
        <v>12.429</v>
      </c>
      <c r="D16130">
        <v>0</v>
      </c>
      <c r="E16130">
        <v>0.98</v>
      </c>
      <c r="F16130">
        <f t="shared" si="503"/>
        <v>3.7695629477744799</v>
      </c>
      <c r="G16130">
        <f t="shared" si="502"/>
        <v>20.966281626844001</v>
      </c>
    </row>
    <row r="16131" spans="1:7" x14ac:dyDescent="0.25">
      <c r="A16131">
        <v>6016</v>
      </c>
      <c r="B16131">
        <v>7</v>
      </c>
      <c r="C16131">
        <v>12.427</v>
      </c>
      <c r="D16131">
        <v>0</v>
      </c>
      <c r="E16131">
        <v>0.98</v>
      </c>
      <c r="F16131">
        <f t="shared" si="503"/>
        <v>3.7698881447187791</v>
      </c>
      <c r="G16131">
        <f t="shared" ref="G16131:G16194" si="504">(1/(1+F16131))*100</f>
        <v>20.964852207429647</v>
      </c>
    </row>
    <row r="16132" spans="1:7" x14ac:dyDescent="0.25">
      <c r="A16132">
        <v>12967</v>
      </c>
      <c r="B16132">
        <v>7</v>
      </c>
      <c r="C16132">
        <v>12.427</v>
      </c>
      <c r="D16132">
        <v>0</v>
      </c>
      <c r="E16132">
        <v>0.98</v>
      </c>
      <c r="F16132">
        <f t="shared" ref="F16132:F16195" si="505">(LN($J$2/C16132)/(LN($J$2/$J$3)))^$J$4</f>
        <v>3.7698881447187791</v>
      </c>
      <c r="G16132">
        <f t="shared" si="504"/>
        <v>20.964852207429647</v>
      </c>
    </row>
    <row r="16133" spans="1:7" x14ac:dyDescent="0.25">
      <c r="A16133">
        <v>11742</v>
      </c>
      <c r="B16133">
        <v>6</v>
      </c>
      <c r="C16133">
        <v>12.426</v>
      </c>
      <c r="D16133">
        <v>0</v>
      </c>
      <c r="E16133">
        <v>0.98</v>
      </c>
      <c r="F16133">
        <f t="shared" si="505"/>
        <v>3.7700507691309224</v>
      </c>
      <c r="G16133">
        <f t="shared" si="504"/>
        <v>20.964137456805197</v>
      </c>
    </row>
    <row r="16134" spans="1:7" x14ac:dyDescent="0.25">
      <c r="A16134">
        <v>13110</v>
      </c>
      <c r="B16134">
        <v>7</v>
      </c>
      <c r="C16134">
        <v>12.426</v>
      </c>
      <c r="D16134">
        <v>0</v>
      </c>
      <c r="E16134">
        <v>0.98</v>
      </c>
      <c r="F16134">
        <f t="shared" si="505"/>
        <v>3.7700507691309224</v>
      </c>
      <c r="G16134">
        <f t="shared" si="504"/>
        <v>20.964137456805197</v>
      </c>
    </row>
    <row r="16135" spans="1:7" x14ac:dyDescent="0.25">
      <c r="A16135">
        <v>8799</v>
      </c>
      <c r="B16135">
        <v>7</v>
      </c>
      <c r="C16135">
        <v>12.423</v>
      </c>
      <c r="D16135">
        <v>0</v>
      </c>
      <c r="E16135">
        <v>0.98</v>
      </c>
      <c r="F16135">
        <f t="shared" si="505"/>
        <v>3.7705387461652409</v>
      </c>
      <c r="G16135">
        <f t="shared" si="504"/>
        <v>20.9619930412229</v>
      </c>
    </row>
    <row r="16136" spans="1:7" x14ac:dyDescent="0.25">
      <c r="A16136">
        <v>12243</v>
      </c>
      <c r="B16136">
        <v>8</v>
      </c>
      <c r="C16136">
        <v>12.423</v>
      </c>
      <c r="D16136">
        <v>0</v>
      </c>
      <c r="E16136">
        <v>0.98</v>
      </c>
      <c r="F16136">
        <f t="shared" si="505"/>
        <v>3.7705387461652409</v>
      </c>
      <c r="G16136">
        <f t="shared" si="504"/>
        <v>20.9619930412229</v>
      </c>
    </row>
    <row r="16137" spans="1:7" x14ac:dyDescent="0.25">
      <c r="A16137">
        <v>16702</v>
      </c>
      <c r="B16137">
        <v>7</v>
      </c>
      <c r="C16137">
        <v>12.423</v>
      </c>
      <c r="D16137">
        <v>0</v>
      </c>
      <c r="E16137">
        <v>0.98</v>
      </c>
      <c r="F16137">
        <f t="shared" si="505"/>
        <v>3.7705387461652409</v>
      </c>
      <c r="G16137">
        <f t="shared" si="504"/>
        <v>20.9619930412229</v>
      </c>
    </row>
    <row r="16138" spans="1:7" x14ac:dyDescent="0.25">
      <c r="A16138">
        <v>18027</v>
      </c>
      <c r="B16138">
        <v>8</v>
      </c>
      <c r="C16138">
        <v>12.423</v>
      </c>
      <c r="D16138">
        <v>0</v>
      </c>
      <c r="E16138">
        <v>0.98</v>
      </c>
      <c r="F16138">
        <f t="shared" si="505"/>
        <v>3.7705387461652409</v>
      </c>
      <c r="G16138">
        <f t="shared" si="504"/>
        <v>20.9619930412229</v>
      </c>
    </row>
    <row r="16139" spans="1:7" x14ac:dyDescent="0.25">
      <c r="A16139">
        <v>5756</v>
      </c>
      <c r="B16139">
        <v>5</v>
      </c>
      <c r="C16139">
        <v>12.422000000000001</v>
      </c>
      <c r="D16139">
        <v>0</v>
      </c>
      <c r="E16139">
        <v>0.98</v>
      </c>
      <c r="F16139">
        <f t="shared" si="505"/>
        <v>3.7707014397865111</v>
      </c>
      <c r="G16139">
        <f t="shared" si="504"/>
        <v>20.961278181448094</v>
      </c>
    </row>
    <row r="16140" spans="1:7" x14ac:dyDescent="0.25">
      <c r="A16140">
        <v>16567</v>
      </c>
      <c r="B16140">
        <v>5</v>
      </c>
      <c r="C16140">
        <v>12.420999999999999</v>
      </c>
      <c r="D16140">
        <v>0</v>
      </c>
      <c r="E16140">
        <v>0.98</v>
      </c>
      <c r="F16140">
        <f t="shared" si="505"/>
        <v>3.7708641507179674</v>
      </c>
      <c r="G16140">
        <f t="shared" si="504"/>
        <v>20.960563294377394</v>
      </c>
    </row>
    <row r="16141" spans="1:7" x14ac:dyDescent="0.25">
      <c r="A16141">
        <v>6606</v>
      </c>
      <c r="B16141">
        <v>7</v>
      </c>
      <c r="C16141">
        <v>12.42</v>
      </c>
      <c r="D16141">
        <v>0</v>
      </c>
      <c r="E16141">
        <v>0.98</v>
      </c>
      <c r="F16141">
        <f t="shared" si="505"/>
        <v>3.7710268789627692</v>
      </c>
      <c r="G16141">
        <f t="shared" si="504"/>
        <v>20.959848380007493</v>
      </c>
    </row>
    <row r="16142" spans="1:7" x14ac:dyDescent="0.25">
      <c r="A16142">
        <v>5567</v>
      </c>
      <c r="B16142">
        <v>8</v>
      </c>
      <c r="C16142">
        <v>12.417999999999999</v>
      </c>
      <c r="D16142">
        <v>0</v>
      </c>
      <c r="E16142">
        <v>0.98</v>
      </c>
      <c r="F16142">
        <f t="shared" si="505"/>
        <v>3.7713523874050709</v>
      </c>
      <c r="G16142">
        <f t="shared" si="504"/>
        <v>20.958418469356779</v>
      </c>
    </row>
    <row r="16143" spans="1:7" x14ac:dyDescent="0.25">
      <c r="A16143">
        <v>14162</v>
      </c>
      <c r="B16143">
        <v>8</v>
      </c>
      <c r="C16143">
        <v>12.417999999999999</v>
      </c>
      <c r="D16143">
        <v>0</v>
      </c>
      <c r="E16143">
        <v>0.98</v>
      </c>
      <c r="F16143">
        <f t="shared" si="505"/>
        <v>3.7713523874050709</v>
      </c>
      <c r="G16143">
        <f t="shared" si="504"/>
        <v>20.958418469356779</v>
      </c>
    </row>
    <row r="16144" spans="1:7" x14ac:dyDescent="0.25">
      <c r="A16144">
        <v>15087</v>
      </c>
      <c r="B16144">
        <v>4</v>
      </c>
      <c r="C16144">
        <v>12.417999999999999</v>
      </c>
      <c r="D16144">
        <v>0</v>
      </c>
      <c r="E16144">
        <v>0.98</v>
      </c>
      <c r="F16144">
        <f t="shared" si="505"/>
        <v>3.7713523874050709</v>
      </c>
      <c r="G16144">
        <f t="shared" si="504"/>
        <v>20.958418469356779</v>
      </c>
    </row>
    <row r="16145" spans="1:7" x14ac:dyDescent="0.25">
      <c r="A16145">
        <v>17389</v>
      </c>
      <c r="B16145">
        <v>5</v>
      </c>
      <c r="C16145">
        <v>12.417999999999999</v>
      </c>
      <c r="D16145">
        <v>0</v>
      </c>
      <c r="E16145">
        <v>0.98</v>
      </c>
      <c r="F16145">
        <f t="shared" si="505"/>
        <v>3.7713523874050709</v>
      </c>
      <c r="G16145">
        <f t="shared" si="504"/>
        <v>20.958418469356779</v>
      </c>
    </row>
    <row r="16146" spans="1:7" x14ac:dyDescent="0.25">
      <c r="A16146">
        <v>18140</v>
      </c>
      <c r="B16146">
        <v>7</v>
      </c>
      <c r="C16146">
        <v>12.417999999999999</v>
      </c>
      <c r="D16146">
        <v>0</v>
      </c>
      <c r="E16146">
        <v>0.98</v>
      </c>
      <c r="F16146">
        <f t="shared" si="505"/>
        <v>3.7713523874050709</v>
      </c>
      <c r="G16146">
        <f t="shared" si="504"/>
        <v>20.958418469356779</v>
      </c>
    </row>
    <row r="16147" spans="1:7" x14ac:dyDescent="0.25">
      <c r="A16147">
        <v>7242</v>
      </c>
      <c r="B16147">
        <v>7</v>
      </c>
      <c r="C16147">
        <v>12.417</v>
      </c>
      <c r="D16147">
        <v>0</v>
      </c>
      <c r="E16147">
        <v>0.98</v>
      </c>
      <c r="F16147">
        <f t="shared" si="505"/>
        <v>3.7715151676089018</v>
      </c>
      <c r="G16147">
        <f t="shared" si="504"/>
        <v>20.957703473069316</v>
      </c>
    </row>
    <row r="16148" spans="1:7" x14ac:dyDescent="0.25">
      <c r="A16148">
        <v>9053</v>
      </c>
      <c r="B16148">
        <v>7</v>
      </c>
      <c r="C16148">
        <v>12.417</v>
      </c>
      <c r="D16148">
        <v>0</v>
      </c>
      <c r="E16148">
        <v>0.98</v>
      </c>
      <c r="F16148">
        <f t="shared" si="505"/>
        <v>3.7715151676089018</v>
      </c>
      <c r="G16148">
        <f t="shared" si="504"/>
        <v>20.957703473069316</v>
      </c>
    </row>
    <row r="16149" spans="1:7" x14ac:dyDescent="0.25">
      <c r="A16149">
        <v>10577</v>
      </c>
      <c r="B16149">
        <v>7</v>
      </c>
      <c r="C16149">
        <v>12.417</v>
      </c>
      <c r="D16149">
        <v>0</v>
      </c>
      <c r="E16149">
        <v>0.97</v>
      </c>
      <c r="F16149">
        <f t="shared" si="505"/>
        <v>3.7715151676089018</v>
      </c>
      <c r="G16149">
        <f t="shared" si="504"/>
        <v>20.957703473069316</v>
      </c>
    </row>
    <row r="16150" spans="1:7" x14ac:dyDescent="0.25">
      <c r="A16150">
        <v>10988</v>
      </c>
      <c r="B16150">
        <v>5</v>
      </c>
      <c r="C16150">
        <v>12.417</v>
      </c>
      <c r="D16150">
        <v>0</v>
      </c>
      <c r="E16150">
        <v>0.97</v>
      </c>
      <c r="F16150">
        <f t="shared" si="505"/>
        <v>3.7715151676089018</v>
      </c>
      <c r="G16150">
        <f t="shared" si="504"/>
        <v>20.957703473069316</v>
      </c>
    </row>
    <row r="16151" spans="1:7" x14ac:dyDescent="0.25">
      <c r="A16151">
        <v>12542</v>
      </c>
      <c r="B16151">
        <v>7</v>
      </c>
      <c r="C16151">
        <v>12.417</v>
      </c>
      <c r="D16151">
        <v>0</v>
      </c>
      <c r="E16151">
        <v>0.97</v>
      </c>
      <c r="F16151">
        <f t="shared" si="505"/>
        <v>3.7715151676089018</v>
      </c>
      <c r="G16151">
        <f t="shared" si="504"/>
        <v>20.957703473069316</v>
      </c>
    </row>
    <row r="16152" spans="1:7" x14ac:dyDescent="0.25">
      <c r="A16152">
        <v>8378</v>
      </c>
      <c r="B16152">
        <v>7</v>
      </c>
      <c r="C16152">
        <v>12.414999999999999</v>
      </c>
      <c r="D16152">
        <v>0</v>
      </c>
      <c r="E16152">
        <v>0.97</v>
      </c>
      <c r="F16152">
        <f t="shared" si="505"/>
        <v>3.7718407799977514</v>
      </c>
      <c r="G16152">
        <f t="shared" si="504"/>
        <v>20.956273398553574</v>
      </c>
    </row>
    <row r="16153" spans="1:7" x14ac:dyDescent="0.25">
      <c r="A16153">
        <v>14550</v>
      </c>
      <c r="B16153">
        <v>7</v>
      </c>
      <c r="C16153">
        <v>12.414999999999999</v>
      </c>
      <c r="D16153">
        <v>0</v>
      </c>
      <c r="E16153">
        <v>0.97</v>
      </c>
      <c r="F16153">
        <f t="shared" si="505"/>
        <v>3.7718407799977514</v>
      </c>
      <c r="G16153">
        <f t="shared" si="504"/>
        <v>20.956273398553574</v>
      </c>
    </row>
    <row r="16154" spans="1:7" x14ac:dyDescent="0.25">
      <c r="A16154">
        <v>12311</v>
      </c>
      <c r="B16154">
        <v>8</v>
      </c>
      <c r="C16154">
        <v>12.414</v>
      </c>
      <c r="D16154">
        <v>0</v>
      </c>
      <c r="E16154">
        <v>0.97</v>
      </c>
      <c r="F16154">
        <f t="shared" si="505"/>
        <v>3.7720036121891076</v>
      </c>
      <c r="G16154">
        <f t="shared" si="504"/>
        <v>20.955558320318627</v>
      </c>
    </row>
    <row r="16155" spans="1:7" x14ac:dyDescent="0.25">
      <c r="A16155">
        <v>12415</v>
      </c>
      <c r="B16155">
        <v>5</v>
      </c>
      <c r="C16155">
        <v>12.414</v>
      </c>
      <c r="D16155">
        <v>0</v>
      </c>
      <c r="E16155">
        <v>0.97</v>
      </c>
      <c r="F16155">
        <f t="shared" si="505"/>
        <v>3.7720036121891076</v>
      </c>
      <c r="G16155">
        <f t="shared" si="504"/>
        <v>20.955558320318627</v>
      </c>
    </row>
    <row r="16156" spans="1:7" x14ac:dyDescent="0.25">
      <c r="A16156">
        <v>16866</v>
      </c>
      <c r="B16156">
        <v>7</v>
      </c>
      <c r="C16156">
        <v>12.414</v>
      </c>
      <c r="D16156">
        <v>0</v>
      </c>
      <c r="E16156">
        <v>0.97</v>
      </c>
      <c r="F16156">
        <f t="shared" si="505"/>
        <v>3.7720036121891076</v>
      </c>
      <c r="G16156">
        <f t="shared" si="504"/>
        <v>20.955558320318627</v>
      </c>
    </row>
    <row r="16157" spans="1:7" x14ac:dyDescent="0.25">
      <c r="A16157">
        <v>16898</v>
      </c>
      <c r="B16157">
        <v>7</v>
      </c>
      <c r="C16157">
        <v>12.413</v>
      </c>
      <c r="D16157">
        <v>0</v>
      </c>
      <c r="E16157">
        <v>0.97</v>
      </c>
      <c r="F16157">
        <f t="shared" si="505"/>
        <v>3.7721664617159703</v>
      </c>
      <c r="G16157">
        <f t="shared" si="504"/>
        <v>20.954843214761226</v>
      </c>
    </row>
    <row r="16158" spans="1:7" x14ac:dyDescent="0.25">
      <c r="A16158">
        <v>8884</v>
      </c>
      <c r="B16158">
        <v>7</v>
      </c>
      <c r="C16158">
        <v>12.412000000000001</v>
      </c>
      <c r="D16158">
        <v>0</v>
      </c>
      <c r="E16158">
        <v>0.97</v>
      </c>
      <c r="F16158">
        <f t="shared" si="505"/>
        <v>3.772329328581518</v>
      </c>
      <c r="G16158">
        <f t="shared" si="504"/>
        <v>20.954128081878004</v>
      </c>
    </row>
    <row r="16159" spans="1:7" x14ac:dyDescent="0.25">
      <c r="A16159">
        <v>12706</v>
      </c>
      <c r="B16159">
        <v>7</v>
      </c>
      <c r="C16159">
        <v>12.412000000000001</v>
      </c>
      <c r="D16159">
        <v>0</v>
      </c>
      <c r="E16159">
        <v>0.97</v>
      </c>
      <c r="F16159">
        <f t="shared" si="505"/>
        <v>3.772329328581518</v>
      </c>
      <c r="G16159">
        <f t="shared" si="504"/>
        <v>20.954128081878004</v>
      </c>
    </row>
    <row r="16160" spans="1:7" x14ac:dyDescent="0.25">
      <c r="A16160">
        <v>9587</v>
      </c>
      <c r="B16160">
        <v>7</v>
      </c>
      <c r="C16160">
        <v>12.411</v>
      </c>
      <c r="D16160">
        <v>0</v>
      </c>
      <c r="E16160">
        <v>0.97</v>
      </c>
      <c r="F16160">
        <f t="shared" si="505"/>
        <v>3.7724922127889129</v>
      </c>
      <c r="G16160">
        <f t="shared" si="504"/>
        <v>20.95341292166567</v>
      </c>
    </row>
    <row r="16161" spans="1:7" x14ac:dyDescent="0.25">
      <c r="A16161">
        <v>14368</v>
      </c>
      <c r="B16161">
        <v>7</v>
      </c>
      <c r="C16161">
        <v>12.411</v>
      </c>
      <c r="D16161">
        <v>0</v>
      </c>
      <c r="E16161">
        <v>0.97</v>
      </c>
      <c r="F16161">
        <f t="shared" si="505"/>
        <v>3.7724922127889129</v>
      </c>
      <c r="G16161">
        <f t="shared" si="504"/>
        <v>20.95341292166567</v>
      </c>
    </row>
    <row r="16162" spans="1:7" x14ac:dyDescent="0.25">
      <c r="A16162">
        <v>16203</v>
      </c>
      <c r="B16162">
        <v>7</v>
      </c>
      <c r="C16162">
        <v>12.411</v>
      </c>
      <c r="D16162">
        <v>0</v>
      </c>
      <c r="E16162">
        <v>0.97</v>
      </c>
      <c r="F16162">
        <f t="shared" si="505"/>
        <v>3.7724922127889129</v>
      </c>
      <c r="G16162">
        <f t="shared" si="504"/>
        <v>20.95341292166567</v>
      </c>
    </row>
    <row r="16163" spans="1:7" x14ac:dyDescent="0.25">
      <c r="A16163">
        <v>10121</v>
      </c>
      <c r="B16163">
        <v>7</v>
      </c>
      <c r="C16163">
        <v>12.41</v>
      </c>
      <c r="D16163">
        <v>0</v>
      </c>
      <c r="E16163">
        <v>0.97</v>
      </c>
      <c r="F16163">
        <f t="shared" si="505"/>
        <v>3.7726551143413323</v>
      </c>
      <c r="G16163">
        <f t="shared" si="504"/>
        <v>20.952697734120868</v>
      </c>
    </row>
    <row r="16164" spans="1:7" x14ac:dyDescent="0.25">
      <c r="A16164">
        <v>10769</v>
      </c>
      <c r="B16164">
        <v>7</v>
      </c>
      <c r="C16164">
        <v>12.41</v>
      </c>
      <c r="D16164">
        <v>0</v>
      </c>
      <c r="E16164">
        <v>0.97</v>
      </c>
      <c r="F16164">
        <f t="shared" si="505"/>
        <v>3.7726551143413323</v>
      </c>
      <c r="G16164">
        <f t="shared" si="504"/>
        <v>20.952697734120868</v>
      </c>
    </row>
    <row r="16165" spans="1:7" x14ac:dyDescent="0.25">
      <c r="A16165">
        <v>10800</v>
      </c>
      <c r="B16165">
        <v>7</v>
      </c>
      <c r="C16165">
        <v>12.41</v>
      </c>
      <c r="D16165">
        <v>0</v>
      </c>
      <c r="E16165">
        <v>0.97</v>
      </c>
      <c r="F16165">
        <f t="shared" si="505"/>
        <v>3.7726551143413323</v>
      </c>
      <c r="G16165">
        <f t="shared" si="504"/>
        <v>20.952697734120868</v>
      </c>
    </row>
    <row r="16166" spans="1:7" x14ac:dyDescent="0.25">
      <c r="A16166">
        <v>15851</v>
      </c>
      <c r="B16166">
        <v>7</v>
      </c>
      <c r="C16166">
        <v>12.41</v>
      </c>
      <c r="D16166">
        <v>0</v>
      </c>
      <c r="E16166">
        <v>0.97</v>
      </c>
      <c r="F16166">
        <f t="shared" si="505"/>
        <v>3.7726551143413323</v>
      </c>
      <c r="G16166">
        <f t="shared" si="504"/>
        <v>20.952697734120868</v>
      </c>
    </row>
    <row r="16167" spans="1:7" x14ac:dyDescent="0.25">
      <c r="A16167">
        <v>15870</v>
      </c>
      <c r="B16167">
        <v>7</v>
      </c>
      <c r="C16167">
        <v>12.41</v>
      </c>
      <c r="D16167">
        <v>0</v>
      </c>
      <c r="E16167">
        <v>0.97</v>
      </c>
      <c r="F16167">
        <f t="shared" si="505"/>
        <v>3.7726551143413323</v>
      </c>
      <c r="G16167">
        <f t="shared" si="504"/>
        <v>20.952697734120868</v>
      </c>
    </row>
    <row r="16168" spans="1:7" x14ac:dyDescent="0.25">
      <c r="A16168">
        <v>18049</v>
      </c>
      <c r="B16168">
        <v>6</v>
      </c>
      <c r="C16168">
        <v>12.409000000000001</v>
      </c>
      <c r="D16168">
        <v>0</v>
      </c>
      <c r="E16168">
        <v>0.97</v>
      </c>
      <c r="F16168">
        <f t="shared" si="505"/>
        <v>3.7728180332419448</v>
      </c>
      <c r="G16168">
        <f t="shared" si="504"/>
        <v>20.951982519240278</v>
      </c>
    </row>
    <row r="16169" spans="1:7" x14ac:dyDescent="0.25">
      <c r="A16169">
        <v>8127</v>
      </c>
      <c r="B16169">
        <v>7</v>
      </c>
      <c r="C16169">
        <v>12.407999999999999</v>
      </c>
      <c r="D16169">
        <v>0</v>
      </c>
      <c r="E16169">
        <v>0.97</v>
      </c>
      <c r="F16169">
        <f t="shared" si="505"/>
        <v>3.7729809694939211</v>
      </c>
      <c r="G16169">
        <f t="shared" si="504"/>
        <v>20.951267277020591</v>
      </c>
    </row>
    <row r="16170" spans="1:7" x14ac:dyDescent="0.25">
      <c r="A16170">
        <v>9134</v>
      </c>
      <c r="B16170">
        <v>6</v>
      </c>
      <c r="C16170">
        <v>12.407999999999999</v>
      </c>
      <c r="D16170">
        <v>0</v>
      </c>
      <c r="E16170">
        <v>0.97</v>
      </c>
      <c r="F16170">
        <f t="shared" si="505"/>
        <v>3.7729809694939211</v>
      </c>
      <c r="G16170">
        <f t="shared" si="504"/>
        <v>20.951267277020591</v>
      </c>
    </row>
    <row r="16171" spans="1:7" x14ac:dyDescent="0.25">
      <c r="A16171">
        <v>16944</v>
      </c>
      <c r="B16171">
        <v>7</v>
      </c>
      <c r="C16171">
        <v>12.407999999999999</v>
      </c>
      <c r="D16171">
        <v>0</v>
      </c>
      <c r="E16171">
        <v>0.97</v>
      </c>
      <c r="F16171">
        <f t="shared" si="505"/>
        <v>3.7729809694939211</v>
      </c>
      <c r="G16171">
        <f t="shared" si="504"/>
        <v>20.951267277020591</v>
      </c>
    </row>
    <row r="16172" spans="1:7" x14ac:dyDescent="0.25">
      <c r="A16172">
        <v>16945</v>
      </c>
      <c r="B16172">
        <v>7</v>
      </c>
      <c r="C16172">
        <v>12.407999999999999</v>
      </c>
      <c r="D16172">
        <v>0</v>
      </c>
      <c r="E16172">
        <v>0.97</v>
      </c>
      <c r="F16172">
        <f t="shared" si="505"/>
        <v>3.7729809694939211</v>
      </c>
      <c r="G16172">
        <f t="shared" si="504"/>
        <v>20.951267277020591</v>
      </c>
    </row>
    <row r="16173" spans="1:7" x14ac:dyDescent="0.25">
      <c r="A16173">
        <v>17801</v>
      </c>
      <c r="B16173">
        <v>5</v>
      </c>
      <c r="C16173">
        <v>12.407999999999999</v>
      </c>
      <c r="D16173">
        <v>0</v>
      </c>
      <c r="E16173">
        <v>0.97</v>
      </c>
      <c r="F16173">
        <f t="shared" si="505"/>
        <v>3.7729809694939211</v>
      </c>
      <c r="G16173">
        <f t="shared" si="504"/>
        <v>20.951267277020591</v>
      </c>
    </row>
    <row r="16174" spans="1:7" x14ac:dyDescent="0.25">
      <c r="A16174">
        <v>6771</v>
      </c>
      <c r="B16174">
        <v>7</v>
      </c>
      <c r="C16174">
        <v>12.407</v>
      </c>
      <c r="D16174">
        <v>0</v>
      </c>
      <c r="E16174">
        <v>0.97</v>
      </c>
      <c r="F16174">
        <f t="shared" si="505"/>
        <v>3.773143923100442</v>
      </c>
      <c r="G16174">
        <f t="shared" si="504"/>
        <v>20.950552007458437</v>
      </c>
    </row>
    <row r="16175" spans="1:7" x14ac:dyDescent="0.25">
      <c r="A16175">
        <v>7573</v>
      </c>
      <c r="B16175">
        <v>7</v>
      </c>
      <c r="C16175">
        <v>12.404999999999999</v>
      </c>
      <c r="D16175">
        <v>0</v>
      </c>
      <c r="E16175">
        <v>0.97</v>
      </c>
      <c r="F16175">
        <f t="shared" si="505"/>
        <v>3.7734698823898012</v>
      </c>
      <c r="G16175">
        <f t="shared" si="504"/>
        <v>20.949121386293481</v>
      </c>
    </row>
    <row r="16176" spans="1:7" x14ac:dyDescent="0.25">
      <c r="A16176">
        <v>7701</v>
      </c>
      <c r="B16176">
        <v>7</v>
      </c>
      <c r="C16176">
        <v>12.404999999999999</v>
      </c>
      <c r="D16176">
        <v>0</v>
      </c>
      <c r="E16176">
        <v>0.97</v>
      </c>
      <c r="F16176">
        <f t="shared" si="505"/>
        <v>3.7734698823898012</v>
      </c>
      <c r="G16176">
        <f t="shared" si="504"/>
        <v>20.949121386293481</v>
      </c>
    </row>
    <row r="16177" spans="1:7" x14ac:dyDescent="0.25">
      <c r="A16177">
        <v>9659</v>
      </c>
      <c r="B16177">
        <v>7</v>
      </c>
      <c r="C16177">
        <v>12.404999999999999</v>
      </c>
      <c r="D16177">
        <v>0</v>
      </c>
      <c r="E16177">
        <v>0.97</v>
      </c>
      <c r="F16177">
        <f t="shared" si="505"/>
        <v>3.7734698823898012</v>
      </c>
      <c r="G16177">
        <f t="shared" si="504"/>
        <v>20.949121386293481</v>
      </c>
    </row>
    <row r="16178" spans="1:7" x14ac:dyDescent="0.25">
      <c r="A16178">
        <v>12510</v>
      </c>
      <c r="B16178">
        <v>7</v>
      </c>
      <c r="C16178">
        <v>12.404999999999999</v>
      </c>
      <c r="D16178">
        <v>0</v>
      </c>
      <c r="E16178">
        <v>0.97</v>
      </c>
      <c r="F16178">
        <f t="shared" si="505"/>
        <v>3.7734698823898012</v>
      </c>
      <c r="G16178">
        <f t="shared" si="504"/>
        <v>20.949121386293481</v>
      </c>
    </row>
    <row r="16179" spans="1:7" x14ac:dyDescent="0.25">
      <c r="A16179">
        <v>13212</v>
      </c>
      <c r="B16179">
        <v>6</v>
      </c>
      <c r="C16179">
        <v>12.404999999999999</v>
      </c>
      <c r="D16179">
        <v>0</v>
      </c>
      <c r="E16179">
        <v>0.97</v>
      </c>
      <c r="F16179">
        <f t="shared" si="505"/>
        <v>3.7734698823898012</v>
      </c>
      <c r="G16179">
        <f t="shared" si="504"/>
        <v>20.949121386293481</v>
      </c>
    </row>
    <row r="16180" spans="1:7" x14ac:dyDescent="0.25">
      <c r="A16180">
        <v>6691</v>
      </c>
      <c r="B16180">
        <v>5</v>
      </c>
      <c r="C16180">
        <v>12.404</v>
      </c>
      <c r="D16180">
        <v>0</v>
      </c>
      <c r="E16180">
        <v>0.97</v>
      </c>
      <c r="F16180">
        <f t="shared" si="505"/>
        <v>3.7736328880789904</v>
      </c>
      <c r="G16180">
        <f t="shared" si="504"/>
        <v>20.948406034684012</v>
      </c>
    </row>
    <row r="16181" spans="1:7" x14ac:dyDescent="0.25">
      <c r="A16181">
        <v>8198</v>
      </c>
      <c r="B16181">
        <v>9</v>
      </c>
      <c r="C16181">
        <v>12.404</v>
      </c>
      <c r="D16181">
        <v>0</v>
      </c>
      <c r="E16181">
        <v>0.96</v>
      </c>
      <c r="F16181">
        <f t="shared" si="505"/>
        <v>3.7736328880789904</v>
      </c>
      <c r="G16181">
        <f t="shared" si="504"/>
        <v>20.948406034684012</v>
      </c>
    </row>
    <row r="16182" spans="1:7" x14ac:dyDescent="0.25">
      <c r="A16182">
        <v>12666</v>
      </c>
      <c r="B16182">
        <v>6</v>
      </c>
      <c r="C16182">
        <v>12.404</v>
      </c>
      <c r="D16182">
        <v>0</v>
      </c>
      <c r="E16182">
        <v>0.96</v>
      </c>
      <c r="F16182">
        <f t="shared" si="505"/>
        <v>3.7736328880789904</v>
      </c>
      <c r="G16182">
        <f t="shared" si="504"/>
        <v>20.948406034684012</v>
      </c>
    </row>
    <row r="16183" spans="1:7" x14ac:dyDescent="0.25">
      <c r="A16183">
        <v>18206</v>
      </c>
      <c r="B16183">
        <v>7</v>
      </c>
      <c r="C16183">
        <v>12.404</v>
      </c>
      <c r="D16183">
        <v>0</v>
      </c>
      <c r="E16183">
        <v>0.96</v>
      </c>
      <c r="F16183">
        <f t="shared" si="505"/>
        <v>3.7736328880789904</v>
      </c>
      <c r="G16183">
        <f t="shared" si="504"/>
        <v>20.948406034684012</v>
      </c>
    </row>
    <row r="16184" spans="1:7" x14ac:dyDescent="0.25">
      <c r="A16184">
        <v>11884</v>
      </c>
      <c r="B16184">
        <v>6</v>
      </c>
      <c r="C16184">
        <v>12.403</v>
      </c>
      <c r="D16184">
        <v>0</v>
      </c>
      <c r="E16184">
        <v>0.96</v>
      </c>
      <c r="F16184">
        <f t="shared" si="505"/>
        <v>3.7737959111354247</v>
      </c>
      <c r="G16184">
        <f t="shared" si="504"/>
        <v>20.947690655718766</v>
      </c>
    </row>
    <row r="16185" spans="1:7" x14ac:dyDescent="0.25">
      <c r="A16185">
        <v>9787</v>
      </c>
      <c r="B16185">
        <v>6</v>
      </c>
      <c r="C16185">
        <v>12.401999999999999</v>
      </c>
      <c r="D16185">
        <v>0</v>
      </c>
      <c r="E16185">
        <v>0.96</v>
      </c>
      <c r="F16185">
        <f t="shared" si="505"/>
        <v>3.7739589515622787</v>
      </c>
      <c r="G16185">
        <f t="shared" si="504"/>
        <v>20.946975249394427</v>
      </c>
    </row>
    <row r="16186" spans="1:7" x14ac:dyDescent="0.25">
      <c r="A16186">
        <v>11126</v>
      </c>
      <c r="B16186">
        <v>7</v>
      </c>
      <c r="C16186">
        <v>12.401999999999999</v>
      </c>
      <c r="D16186">
        <v>0</v>
      </c>
      <c r="E16186">
        <v>0.96</v>
      </c>
      <c r="F16186">
        <f t="shared" si="505"/>
        <v>3.7739589515622787</v>
      </c>
      <c r="G16186">
        <f t="shared" si="504"/>
        <v>20.946975249394427</v>
      </c>
    </row>
    <row r="16187" spans="1:7" x14ac:dyDescent="0.25">
      <c r="A16187">
        <v>13283</v>
      </c>
      <c r="B16187">
        <v>7</v>
      </c>
      <c r="C16187">
        <v>12.401999999999999</v>
      </c>
      <c r="D16187">
        <v>0</v>
      </c>
      <c r="E16187">
        <v>0.96</v>
      </c>
      <c r="F16187">
        <f t="shared" si="505"/>
        <v>3.7739589515622787</v>
      </c>
      <c r="G16187">
        <f t="shared" si="504"/>
        <v>20.946975249394427</v>
      </c>
    </row>
    <row r="16188" spans="1:7" x14ac:dyDescent="0.25">
      <c r="A16188">
        <v>16836</v>
      </c>
      <c r="B16188">
        <v>5</v>
      </c>
      <c r="C16188">
        <v>12.401999999999999</v>
      </c>
      <c r="D16188">
        <v>0</v>
      </c>
      <c r="E16188">
        <v>0.96</v>
      </c>
      <c r="F16188">
        <f t="shared" si="505"/>
        <v>3.7739589515622787</v>
      </c>
      <c r="G16188">
        <f t="shared" si="504"/>
        <v>20.946975249394427</v>
      </c>
    </row>
    <row r="16189" spans="1:7" x14ac:dyDescent="0.25">
      <c r="A16189">
        <v>18054</v>
      </c>
      <c r="B16189">
        <v>6</v>
      </c>
      <c r="C16189">
        <v>12.401</v>
      </c>
      <c r="D16189">
        <v>0</v>
      </c>
      <c r="E16189">
        <v>0.96</v>
      </c>
      <c r="F16189">
        <f t="shared" si="505"/>
        <v>3.7741220093627343</v>
      </c>
      <c r="G16189">
        <f t="shared" si="504"/>
        <v>20.946259815707627</v>
      </c>
    </row>
    <row r="16190" spans="1:7" x14ac:dyDescent="0.25">
      <c r="A16190">
        <v>7248</v>
      </c>
      <c r="B16190">
        <v>8</v>
      </c>
      <c r="C16190">
        <v>12.4</v>
      </c>
      <c r="D16190">
        <v>0</v>
      </c>
      <c r="E16190">
        <v>0.96</v>
      </c>
      <c r="F16190">
        <f t="shared" si="505"/>
        <v>3.7742850845399678</v>
      </c>
      <c r="G16190">
        <f t="shared" si="504"/>
        <v>20.945544354655066</v>
      </c>
    </row>
    <row r="16191" spans="1:7" x14ac:dyDescent="0.25">
      <c r="A16191">
        <v>17234</v>
      </c>
      <c r="B16191">
        <v>8</v>
      </c>
      <c r="C16191">
        <v>12.4</v>
      </c>
      <c r="D16191">
        <v>0</v>
      </c>
      <c r="E16191">
        <v>0.96</v>
      </c>
      <c r="F16191">
        <f t="shared" si="505"/>
        <v>3.7742850845399678</v>
      </c>
      <c r="G16191">
        <f t="shared" si="504"/>
        <v>20.945544354655066</v>
      </c>
    </row>
    <row r="16192" spans="1:7" x14ac:dyDescent="0.25">
      <c r="A16192">
        <v>17280</v>
      </c>
      <c r="B16192">
        <v>4</v>
      </c>
      <c r="C16192">
        <v>12.4</v>
      </c>
      <c r="D16192">
        <v>0</v>
      </c>
      <c r="E16192">
        <v>0.96</v>
      </c>
      <c r="F16192">
        <f t="shared" si="505"/>
        <v>3.7742850845399678</v>
      </c>
      <c r="G16192">
        <f t="shared" si="504"/>
        <v>20.945544354655066</v>
      </c>
    </row>
    <row r="16193" spans="1:7" x14ac:dyDescent="0.25">
      <c r="A16193">
        <v>7208</v>
      </c>
      <c r="B16193">
        <v>5</v>
      </c>
      <c r="C16193">
        <v>12.398999999999999</v>
      </c>
      <c r="D16193">
        <v>0</v>
      </c>
      <c r="E16193">
        <v>0.96</v>
      </c>
      <c r="F16193">
        <f t="shared" si="505"/>
        <v>3.7744481770971623</v>
      </c>
      <c r="G16193">
        <f t="shared" si="504"/>
        <v>20.944828866233383</v>
      </c>
    </row>
    <row r="16194" spans="1:7" x14ac:dyDescent="0.25">
      <c r="A16194">
        <v>11320</v>
      </c>
      <c r="B16194">
        <v>7</v>
      </c>
      <c r="C16194">
        <v>12.398999999999999</v>
      </c>
      <c r="D16194">
        <v>0</v>
      </c>
      <c r="E16194">
        <v>0.96</v>
      </c>
      <c r="F16194">
        <f t="shared" si="505"/>
        <v>3.7744481770971623</v>
      </c>
      <c r="G16194">
        <f t="shared" si="504"/>
        <v>20.944828866233383</v>
      </c>
    </row>
    <row r="16195" spans="1:7" x14ac:dyDescent="0.25">
      <c r="A16195">
        <v>17118</v>
      </c>
      <c r="B16195">
        <v>8</v>
      </c>
      <c r="C16195">
        <v>12.398999999999999</v>
      </c>
      <c r="D16195">
        <v>0</v>
      </c>
      <c r="E16195">
        <v>0.96</v>
      </c>
      <c r="F16195">
        <f t="shared" si="505"/>
        <v>3.7744481770971623</v>
      </c>
      <c r="G16195">
        <f t="shared" ref="G16195:G16258" si="506">(1/(1+F16195))*100</f>
        <v>20.944828866233383</v>
      </c>
    </row>
    <row r="16196" spans="1:7" x14ac:dyDescent="0.25">
      <c r="A16196">
        <v>15572</v>
      </c>
      <c r="B16196">
        <v>8</v>
      </c>
      <c r="C16196">
        <v>12.398</v>
      </c>
      <c r="D16196">
        <v>0</v>
      </c>
      <c r="E16196">
        <v>0.96</v>
      </c>
      <c r="F16196">
        <f t="shared" ref="F16196:F16259" si="507">(LN($J$2/C16196)/(LN($J$2/$J$3)))^$J$4</f>
        <v>3.7746112870374966</v>
      </c>
      <c r="G16196">
        <f t="shared" si="506"/>
        <v>20.94411335043926</v>
      </c>
    </row>
    <row r="16197" spans="1:7" x14ac:dyDescent="0.25">
      <c r="A16197">
        <v>11467</v>
      </c>
      <c r="B16197">
        <v>7</v>
      </c>
      <c r="C16197">
        <v>12.396000000000001</v>
      </c>
      <c r="D16197">
        <v>0</v>
      </c>
      <c r="E16197">
        <v>0.96</v>
      </c>
      <c r="F16197">
        <f t="shared" si="507"/>
        <v>3.7749375590803167</v>
      </c>
      <c r="G16197">
        <f t="shared" si="506"/>
        <v>20.942682236720316</v>
      </c>
    </row>
    <row r="16198" spans="1:7" x14ac:dyDescent="0.25">
      <c r="A16198">
        <v>9941</v>
      </c>
      <c r="B16198">
        <v>7</v>
      </c>
      <c r="C16198">
        <v>12.395</v>
      </c>
      <c r="D16198">
        <v>0</v>
      </c>
      <c r="E16198">
        <v>0.96</v>
      </c>
      <c r="F16198">
        <f t="shared" si="507"/>
        <v>3.7751007211891685</v>
      </c>
      <c r="G16198">
        <f t="shared" si="506"/>
        <v>20.941966638788816</v>
      </c>
    </row>
    <row r="16199" spans="1:7" x14ac:dyDescent="0.25">
      <c r="A16199">
        <v>11673</v>
      </c>
      <c r="B16199">
        <v>7</v>
      </c>
      <c r="C16199">
        <v>12.395</v>
      </c>
      <c r="D16199">
        <v>0</v>
      </c>
      <c r="E16199">
        <v>0.96</v>
      </c>
      <c r="F16199">
        <f t="shared" si="507"/>
        <v>3.7751007211891685</v>
      </c>
      <c r="G16199">
        <f t="shared" si="506"/>
        <v>20.941966638788816</v>
      </c>
    </row>
    <row r="16200" spans="1:7" x14ac:dyDescent="0.25">
      <c r="A16200">
        <v>12515</v>
      </c>
      <c r="B16200">
        <v>5</v>
      </c>
      <c r="C16200">
        <v>12.395</v>
      </c>
      <c r="D16200">
        <v>0</v>
      </c>
      <c r="E16200">
        <v>0.96</v>
      </c>
      <c r="F16200">
        <f t="shared" si="507"/>
        <v>3.7751007211891685</v>
      </c>
      <c r="G16200">
        <f t="shared" si="506"/>
        <v>20.941966638788816</v>
      </c>
    </row>
    <row r="16201" spans="1:7" x14ac:dyDescent="0.25">
      <c r="A16201">
        <v>10316</v>
      </c>
      <c r="B16201">
        <v>6</v>
      </c>
      <c r="C16201">
        <v>12.394</v>
      </c>
      <c r="D16201">
        <v>0</v>
      </c>
      <c r="E16201">
        <v>0.96</v>
      </c>
      <c r="F16201">
        <f t="shared" si="507"/>
        <v>3.7752639006938926</v>
      </c>
      <c r="G16201">
        <f t="shared" si="506"/>
        <v>20.941251013471533</v>
      </c>
    </row>
    <row r="16202" spans="1:7" x14ac:dyDescent="0.25">
      <c r="A16202">
        <v>11461</v>
      </c>
      <c r="B16202">
        <v>7</v>
      </c>
      <c r="C16202">
        <v>12.394</v>
      </c>
      <c r="D16202">
        <v>0</v>
      </c>
      <c r="E16202">
        <v>0.96</v>
      </c>
      <c r="F16202">
        <f t="shared" si="507"/>
        <v>3.7752639006938926</v>
      </c>
      <c r="G16202">
        <f t="shared" si="506"/>
        <v>20.941251013471533</v>
      </c>
    </row>
    <row r="16203" spans="1:7" x14ac:dyDescent="0.25">
      <c r="A16203">
        <v>15428</v>
      </c>
      <c r="B16203">
        <v>7</v>
      </c>
      <c r="C16203">
        <v>12.393000000000001</v>
      </c>
      <c r="D16203">
        <v>0</v>
      </c>
      <c r="E16203">
        <v>0.96</v>
      </c>
      <c r="F16203">
        <f t="shared" si="507"/>
        <v>3.7754270975976785</v>
      </c>
      <c r="G16203">
        <f t="shared" si="506"/>
        <v>20.940535360765093</v>
      </c>
    </row>
    <row r="16204" spans="1:7" x14ac:dyDescent="0.25">
      <c r="A16204">
        <v>7705</v>
      </c>
      <c r="B16204">
        <v>7</v>
      </c>
      <c r="C16204">
        <v>12.391</v>
      </c>
      <c r="D16204">
        <v>0</v>
      </c>
      <c r="E16204">
        <v>0.96</v>
      </c>
      <c r="F16204">
        <f t="shared" si="507"/>
        <v>3.7757535436151684</v>
      </c>
      <c r="G16204">
        <f t="shared" si="506"/>
        <v>20.939103973171449</v>
      </c>
    </row>
    <row r="16205" spans="1:7" x14ac:dyDescent="0.25">
      <c r="A16205">
        <v>9674</v>
      </c>
      <c r="B16205">
        <v>7</v>
      </c>
      <c r="C16205">
        <v>12.391</v>
      </c>
      <c r="D16205">
        <v>0</v>
      </c>
      <c r="E16205">
        <v>0.96</v>
      </c>
      <c r="F16205">
        <f t="shared" si="507"/>
        <v>3.7757535436151684</v>
      </c>
      <c r="G16205">
        <f t="shared" si="506"/>
        <v>20.939103973171449</v>
      </c>
    </row>
    <row r="16206" spans="1:7" x14ac:dyDescent="0.25">
      <c r="A16206">
        <v>15694</v>
      </c>
      <c r="B16206">
        <v>7</v>
      </c>
      <c r="C16206">
        <v>12.391</v>
      </c>
      <c r="D16206">
        <v>0</v>
      </c>
      <c r="E16206">
        <v>0.96</v>
      </c>
      <c r="F16206">
        <f t="shared" si="507"/>
        <v>3.7757535436151684</v>
      </c>
      <c r="G16206">
        <f t="shared" si="506"/>
        <v>20.939103973171449</v>
      </c>
    </row>
    <row r="16207" spans="1:7" x14ac:dyDescent="0.25">
      <c r="A16207">
        <v>16021</v>
      </c>
      <c r="B16207">
        <v>7</v>
      </c>
      <c r="C16207">
        <v>12.388999999999999</v>
      </c>
      <c r="D16207">
        <v>0</v>
      </c>
      <c r="E16207">
        <v>0.96</v>
      </c>
      <c r="F16207">
        <f t="shared" si="507"/>
        <v>3.77608005926714</v>
      </c>
      <c r="G16207">
        <f t="shared" si="506"/>
        <v>20.937672475981149</v>
      </c>
    </row>
    <row r="16208" spans="1:7" x14ac:dyDescent="0.25">
      <c r="A16208">
        <v>11016</v>
      </c>
      <c r="B16208">
        <v>7</v>
      </c>
      <c r="C16208">
        <v>12.388</v>
      </c>
      <c r="D16208">
        <v>0</v>
      </c>
      <c r="E16208">
        <v>0.96</v>
      </c>
      <c r="F16208">
        <f t="shared" si="507"/>
        <v>3.7762433432140261</v>
      </c>
      <c r="G16208">
        <f t="shared" si="506"/>
        <v>20.936956686278901</v>
      </c>
    </row>
    <row r="16209" spans="1:7" x14ac:dyDescent="0.25">
      <c r="A16209">
        <v>14362</v>
      </c>
      <c r="B16209">
        <v>7</v>
      </c>
      <c r="C16209">
        <v>12.387</v>
      </c>
      <c r="D16209">
        <v>0</v>
      </c>
      <c r="E16209">
        <v>0.96</v>
      </c>
      <c r="F16209">
        <f t="shared" si="507"/>
        <v>3.7764066445791022</v>
      </c>
      <c r="G16209">
        <f t="shared" si="506"/>
        <v>20.936240869167456</v>
      </c>
    </row>
    <row r="16210" spans="1:7" x14ac:dyDescent="0.25">
      <c r="A16210">
        <v>16205</v>
      </c>
      <c r="B16210">
        <v>5</v>
      </c>
      <c r="C16210">
        <v>12.387</v>
      </c>
      <c r="D16210">
        <v>0</v>
      </c>
      <c r="E16210">
        <v>0.96</v>
      </c>
      <c r="F16210">
        <f t="shared" si="507"/>
        <v>3.7764066445791022</v>
      </c>
      <c r="G16210">
        <f t="shared" si="506"/>
        <v>20.936240869167456</v>
      </c>
    </row>
    <row r="16211" spans="1:7" x14ac:dyDescent="0.25">
      <c r="A16211">
        <v>7726</v>
      </c>
      <c r="B16211">
        <v>5</v>
      </c>
      <c r="C16211">
        <v>12.385999999999999</v>
      </c>
      <c r="D16211">
        <v>0</v>
      </c>
      <c r="E16211">
        <v>0.96</v>
      </c>
      <c r="F16211">
        <f t="shared" si="507"/>
        <v>3.7765699633655583</v>
      </c>
      <c r="G16211">
        <f t="shared" si="506"/>
        <v>20.935525024643471</v>
      </c>
    </row>
    <row r="16212" spans="1:7" x14ac:dyDescent="0.25">
      <c r="A16212">
        <v>11121</v>
      </c>
      <c r="B16212">
        <v>7</v>
      </c>
      <c r="C16212">
        <v>12.385999999999999</v>
      </c>
      <c r="D16212">
        <v>0</v>
      </c>
      <c r="E16212">
        <v>0.96</v>
      </c>
      <c r="F16212">
        <f t="shared" si="507"/>
        <v>3.7765699633655583</v>
      </c>
      <c r="G16212">
        <f t="shared" si="506"/>
        <v>20.935525024643471</v>
      </c>
    </row>
    <row r="16213" spans="1:7" x14ac:dyDescent="0.25">
      <c r="A16213">
        <v>11628</v>
      </c>
      <c r="B16213">
        <v>7</v>
      </c>
      <c r="C16213">
        <v>12.385999999999999</v>
      </c>
      <c r="D16213">
        <v>0</v>
      </c>
      <c r="E16213">
        <v>0.96</v>
      </c>
      <c r="F16213">
        <f t="shared" si="507"/>
        <v>3.7765699633655583</v>
      </c>
      <c r="G16213">
        <f t="shared" si="506"/>
        <v>20.935525024643471</v>
      </c>
    </row>
    <row r="16214" spans="1:7" x14ac:dyDescent="0.25">
      <c r="A16214">
        <v>15804</v>
      </c>
      <c r="B16214">
        <v>9</v>
      </c>
      <c r="C16214">
        <v>12.385999999999999</v>
      </c>
      <c r="D16214">
        <v>0</v>
      </c>
      <c r="E16214">
        <v>0.95</v>
      </c>
      <c r="F16214">
        <f t="shared" si="507"/>
        <v>3.7765699633655583</v>
      </c>
      <c r="G16214">
        <f t="shared" si="506"/>
        <v>20.935525024643471</v>
      </c>
    </row>
    <row r="16215" spans="1:7" x14ac:dyDescent="0.25">
      <c r="A16215">
        <v>17365</v>
      </c>
      <c r="B16215">
        <v>7</v>
      </c>
      <c r="C16215">
        <v>12.385999999999999</v>
      </c>
      <c r="D16215">
        <v>0</v>
      </c>
      <c r="E16215">
        <v>0.95</v>
      </c>
      <c r="F16215">
        <f t="shared" si="507"/>
        <v>3.7765699633655583</v>
      </c>
      <c r="G16215">
        <f t="shared" si="506"/>
        <v>20.935525024643471</v>
      </c>
    </row>
    <row r="16216" spans="1:7" x14ac:dyDescent="0.25">
      <c r="A16216">
        <v>7509</v>
      </c>
      <c r="B16216">
        <v>7</v>
      </c>
      <c r="C16216">
        <v>12.384</v>
      </c>
      <c r="D16216">
        <v>0</v>
      </c>
      <c r="E16216">
        <v>0.95</v>
      </c>
      <c r="F16216">
        <f t="shared" si="507"/>
        <v>3.7768966532153776</v>
      </c>
      <c r="G16216">
        <f t="shared" si="506"/>
        <v>20.934093253344511</v>
      </c>
    </row>
    <row r="16217" spans="1:7" x14ac:dyDescent="0.25">
      <c r="A16217">
        <v>18311</v>
      </c>
      <c r="B16217">
        <v>5</v>
      </c>
      <c r="C16217">
        <v>12.384</v>
      </c>
      <c r="D16217">
        <v>0</v>
      </c>
      <c r="E16217">
        <v>0.95</v>
      </c>
      <c r="F16217">
        <f t="shared" si="507"/>
        <v>3.7768966532153776</v>
      </c>
      <c r="G16217">
        <f t="shared" si="506"/>
        <v>20.934093253344511</v>
      </c>
    </row>
    <row r="16218" spans="1:7" x14ac:dyDescent="0.25">
      <c r="A16218">
        <v>9067</v>
      </c>
      <c r="B16218">
        <v>5</v>
      </c>
      <c r="C16218">
        <v>12.382999999999999</v>
      </c>
      <c r="D16218">
        <v>0</v>
      </c>
      <c r="E16218">
        <v>0.95</v>
      </c>
      <c r="F16218">
        <f t="shared" si="507"/>
        <v>3.7770600242851273</v>
      </c>
      <c r="G16218">
        <f t="shared" si="506"/>
        <v>20.933377326562837</v>
      </c>
    </row>
    <row r="16219" spans="1:7" x14ac:dyDescent="0.25">
      <c r="A16219">
        <v>17449</v>
      </c>
      <c r="B16219">
        <v>7</v>
      </c>
      <c r="C16219">
        <v>12.382999999999999</v>
      </c>
      <c r="D16219">
        <v>0</v>
      </c>
      <c r="E16219">
        <v>0.95</v>
      </c>
      <c r="F16219">
        <f t="shared" si="507"/>
        <v>3.7770600242851273</v>
      </c>
      <c r="G16219">
        <f t="shared" si="506"/>
        <v>20.933377326562837</v>
      </c>
    </row>
    <row r="16220" spans="1:7" x14ac:dyDescent="0.25">
      <c r="A16220">
        <v>7845</v>
      </c>
      <c r="B16220">
        <v>6</v>
      </c>
      <c r="C16220">
        <v>12.381</v>
      </c>
      <c r="D16220">
        <v>0</v>
      </c>
      <c r="E16220">
        <v>0.95</v>
      </c>
      <c r="F16220">
        <f t="shared" si="507"/>
        <v>3.7773868187302804</v>
      </c>
      <c r="G16220">
        <f t="shared" si="506"/>
        <v>20.931945390718372</v>
      </c>
    </row>
    <row r="16221" spans="1:7" x14ac:dyDescent="0.25">
      <c r="A16221">
        <v>7905</v>
      </c>
      <c r="B16221">
        <v>7</v>
      </c>
      <c r="C16221">
        <v>12.381</v>
      </c>
      <c r="D16221">
        <v>0</v>
      </c>
      <c r="E16221">
        <v>0.95</v>
      </c>
      <c r="F16221">
        <f t="shared" si="507"/>
        <v>3.7773868187302804</v>
      </c>
      <c r="G16221">
        <f t="shared" si="506"/>
        <v>20.931945390718372</v>
      </c>
    </row>
    <row r="16222" spans="1:7" x14ac:dyDescent="0.25">
      <c r="A16222">
        <v>10238</v>
      </c>
      <c r="B16222">
        <v>7</v>
      </c>
      <c r="C16222">
        <v>12.381</v>
      </c>
      <c r="D16222">
        <v>0</v>
      </c>
      <c r="E16222">
        <v>0.95</v>
      </c>
      <c r="F16222">
        <f t="shared" si="507"/>
        <v>3.7773868187302804</v>
      </c>
      <c r="G16222">
        <f t="shared" si="506"/>
        <v>20.931945390718372</v>
      </c>
    </row>
    <row r="16223" spans="1:7" x14ac:dyDescent="0.25">
      <c r="A16223">
        <v>12026</v>
      </c>
      <c r="B16223">
        <v>6</v>
      </c>
      <c r="C16223">
        <v>12.381</v>
      </c>
      <c r="D16223">
        <v>0</v>
      </c>
      <c r="E16223">
        <v>0.95</v>
      </c>
      <c r="F16223">
        <f t="shared" si="507"/>
        <v>3.7773868187302804</v>
      </c>
      <c r="G16223">
        <f t="shared" si="506"/>
        <v>20.931945390718372</v>
      </c>
    </row>
    <row r="16224" spans="1:7" x14ac:dyDescent="0.25">
      <c r="A16224">
        <v>15992</v>
      </c>
      <c r="B16224">
        <v>7</v>
      </c>
      <c r="C16224">
        <v>12.381</v>
      </c>
      <c r="D16224">
        <v>0</v>
      </c>
      <c r="E16224">
        <v>0.95</v>
      </c>
      <c r="F16224">
        <f t="shared" si="507"/>
        <v>3.7773868187302804</v>
      </c>
      <c r="G16224">
        <f t="shared" si="506"/>
        <v>20.931945390718372</v>
      </c>
    </row>
    <row r="16225" spans="1:7" x14ac:dyDescent="0.25">
      <c r="A16225">
        <v>16517</v>
      </c>
      <c r="B16225">
        <v>7</v>
      </c>
      <c r="C16225">
        <v>12.381</v>
      </c>
      <c r="D16225">
        <v>0</v>
      </c>
      <c r="E16225">
        <v>0.95</v>
      </c>
      <c r="F16225">
        <f t="shared" si="507"/>
        <v>3.7773868187302804</v>
      </c>
      <c r="G16225">
        <f t="shared" si="506"/>
        <v>20.931945390718372</v>
      </c>
    </row>
    <row r="16226" spans="1:7" x14ac:dyDescent="0.25">
      <c r="A16226">
        <v>17794</v>
      </c>
      <c r="B16226">
        <v>6</v>
      </c>
      <c r="C16226">
        <v>12.381</v>
      </c>
      <c r="D16226">
        <v>0</v>
      </c>
      <c r="E16226">
        <v>0.95</v>
      </c>
      <c r="F16226">
        <f t="shared" si="507"/>
        <v>3.7773868187302804</v>
      </c>
      <c r="G16226">
        <f t="shared" si="506"/>
        <v>20.931945390718372</v>
      </c>
    </row>
    <row r="16227" spans="1:7" x14ac:dyDescent="0.25">
      <c r="A16227">
        <v>10751</v>
      </c>
      <c r="B16227">
        <v>7</v>
      </c>
      <c r="C16227">
        <v>12.38</v>
      </c>
      <c r="D16227">
        <v>0</v>
      </c>
      <c r="E16227">
        <v>0.95</v>
      </c>
      <c r="F16227">
        <f t="shared" si="507"/>
        <v>3.777550242112075</v>
      </c>
      <c r="G16227">
        <f t="shared" si="506"/>
        <v>20.931229381648883</v>
      </c>
    </row>
    <row r="16228" spans="1:7" x14ac:dyDescent="0.25">
      <c r="A16228">
        <v>12793</v>
      </c>
      <c r="B16228">
        <v>6</v>
      </c>
      <c r="C16228">
        <v>12.38</v>
      </c>
      <c r="D16228">
        <v>0</v>
      </c>
      <c r="E16228">
        <v>0.95</v>
      </c>
      <c r="F16228">
        <f t="shared" si="507"/>
        <v>3.777550242112075</v>
      </c>
      <c r="G16228">
        <f t="shared" si="506"/>
        <v>20.931229381648883</v>
      </c>
    </row>
    <row r="16229" spans="1:7" x14ac:dyDescent="0.25">
      <c r="A16229">
        <v>13233</v>
      </c>
      <c r="B16229">
        <v>7</v>
      </c>
      <c r="C16229">
        <v>12.38</v>
      </c>
      <c r="D16229">
        <v>0</v>
      </c>
      <c r="E16229">
        <v>0.95</v>
      </c>
      <c r="F16229">
        <f t="shared" si="507"/>
        <v>3.777550242112075</v>
      </c>
      <c r="G16229">
        <f t="shared" si="506"/>
        <v>20.931229381648883</v>
      </c>
    </row>
    <row r="16230" spans="1:7" x14ac:dyDescent="0.25">
      <c r="A16230">
        <v>13279</v>
      </c>
      <c r="B16230">
        <v>6</v>
      </c>
      <c r="C16230">
        <v>12.38</v>
      </c>
      <c r="D16230">
        <v>0</v>
      </c>
      <c r="E16230">
        <v>0.95</v>
      </c>
      <c r="F16230">
        <f t="shared" si="507"/>
        <v>3.777550242112075</v>
      </c>
      <c r="G16230">
        <f t="shared" si="506"/>
        <v>20.931229381648883</v>
      </c>
    </row>
    <row r="16231" spans="1:7" x14ac:dyDescent="0.25">
      <c r="A16231">
        <v>14381</v>
      </c>
      <c r="B16231">
        <v>7</v>
      </c>
      <c r="C16231">
        <v>12.379</v>
      </c>
      <c r="D16231">
        <v>0</v>
      </c>
      <c r="E16231">
        <v>0.95</v>
      </c>
      <c r="F16231">
        <f t="shared" si="507"/>
        <v>3.7777136829376099</v>
      </c>
      <c r="G16231">
        <f t="shared" si="506"/>
        <v>20.930513345143428</v>
      </c>
    </row>
    <row r="16232" spans="1:7" x14ac:dyDescent="0.25">
      <c r="A16232">
        <v>6291</v>
      </c>
      <c r="B16232">
        <v>7</v>
      </c>
      <c r="C16232">
        <v>12.378</v>
      </c>
      <c r="D16232">
        <v>0</v>
      </c>
      <c r="E16232">
        <v>0.95</v>
      </c>
      <c r="F16232">
        <f t="shared" si="507"/>
        <v>3.7778771412100838</v>
      </c>
      <c r="G16232">
        <f t="shared" si="506"/>
        <v>20.929797281198653</v>
      </c>
    </row>
    <row r="16233" spans="1:7" x14ac:dyDescent="0.25">
      <c r="A16233">
        <v>11485</v>
      </c>
      <c r="B16233">
        <v>7</v>
      </c>
      <c r="C16233">
        <v>12.378</v>
      </c>
      <c r="D16233">
        <v>0</v>
      </c>
      <c r="E16233">
        <v>0.95</v>
      </c>
      <c r="F16233">
        <f t="shared" si="507"/>
        <v>3.7778771412100838</v>
      </c>
      <c r="G16233">
        <f t="shared" si="506"/>
        <v>20.929797281198653</v>
      </c>
    </row>
    <row r="16234" spans="1:7" x14ac:dyDescent="0.25">
      <c r="A16234">
        <v>12652</v>
      </c>
      <c r="B16234">
        <v>6</v>
      </c>
      <c r="C16234">
        <v>12.378</v>
      </c>
      <c r="D16234">
        <v>0</v>
      </c>
      <c r="E16234">
        <v>0.95</v>
      </c>
      <c r="F16234">
        <f t="shared" si="507"/>
        <v>3.7778771412100838</v>
      </c>
      <c r="G16234">
        <f t="shared" si="506"/>
        <v>20.929797281198653</v>
      </c>
    </row>
    <row r="16235" spans="1:7" x14ac:dyDescent="0.25">
      <c r="A16235">
        <v>16003</v>
      </c>
      <c r="B16235">
        <v>7</v>
      </c>
      <c r="C16235">
        <v>12.378</v>
      </c>
      <c r="D16235">
        <v>0</v>
      </c>
      <c r="E16235">
        <v>0.95</v>
      </c>
      <c r="F16235">
        <f t="shared" si="507"/>
        <v>3.7778771412100838</v>
      </c>
      <c r="G16235">
        <f t="shared" si="506"/>
        <v>20.929797281198653</v>
      </c>
    </row>
    <row r="16236" spans="1:7" x14ac:dyDescent="0.25">
      <c r="A16236">
        <v>18304</v>
      </c>
      <c r="B16236">
        <v>7</v>
      </c>
      <c r="C16236">
        <v>12.378</v>
      </c>
      <c r="D16236">
        <v>0</v>
      </c>
      <c r="E16236">
        <v>0.95</v>
      </c>
      <c r="F16236">
        <f t="shared" si="507"/>
        <v>3.7778771412100838</v>
      </c>
      <c r="G16236">
        <f t="shared" si="506"/>
        <v>20.929797281198653</v>
      </c>
    </row>
    <row r="16237" spans="1:7" x14ac:dyDescent="0.25">
      <c r="A16237">
        <v>7525</v>
      </c>
      <c r="B16237">
        <v>7</v>
      </c>
      <c r="C16237">
        <v>12.377000000000001</v>
      </c>
      <c r="D16237">
        <v>0</v>
      </c>
      <c r="E16237">
        <v>0.95</v>
      </c>
      <c r="F16237">
        <f t="shared" si="507"/>
        <v>3.7780406169326963</v>
      </c>
      <c r="G16237">
        <f t="shared" si="506"/>
        <v>20.929081189811203</v>
      </c>
    </row>
    <row r="16238" spans="1:7" x14ac:dyDescent="0.25">
      <c r="A16238">
        <v>11398</v>
      </c>
      <c r="B16238">
        <v>6</v>
      </c>
      <c r="C16238">
        <v>12.377000000000001</v>
      </c>
      <c r="D16238">
        <v>0</v>
      </c>
      <c r="E16238">
        <v>0.95</v>
      </c>
      <c r="F16238">
        <f t="shared" si="507"/>
        <v>3.7780406169326963</v>
      </c>
      <c r="G16238">
        <f t="shared" si="506"/>
        <v>20.929081189811203</v>
      </c>
    </row>
    <row r="16239" spans="1:7" x14ac:dyDescent="0.25">
      <c r="A16239">
        <v>9980</v>
      </c>
      <c r="B16239">
        <v>8</v>
      </c>
      <c r="C16239">
        <v>12.375999999999999</v>
      </c>
      <c r="D16239">
        <v>0</v>
      </c>
      <c r="E16239">
        <v>0.95</v>
      </c>
      <c r="F16239">
        <f t="shared" si="507"/>
        <v>3.7782041101086441</v>
      </c>
      <c r="G16239">
        <f t="shared" si="506"/>
        <v>20.928365070977733</v>
      </c>
    </row>
    <row r="16240" spans="1:7" x14ac:dyDescent="0.25">
      <c r="A16240">
        <v>12628</v>
      </c>
      <c r="B16240">
        <v>7</v>
      </c>
      <c r="C16240">
        <v>12.375999999999999</v>
      </c>
      <c r="D16240">
        <v>0</v>
      </c>
      <c r="E16240">
        <v>0.95</v>
      </c>
      <c r="F16240">
        <f t="shared" si="507"/>
        <v>3.7782041101086441</v>
      </c>
      <c r="G16240">
        <f t="shared" si="506"/>
        <v>20.928365070977733</v>
      </c>
    </row>
    <row r="16241" spans="1:7" x14ac:dyDescent="0.25">
      <c r="A16241">
        <v>16172</v>
      </c>
      <c r="B16241">
        <v>7</v>
      </c>
      <c r="C16241">
        <v>12.375999999999999</v>
      </c>
      <c r="D16241">
        <v>0</v>
      </c>
      <c r="E16241">
        <v>0.95</v>
      </c>
      <c r="F16241">
        <f t="shared" si="507"/>
        <v>3.7782041101086441</v>
      </c>
      <c r="G16241">
        <f t="shared" si="506"/>
        <v>20.928365070977733</v>
      </c>
    </row>
    <row r="16242" spans="1:7" x14ac:dyDescent="0.25">
      <c r="A16242">
        <v>5891</v>
      </c>
      <c r="B16242">
        <v>7</v>
      </c>
      <c r="C16242">
        <v>12.375</v>
      </c>
      <c r="D16242">
        <v>0</v>
      </c>
      <c r="E16242">
        <v>0.95</v>
      </c>
      <c r="F16242">
        <f t="shared" si="507"/>
        <v>3.7783676207411321</v>
      </c>
      <c r="G16242">
        <f t="shared" si="506"/>
        <v>20.927648924694882</v>
      </c>
    </row>
    <row r="16243" spans="1:7" x14ac:dyDescent="0.25">
      <c r="A16243">
        <v>9024</v>
      </c>
      <c r="B16243">
        <v>7</v>
      </c>
      <c r="C16243">
        <v>12.375</v>
      </c>
      <c r="D16243">
        <v>0</v>
      </c>
      <c r="E16243">
        <v>0.95</v>
      </c>
      <c r="F16243">
        <f t="shared" si="507"/>
        <v>3.7783676207411321</v>
      </c>
      <c r="G16243">
        <f t="shared" si="506"/>
        <v>20.927648924694882</v>
      </c>
    </row>
    <row r="16244" spans="1:7" x14ac:dyDescent="0.25">
      <c r="A16244">
        <v>12086</v>
      </c>
      <c r="B16244">
        <v>6</v>
      </c>
      <c r="C16244">
        <v>12.375</v>
      </c>
      <c r="D16244">
        <v>0</v>
      </c>
      <c r="E16244">
        <v>0.95</v>
      </c>
      <c r="F16244">
        <f t="shared" si="507"/>
        <v>3.7783676207411321</v>
      </c>
      <c r="G16244">
        <f t="shared" si="506"/>
        <v>20.927648924694882</v>
      </c>
    </row>
    <row r="16245" spans="1:7" x14ac:dyDescent="0.25">
      <c r="A16245">
        <v>13150</v>
      </c>
      <c r="B16245">
        <v>7</v>
      </c>
      <c r="C16245">
        <v>12.375</v>
      </c>
      <c r="D16245">
        <v>0</v>
      </c>
      <c r="E16245">
        <v>0.95</v>
      </c>
      <c r="F16245">
        <f t="shared" si="507"/>
        <v>3.7783676207411321</v>
      </c>
      <c r="G16245">
        <f t="shared" si="506"/>
        <v>20.927648924694882</v>
      </c>
    </row>
    <row r="16246" spans="1:7" x14ac:dyDescent="0.25">
      <c r="A16246">
        <v>14351</v>
      </c>
      <c r="B16246">
        <v>5</v>
      </c>
      <c r="C16246">
        <v>12.375</v>
      </c>
      <c r="D16246">
        <v>0</v>
      </c>
      <c r="E16246">
        <v>0.95</v>
      </c>
      <c r="F16246">
        <f t="shared" si="507"/>
        <v>3.7783676207411321</v>
      </c>
      <c r="G16246">
        <f t="shared" si="506"/>
        <v>20.927648924694882</v>
      </c>
    </row>
    <row r="16247" spans="1:7" x14ac:dyDescent="0.25">
      <c r="A16247">
        <v>16938</v>
      </c>
      <c r="B16247">
        <v>5</v>
      </c>
      <c r="C16247">
        <v>12.375</v>
      </c>
      <c r="D16247">
        <v>0</v>
      </c>
      <c r="E16247">
        <v>0.95</v>
      </c>
      <c r="F16247">
        <f t="shared" si="507"/>
        <v>3.7783676207411321</v>
      </c>
      <c r="G16247">
        <f t="shared" si="506"/>
        <v>20.927648924694882</v>
      </c>
    </row>
    <row r="16248" spans="1:7" x14ac:dyDescent="0.25">
      <c r="A16248">
        <v>16595</v>
      </c>
      <c r="B16248">
        <v>6</v>
      </c>
      <c r="C16248">
        <v>12.372999999999999</v>
      </c>
      <c r="D16248">
        <v>0</v>
      </c>
      <c r="E16248">
        <v>0.94</v>
      </c>
      <c r="F16248">
        <f t="shared" si="507"/>
        <v>3.7786946943885238</v>
      </c>
      <c r="G16248">
        <f t="shared" si="506"/>
        <v>20.926216549767656</v>
      </c>
    </row>
    <row r="16249" spans="1:7" x14ac:dyDescent="0.25">
      <c r="A16249">
        <v>10558</v>
      </c>
      <c r="B16249">
        <v>6</v>
      </c>
      <c r="C16249">
        <v>12.372</v>
      </c>
      <c r="D16249">
        <v>0</v>
      </c>
      <c r="E16249">
        <v>0.94</v>
      </c>
      <c r="F16249">
        <f t="shared" si="507"/>
        <v>3.7788582574098339</v>
      </c>
      <c r="G16249">
        <f t="shared" si="506"/>
        <v>20.925500321116562</v>
      </c>
    </row>
    <row r="16250" spans="1:7" x14ac:dyDescent="0.25">
      <c r="A16250">
        <v>14944</v>
      </c>
      <c r="B16250">
        <v>7</v>
      </c>
      <c r="C16250">
        <v>12.372</v>
      </c>
      <c r="D16250">
        <v>0</v>
      </c>
      <c r="E16250">
        <v>0.94</v>
      </c>
      <c r="F16250">
        <f t="shared" si="507"/>
        <v>3.7788582574098339</v>
      </c>
      <c r="G16250">
        <f t="shared" si="506"/>
        <v>20.925500321116562</v>
      </c>
    </row>
    <row r="16251" spans="1:7" x14ac:dyDescent="0.25">
      <c r="A16251">
        <v>15340</v>
      </c>
      <c r="B16251">
        <v>7</v>
      </c>
      <c r="C16251">
        <v>12.372</v>
      </c>
      <c r="D16251">
        <v>0</v>
      </c>
      <c r="E16251">
        <v>0.94</v>
      </c>
      <c r="F16251">
        <f t="shared" si="507"/>
        <v>3.7788582574098339</v>
      </c>
      <c r="G16251">
        <f t="shared" si="506"/>
        <v>20.925500321116562</v>
      </c>
    </row>
    <row r="16252" spans="1:7" x14ac:dyDescent="0.25">
      <c r="A16252">
        <v>10384</v>
      </c>
      <c r="B16252">
        <v>7</v>
      </c>
      <c r="C16252">
        <v>12.371</v>
      </c>
      <c r="D16252">
        <v>0</v>
      </c>
      <c r="E16252">
        <v>0.94</v>
      </c>
      <c r="F16252">
        <f t="shared" si="507"/>
        <v>3.779021837900491</v>
      </c>
      <c r="G16252">
        <f t="shared" si="506"/>
        <v>20.92478406500268</v>
      </c>
    </row>
    <row r="16253" spans="1:7" x14ac:dyDescent="0.25">
      <c r="A16253">
        <v>10455</v>
      </c>
      <c r="B16253">
        <v>7</v>
      </c>
      <c r="C16253">
        <v>12.371</v>
      </c>
      <c r="D16253">
        <v>0</v>
      </c>
      <c r="E16253">
        <v>0.94</v>
      </c>
      <c r="F16253">
        <f t="shared" si="507"/>
        <v>3.779021837900491</v>
      </c>
      <c r="G16253">
        <f t="shared" si="506"/>
        <v>20.92478406500268</v>
      </c>
    </row>
    <row r="16254" spans="1:7" x14ac:dyDescent="0.25">
      <c r="A16254">
        <v>16136</v>
      </c>
      <c r="B16254">
        <v>7</v>
      </c>
      <c r="C16254">
        <v>12.371</v>
      </c>
      <c r="D16254">
        <v>0</v>
      </c>
      <c r="E16254">
        <v>0.94</v>
      </c>
      <c r="F16254">
        <f t="shared" si="507"/>
        <v>3.779021837900491</v>
      </c>
      <c r="G16254">
        <f t="shared" si="506"/>
        <v>20.92478406500268</v>
      </c>
    </row>
    <row r="16255" spans="1:7" x14ac:dyDescent="0.25">
      <c r="A16255">
        <v>9366</v>
      </c>
      <c r="B16255">
        <v>6</v>
      </c>
      <c r="C16255">
        <v>12.37</v>
      </c>
      <c r="D16255">
        <v>0</v>
      </c>
      <c r="E16255">
        <v>0.94</v>
      </c>
      <c r="F16255">
        <f t="shared" si="507"/>
        <v>3.7791854358637016</v>
      </c>
      <c r="G16255">
        <f t="shared" si="506"/>
        <v>20.924067781422643</v>
      </c>
    </row>
    <row r="16256" spans="1:7" x14ac:dyDescent="0.25">
      <c r="A16256">
        <v>15184</v>
      </c>
      <c r="B16256">
        <v>7</v>
      </c>
      <c r="C16256">
        <v>12.37</v>
      </c>
      <c r="D16256">
        <v>0</v>
      </c>
      <c r="E16256">
        <v>0.94</v>
      </c>
      <c r="F16256">
        <f t="shared" si="507"/>
        <v>3.7791854358637016</v>
      </c>
      <c r="G16256">
        <f t="shared" si="506"/>
        <v>20.924067781422643</v>
      </c>
    </row>
    <row r="16257" spans="1:7" x14ac:dyDescent="0.25">
      <c r="A16257">
        <v>9860</v>
      </c>
      <c r="B16257">
        <v>7</v>
      </c>
      <c r="C16257">
        <v>12.369</v>
      </c>
      <c r="D16257">
        <v>0</v>
      </c>
      <c r="E16257">
        <v>0.94</v>
      </c>
      <c r="F16257">
        <f t="shared" si="507"/>
        <v>3.77934905130267</v>
      </c>
      <c r="G16257">
        <f t="shared" si="506"/>
        <v>20.923351470373099</v>
      </c>
    </row>
    <row r="16258" spans="1:7" x14ac:dyDescent="0.25">
      <c r="A16258">
        <v>15885</v>
      </c>
      <c r="B16258">
        <v>12</v>
      </c>
      <c r="C16258">
        <v>12.369</v>
      </c>
      <c r="D16258">
        <v>0</v>
      </c>
      <c r="E16258">
        <v>0.94</v>
      </c>
      <c r="F16258">
        <f t="shared" si="507"/>
        <v>3.77934905130267</v>
      </c>
      <c r="G16258">
        <f t="shared" si="506"/>
        <v>20.923351470373099</v>
      </c>
    </row>
    <row r="16259" spans="1:7" x14ac:dyDescent="0.25">
      <c r="A16259">
        <v>17458</v>
      </c>
      <c r="B16259">
        <v>6</v>
      </c>
      <c r="C16259">
        <v>12.369</v>
      </c>
      <c r="D16259">
        <v>0</v>
      </c>
      <c r="E16259">
        <v>0.94</v>
      </c>
      <c r="F16259">
        <f t="shared" si="507"/>
        <v>3.77934905130267</v>
      </c>
      <c r="G16259">
        <f t="shared" ref="G16259:G16322" si="508">(1/(1+F16259))*100</f>
        <v>20.923351470373099</v>
      </c>
    </row>
    <row r="16260" spans="1:7" x14ac:dyDescent="0.25">
      <c r="A16260">
        <v>17584</v>
      </c>
      <c r="B16260">
        <v>5</v>
      </c>
      <c r="C16260">
        <v>12.369</v>
      </c>
      <c r="D16260">
        <v>0</v>
      </c>
      <c r="E16260">
        <v>0.94</v>
      </c>
      <c r="F16260">
        <f t="shared" ref="F16260:F16323" si="509">(LN($J$2/C16260)/(LN($J$2/$J$3)))^$J$4</f>
        <v>3.77934905130267</v>
      </c>
      <c r="G16260">
        <f t="shared" si="508"/>
        <v>20.923351470373099</v>
      </c>
    </row>
    <row r="16261" spans="1:7" x14ac:dyDescent="0.25">
      <c r="A16261">
        <v>16940</v>
      </c>
      <c r="B16261">
        <v>6</v>
      </c>
      <c r="C16261">
        <v>12.367000000000001</v>
      </c>
      <c r="D16261">
        <v>0</v>
      </c>
      <c r="E16261">
        <v>0.94</v>
      </c>
      <c r="F16261">
        <f t="shared" si="509"/>
        <v>3.7796763346207034</v>
      </c>
      <c r="G16261">
        <f t="shared" si="508"/>
        <v>20.921918765852084</v>
      </c>
    </row>
    <row r="16262" spans="1:7" x14ac:dyDescent="0.25">
      <c r="A16262">
        <v>7475</v>
      </c>
      <c r="B16262">
        <v>7</v>
      </c>
      <c r="C16262">
        <v>12.366</v>
      </c>
      <c r="D16262">
        <v>0</v>
      </c>
      <c r="E16262">
        <v>0.94</v>
      </c>
      <c r="F16262">
        <f t="shared" si="509"/>
        <v>3.7798400025061851</v>
      </c>
      <c r="G16262">
        <f t="shared" si="508"/>
        <v>20.921202372373884</v>
      </c>
    </row>
    <row r="16263" spans="1:7" x14ac:dyDescent="0.25">
      <c r="A16263">
        <v>8257</v>
      </c>
      <c r="B16263">
        <v>7</v>
      </c>
      <c r="C16263">
        <v>12.366</v>
      </c>
      <c r="D16263">
        <v>0</v>
      </c>
      <c r="E16263">
        <v>0.94</v>
      </c>
      <c r="F16263">
        <f t="shared" si="509"/>
        <v>3.7798400025061851</v>
      </c>
      <c r="G16263">
        <f t="shared" si="508"/>
        <v>20.921202372373884</v>
      </c>
    </row>
    <row r="16264" spans="1:7" x14ac:dyDescent="0.25">
      <c r="A16264">
        <v>8413</v>
      </c>
      <c r="B16264">
        <v>7</v>
      </c>
      <c r="C16264">
        <v>12.366</v>
      </c>
      <c r="D16264">
        <v>0</v>
      </c>
      <c r="E16264">
        <v>0.94</v>
      </c>
      <c r="F16264">
        <f t="shared" si="509"/>
        <v>3.7798400025061851</v>
      </c>
      <c r="G16264">
        <f t="shared" si="508"/>
        <v>20.921202372373884</v>
      </c>
    </row>
    <row r="16265" spans="1:7" x14ac:dyDescent="0.25">
      <c r="A16265">
        <v>9780</v>
      </c>
      <c r="B16265">
        <v>7</v>
      </c>
      <c r="C16265">
        <v>12.366</v>
      </c>
      <c r="D16265">
        <v>0</v>
      </c>
      <c r="E16265">
        <v>0.94</v>
      </c>
      <c r="F16265">
        <f t="shared" si="509"/>
        <v>3.7798400025061851</v>
      </c>
      <c r="G16265">
        <f t="shared" si="508"/>
        <v>20.921202372373884</v>
      </c>
    </row>
    <row r="16266" spans="1:7" x14ac:dyDescent="0.25">
      <c r="A16266">
        <v>5764</v>
      </c>
      <c r="B16266">
        <v>7</v>
      </c>
      <c r="C16266">
        <v>12.365</v>
      </c>
      <c r="D16266">
        <v>0</v>
      </c>
      <c r="E16266">
        <v>0.94</v>
      </c>
      <c r="F16266">
        <f t="shared" si="509"/>
        <v>3.7800036878802539</v>
      </c>
      <c r="G16266">
        <f t="shared" si="508"/>
        <v>20.920485951412754</v>
      </c>
    </row>
    <row r="16267" spans="1:7" x14ac:dyDescent="0.25">
      <c r="A16267">
        <v>13141</v>
      </c>
      <c r="B16267">
        <v>7</v>
      </c>
      <c r="C16267">
        <v>12.365</v>
      </c>
      <c r="D16267">
        <v>0</v>
      </c>
      <c r="E16267">
        <v>0.94</v>
      </c>
      <c r="F16267">
        <f t="shared" si="509"/>
        <v>3.7800036878802539</v>
      </c>
      <c r="G16267">
        <f t="shared" si="508"/>
        <v>20.920485951412754</v>
      </c>
    </row>
    <row r="16268" spans="1:7" x14ac:dyDescent="0.25">
      <c r="A16268">
        <v>16578</v>
      </c>
      <c r="B16268">
        <v>7</v>
      </c>
      <c r="C16268">
        <v>12.365</v>
      </c>
      <c r="D16268">
        <v>0</v>
      </c>
      <c r="E16268">
        <v>0.94</v>
      </c>
      <c r="F16268">
        <f t="shared" si="509"/>
        <v>3.7800036878802539</v>
      </c>
      <c r="G16268">
        <f t="shared" si="508"/>
        <v>20.920485951412754</v>
      </c>
    </row>
    <row r="16269" spans="1:7" x14ac:dyDescent="0.25">
      <c r="A16269">
        <v>16772</v>
      </c>
      <c r="B16269">
        <v>7</v>
      </c>
      <c r="C16269">
        <v>12.363</v>
      </c>
      <c r="D16269">
        <v>0</v>
      </c>
      <c r="E16269">
        <v>0.94</v>
      </c>
      <c r="F16269">
        <f t="shared" si="509"/>
        <v>3.7803311111069942</v>
      </c>
      <c r="G16269">
        <f t="shared" si="508"/>
        <v>20.919053027028234</v>
      </c>
    </row>
    <row r="16270" spans="1:7" x14ac:dyDescent="0.25">
      <c r="A16270">
        <v>10647</v>
      </c>
      <c r="B16270">
        <v>7</v>
      </c>
      <c r="C16270">
        <v>12.362</v>
      </c>
      <c r="D16270">
        <v>0</v>
      </c>
      <c r="E16270">
        <v>0.94</v>
      </c>
      <c r="F16270">
        <f t="shared" si="509"/>
        <v>3.7804948489660868</v>
      </c>
      <c r="G16270">
        <f t="shared" si="508"/>
        <v>20.918336523598128</v>
      </c>
    </row>
    <row r="16271" spans="1:7" x14ac:dyDescent="0.25">
      <c r="A16271">
        <v>12795</v>
      </c>
      <c r="B16271">
        <v>7</v>
      </c>
      <c r="C16271">
        <v>12.362</v>
      </c>
      <c r="D16271">
        <v>0</v>
      </c>
      <c r="E16271">
        <v>0.94</v>
      </c>
      <c r="F16271">
        <f t="shared" si="509"/>
        <v>3.7804948489660868</v>
      </c>
      <c r="G16271">
        <f t="shared" si="508"/>
        <v>20.918336523598128</v>
      </c>
    </row>
    <row r="16272" spans="1:7" x14ac:dyDescent="0.25">
      <c r="A16272">
        <v>20126</v>
      </c>
      <c r="B16272">
        <v>4</v>
      </c>
      <c r="C16272">
        <v>12.362</v>
      </c>
      <c r="D16272">
        <v>0</v>
      </c>
      <c r="E16272">
        <v>0.94</v>
      </c>
      <c r="F16272">
        <f t="shared" si="509"/>
        <v>3.7804948489660868</v>
      </c>
      <c r="G16272">
        <f t="shared" si="508"/>
        <v>20.918336523598128</v>
      </c>
    </row>
    <row r="16273" spans="1:7" x14ac:dyDescent="0.25">
      <c r="A16273">
        <v>17198</v>
      </c>
      <c r="B16273">
        <v>7</v>
      </c>
      <c r="C16273">
        <v>12.36</v>
      </c>
      <c r="D16273">
        <v>0</v>
      </c>
      <c r="E16273">
        <v>0.94</v>
      </c>
      <c r="F16273">
        <f t="shared" si="509"/>
        <v>3.7808223771917793</v>
      </c>
      <c r="G16273">
        <f t="shared" si="508"/>
        <v>20.916903434245405</v>
      </c>
    </row>
    <row r="16274" spans="1:7" x14ac:dyDescent="0.25">
      <c r="A16274">
        <v>5335</v>
      </c>
      <c r="B16274">
        <v>8</v>
      </c>
      <c r="C16274">
        <v>12.359</v>
      </c>
      <c r="D16274">
        <v>0</v>
      </c>
      <c r="E16274">
        <v>0.94</v>
      </c>
      <c r="F16274">
        <f t="shared" si="509"/>
        <v>3.7809861675648069</v>
      </c>
      <c r="G16274">
        <f t="shared" si="508"/>
        <v>20.916186848316055</v>
      </c>
    </row>
    <row r="16275" spans="1:7" x14ac:dyDescent="0.25">
      <c r="A16275">
        <v>6641</v>
      </c>
      <c r="B16275">
        <v>7</v>
      </c>
      <c r="C16275">
        <v>12.358000000000001</v>
      </c>
      <c r="D16275">
        <v>0</v>
      </c>
      <c r="E16275">
        <v>0.94</v>
      </c>
      <c r="F16275">
        <f t="shared" si="509"/>
        <v>3.7811499754489075</v>
      </c>
      <c r="G16275">
        <f t="shared" si="508"/>
        <v>20.915470234880239</v>
      </c>
    </row>
    <row r="16276" spans="1:7" x14ac:dyDescent="0.25">
      <c r="A16276">
        <v>9614</v>
      </c>
      <c r="B16276">
        <v>7</v>
      </c>
      <c r="C16276">
        <v>12.358000000000001</v>
      </c>
      <c r="D16276">
        <v>0</v>
      </c>
      <c r="E16276">
        <v>0.94</v>
      </c>
      <c r="F16276">
        <f t="shared" si="509"/>
        <v>3.7811499754489075</v>
      </c>
      <c r="G16276">
        <f t="shared" si="508"/>
        <v>20.915470234880239</v>
      </c>
    </row>
    <row r="16277" spans="1:7" x14ac:dyDescent="0.25">
      <c r="A16277">
        <v>12275</v>
      </c>
      <c r="B16277">
        <v>5</v>
      </c>
      <c r="C16277">
        <v>12.358000000000001</v>
      </c>
      <c r="D16277">
        <v>0</v>
      </c>
      <c r="E16277">
        <v>0.94</v>
      </c>
      <c r="F16277">
        <f t="shared" si="509"/>
        <v>3.7811499754489075</v>
      </c>
      <c r="G16277">
        <f t="shared" si="508"/>
        <v>20.915470234880239</v>
      </c>
    </row>
    <row r="16278" spans="1:7" x14ac:dyDescent="0.25">
      <c r="A16278">
        <v>8664</v>
      </c>
      <c r="B16278">
        <v>7</v>
      </c>
      <c r="C16278">
        <v>12.356</v>
      </c>
      <c r="D16278">
        <v>0</v>
      </c>
      <c r="E16278">
        <v>0.94</v>
      </c>
      <c r="F16278">
        <f t="shared" si="509"/>
        <v>3.7814776437631887</v>
      </c>
      <c r="G16278">
        <f t="shared" si="508"/>
        <v>20.914036925475724</v>
      </c>
    </row>
    <row r="16279" spans="1:7" x14ac:dyDescent="0.25">
      <c r="A16279">
        <v>16366</v>
      </c>
      <c r="B16279">
        <v>6</v>
      </c>
      <c r="C16279">
        <v>12.356</v>
      </c>
      <c r="D16279">
        <v>0</v>
      </c>
      <c r="E16279">
        <v>0.94</v>
      </c>
      <c r="F16279">
        <f t="shared" si="509"/>
        <v>3.7814776437631887</v>
      </c>
      <c r="G16279">
        <f t="shared" si="508"/>
        <v>20.914036925475724</v>
      </c>
    </row>
    <row r="16280" spans="1:7" x14ac:dyDescent="0.25">
      <c r="A16280">
        <v>9910</v>
      </c>
      <c r="B16280">
        <v>8</v>
      </c>
      <c r="C16280">
        <v>12.353999999999999</v>
      </c>
      <c r="D16280">
        <v>0</v>
      </c>
      <c r="E16280">
        <v>0.93</v>
      </c>
      <c r="F16280">
        <f t="shared" si="509"/>
        <v>3.7818053821603592</v>
      </c>
      <c r="G16280">
        <f t="shared" si="508"/>
        <v>20.912603506004938</v>
      </c>
    </row>
    <row r="16281" spans="1:7" x14ac:dyDescent="0.25">
      <c r="A16281">
        <v>13592</v>
      </c>
      <c r="B16281">
        <v>7</v>
      </c>
      <c r="C16281">
        <v>12.353999999999999</v>
      </c>
      <c r="D16281">
        <v>0</v>
      </c>
      <c r="E16281">
        <v>0.93</v>
      </c>
      <c r="F16281">
        <f t="shared" si="509"/>
        <v>3.7818053821603592</v>
      </c>
      <c r="G16281">
        <f t="shared" si="508"/>
        <v>20.912603506004938</v>
      </c>
    </row>
    <row r="16282" spans="1:7" x14ac:dyDescent="0.25">
      <c r="A16282">
        <v>11205</v>
      </c>
      <c r="B16282">
        <v>8</v>
      </c>
      <c r="C16282">
        <v>12.352</v>
      </c>
      <c r="D16282">
        <v>0</v>
      </c>
      <c r="E16282">
        <v>0.93</v>
      </c>
      <c r="F16282">
        <f t="shared" si="509"/>
        <v>3.7821331906661655</v>
      </c>
      <c r="G16282">
        <f t="shared" si="508"/>
        <v>20.911169976440931</v>
      </c>
    </row>
    <row r="16283" spans="1:7" x14ac:dyDescent="0.25">
      <c r="A16283">
        <v>11214</v>
      </c>
      <c r="B16283">
        <v>7</v>
      </c>
      <c r="C16283">
        <v>12.352</v>
      </c>
      <c r="D16283">
        <v>0</v>
      </c>
      <c r="E16283">
        <v>0.93</v>
      </c>
      <c r="F16283">
        <f t="shared" si="509"/>
        <v>3.7821331906661655</v>
      </c>
      <c r="G16283">
        <f t="shared" si="508"/>
        <v>20.911169976440931</v>
      </c>
    </row>
    <row r="16284" spans="1:7" x14ac:dyDescent="0.25">
      <c r="A16284">
        <v>15703</v>
      </c>
      <c r="B16284">
        <v>6</v>
      </c>
      <c r="C16284">
        <v>12.351000000000001</v>
      </c>
      <c r="D16284">
        <v>0</v>
      </c>
      <c r="E16284">
        <v>0.93</v>
      </c>
      <c r="F16284">
        <f t="shared" si="509"/>
        <v>3.7822971212178582</v>
      </c>
      <c r="G16284">
        <f t="shared" si="508"/>
        <v>20.910453170365546</v>
      </c>
    </row>
    <row r="16285" spans="1:7" x14ac:dyDescent="0.25">
      <c r="A16285">
        <v>16963</v>
      </c>
      <c r="B16285">
        <v>6</v>
      </c>
      <c r="C16285">
        <v>12.351000000000001</v>
      </c>
      <c r="D16285">
        <v>0</v>
      </c>
      <c r="E16285">
        <v>0.93</v>
      </c>
      <c r="F16285">
        <f t="shared" si="509"/>
        <v>3.7822971212178582</v>
      </c>
      <c r="G16285">
        <f t="shared" si="508"/>
        <v>20.910453170365546</v>
      </c>
    </row>
    <row r="16286" spans="1:7" x14ac:dyDescent="0.25">
      <c r="A16286">
        <v>8469</v>
      </c>
      <c r="B16286">
        <v>7</v>
      </c>
      <c r="C16286">
        <v>12.347</v>
      </c>
      <c r="D16286">
        <v>0</v>
      </c>
      <c r="E16286">
        <v>0.93</v>
      </c>
      <c r="F16286">
        <f t="shared" si="509"/>
        <v>3.7829530188250655</v>
      </c>
      <c r="G16286">
        <f t="shared" si="508"/>
        <v>20.907585670696189</v>
      </c>
    </row>
    <row r="16287" spans="1:7" x14ac:dyDescent="0.25">
      <c r="A16287">
        <v>9887</v>
      </c>
      <c r="B16287">
        <v>7</v>
      </c>
      <c r="C16287">
        <v>12.347</v>
      </c>
      <c r="D16287">
        <v>0</v>
      </c>
      <c r="E16287">
        <v>0.93</v>
      </c>
      <c r="F16287">
        <f t="shared" si="509"/>
        <v>3.7829530188250655</v>
      </c>
      <c r="G16287">
        <f t="shared" si="508"/>
        <v>20.907585670696189</v>
      </c>
    </row>
    <row r="16288" spans="1:7" x14ac:dyDescent="0.25">
      <c r="A16288">
        <v>10338</v>
      </c>
      <c r="B16288">
        <v>6</v>
      </c>
      <c r="C16288">
        <v>12.347</v>
      </c>
      <c r="D16288">
        <v>0</v>
      </c>
      <c r="E16288">
        <v>0.93</v>
      </c>
      <c r="F16288">
        <f t="shared" si="509"/>
        <v>3.7829530188250655</v>
      </c>
      <c r="G16288">
        <f t="shared" si="508"/>
        <v>20.907585670696189</v>
      </c>
    </row>
    <row r="16289" spans="1:7" x14ac:dyDescent="0.25">
      <c r="A16289">
        <v>11658</v>
      </c>
      <c r="B16289">
        <v>8</v>
      </c>
      <c r="C16289">
        <v>12.347</v>
      </c>
      <c r="D16289">
        <v>0</v>
      </c>
      <c r="E16289">
        <v>0.93</v>
      </c>
      <c r="F16289">
        <f t="shared" si="509"/>
        <v>3.7829530188250655</v>
      </c>
      <c r="G16289">
        <f t="shared" si="508"/>
        <v>20.907585670696189</v>
      </c>
    </row>
    <row r="16290" spans="1:7" x14ac:dyDescent="0.25">
      <c r="A16290">
        <v>12471</v>
      </c>
      <c r="B16290">
        <v>4</v>
      </c>
      <c r="C16290">
        <v>12.347</v>
      </c>
      <c r="D16290">
        <v>0</v>
      </c>
      <c r="E16290">
        <v>0.93</v>
      </c>
      <c r="F16290">
        <f t="shared" si="509"/>
        <v>3.7829530188250655</v>
      </c>
      <c r="G16290">
        <f t="shared" si="508"/>
        <v>20.907585670696189</v>
      </c>
    </row>
    <row r="16291" spans="1:7" x14ac:dyDescent="0.25">
      <c r="A16291">
        <v>16967</v>
      </c>
      <c r="B16291">
        <v>6</v>
      </c>
      <c r="C16291">
        <v>12.347</v>
      </c>
      <c r="D16291">
        <v>0</v>
      </c>
      <c r="E16291">
        <v>0.93</v>
      </c>
      <c r="F16291">
        <f t="shared" si="509"/>
        <v>3.7829530188250655</v>
      </c>
      <c r="G16291">
        <f t="shared" si="508"/>
        <v>20.907585670696189</v>
      </c>
    </row>
    <row r="16292" spans="1:7" x14ac:dyDescent="0.25">
      <c r="A16292">
        <v>9175</v>
      </c>
      <c r="B16292">
        <v>6</v>
      </c>
      <c r="C16292">
        <v>12.346</v>
      </c>
      <c r="D16292">
        <v>0</v>
      </c>
      <c r="E16292">
        <v>0.93</v>
      </c>
      <c r="F16292">
        <f t="shared" si="509"/>
        <v>3.7831170370930933</v>
      </c>
      <c r="G16292">
        <f t="shared" si="508"/>
        <v>20.906868726920031</v>
      </c>
    </row>
    <row r="16293" spans="1:7" x14ac:dyDescent="0.25">
      <c r="A16293">
        <v>18161</v>
      </c>
      <c r="B16293">
        <v>7</v>
      </c>
      <c r="C16293">
        <v>12.346</v>
      </c>
      <c r="D16293">
        <v>0</v>
      </c>
      <c r="E16293">
        <v>0.93</v>
      </c>
      <c r="F16293">
        <f t="shared" si="509"/>
        <v>3.7831170370930933</v>
      </c>
      <c r="G16293">
        <f t="shared" si="508"/>
        <v>20.906868726920031</v>
      </c>
    </row>
    <row r="16294" spans="1:7" x14ac:dyDescent="0.25">
      <c r="A16294">
        <v>8916</v>
      </c>
      <c r="B16294">
        <v>5</v>
      </c>
      <c r="C16294">
        <v>12.345000000000001</v>
      </c>
      <c r="D16294">
        <v>0</v>
      </c>
      <c r="E16294">
        <v>0.93</v>
      </c>
      <c r="F16294">
        <f t="shared" si="509"/>
        <v>3.7832810729140638</v>
      </c>
      <c r="G16294">
        <f t="shared" si="508"/>
        <v>20.906151755593601</v>
      </c>
    </row>
    <row r="16295" spans="1:7" x14ac:dyDescent="0.25">
      <c r="A16295">
        <v>9877</v>
      </c>
      <c r="B16295">
        <v>4</v>
      </c>
      <c r="C16295">
        <v>12.345000000000001</v>
      </c>
      <c r="D16295">
        <v>0</v>
      </c>
      <c r="E16295">
        <v>0.93</v>
      </c>
      <c r="F16295">
        <f t="shared" si="509"/>
        <v>3.7832810729140638</v>
      </c>
      <c r="G16295">
        <f t="shared" si="508"/>
        <v>20.906151755593601</v>
      </c>
    </row>
    <row r="16296" spans="1:7" x14ac:dyDescent="0.25">
      <c r="A16296">
        <v>17804</v>
      </c>
      <c r="B16296">
        <v>7</v>
      </c>
      <c r="C16296">
        <v>12.345000000000001</v>
      </c>
      <c r="D16296">
        <v>0</v>
      </c>
      <c r="E16296">
        <v>0.93</v>
      </c>
      <c r="F16296">
        <f t="shared" si="509"/>
        <v>3.7832810729140638</v>
      </c>
      <c r="G16296">
        <f t="shared" si="508"/>
        <v>20.906151755593601</v>
      </c>
    </row>
    <row r="16297" spans="1:7" x14ac:dyDescent="0.25">
      <c r="A16297">
        <v>1565</v>
      </c>
      <c r="B16297">
        <v>4</v>
      </c>
      <c r="C16297">
        <v>12.343999999999999</v>
      </c>
      <c r="D16297">
        <v>0</v>
      </c>
      <c r="E16297">
        <v>0.93</v>
      </c>
      <c r="F16297">
        <f t="shared" si="509"/>
        <v>3.783445126291201</v>
      </c>
      <c r="G16297">
        <f t="shared" si="508"/>
        <v>20.905434756713525</v>
      </c>
    </row>
    <row r="16298" spans="1:7" x14ac:dyDescent="0.25">
      <c r="A16298">
        <v>5389</v>
      </c>
      <c r="B16298">
        <v>7</v>
      </c>
      <c r="C16298">
        <v>12.343</v>
      </c>
      <c r="D16298">
        <v>0</v>
      </c>
      <c r="E16298">
        <v>0.93</v>
      </c>
      <c r="F16298">
        <f t="shared" si="509"/>
        <v>3.7836091972277313</v>
      </c>
      <c r="G16298">
        <f t="shared" si="508"/>
        <v>20.904717730276438</v>
      </c>
    </row>
    <row r="16299" spans="1:7" x14ac:dyDescent="0.25">
      <c r="A16299">
        <v>8014</v>
      </c>
      <c r="B16299">
        <v>7</v>
      </c>
      <c r="C16299">
        <v>12.343</v>
      </c>
      <c r="D16299">
        <v>0</v>
      </c>
      <c r="E16299">
        <v>0.93</v>
      </c>
      <c r="F16299">
        <f t="shared" si="509"/>
        <v>3.7836091972277313</v>
      </c>
      <c r="G16299">
        <f t="shared" si="508"/>
        <v>20.904717730276438</v>
      </c>
    </row>
    <row r="16300" spans="1:7" x14ac:dyDescent="0.25">
      <c r="A16300">
        <v>9793</v>
      </c>
      <c r="B16300">
        <v>9</v>
      </c>
      <c r="C16300">
        <v>12.343</v>
      </c>
      <c r="D16300">
        <v>0</v>
      </c>
      <c r="E16300">
        <v>0.93</v>
      </c>
      <c r="F16300">
        <f t="shared" si="509"/>
        <v>3.7836091972277313</v>
      </c>
      <c r="G16300">
        <f t="shared" si="508"/>
        <v>20.904717730276438</v>
      </c>
    </row>
    <row r="16301" spans="1:7" x14ac:dyDescent="0.25">
      <c r="A16301">
        <v>11984</v>
      </c>
      <c r="B16301">
        <v>6</v>
      </c>
      <c r="C16301">
        <v>12.343</v>
      </c>
      <c r="D16301">
        <v>0</v>
      </c>
      <c r="E16301">
        <v>0.93</v>
      </c>
      <c r="F16301">
        <f t="shared" si="509"/>
        <v>3.7836091972277313</v>
      </c>
      <c r="G16301">
        <f t="shared" si="508"/>
        <v>20.904717730276438</v>
      </c>
    </row>
    <row r="16302" spans="1:7" x14ac:dyDescent="0.25">
      <c r="A16302">
        <v>17196</v>
      </c>
      <c r="B16302">
        <v>7</v>
      </c>
      <c r="C16302">
        <v>12.343</v>
      </c>
      <c r="D16302">
        <v>0</v>
      </c>
      <c r="E16302">
        <v>0.93</v>
      </c>
      <c r="F16302">
        <f t="shared" si="509"/>
        <v>3.7836091972277313</v>
      </c>
      <c r="G16302">
        <f t="shared" si="508"/>
        <v>20.904717730276438</v>
      </c>
    </row>
    <row r="16303" spans="1:7" x14ac:dyDescent="0.25">
      <c r="A16303">
        <v>17910</v>
      </c>
      <c r="B16303">
        <v>5</v>
      </c>
      <c r="C16303">
        <v>12.343</v>
      </c>
      <c r="D16303">
        <v>0</v>
      </c>
      <c r="E16303">
        <v>0.93</v>
      </c>
      <c r="F16303">
        <f t="shared" si="509"/>
        <v>3.7836091972277313</v>
      </c>
      <c r="G16303">
        <f t="shared" si="508"/>
        <v>20.904717730276438</v>
      </c>
    </row>
    <row r="16304" spans="1:7" x14ac:dyDescent="0.25">
      <c r="A16304">
        <v>6756</v>
      </c>
      <c r="B16304">
        <v>8</v>
      </c>
      <c r="C16304">
        <v>12.342000000000001</v>
      </c>
      <c r="D16304">
        <v>0</v>
      </c>
      <c r="E16304">
        <v>0.93</v>
      </c>
      <c r="F16304">
        <f t="shared" si="509"/>
        <v>3.7837732857268875</v>
      </c>
      <c r="G16304">
        <f t="shared" si="508"/>
        <v>20.904000676278944</v>
      </c>
    </row>
    <row r="16305" spans="1:7" x14ac:dyDescent="0.25">
      <c r="A16305">
        <v>12944</v>
      </c>
      <c r="B16305">
        <v>7</v>
      </c>
      <c r="C16305">
        <v>12.34</v>
      </c>
      <c r="D16305">
        <v>0</v>
      </c>
      <c r="E16305">
        <v>0.93</v>
      </c>
      <c r="F16305">
        <f t="shared" si="509"/>
        <v>3.7841015154259861</v>
      </c>
      <c r="G16305">
        <f t="shared" si="508"/>
        <v>20.902566485589258</v>
      </c>
    </row>
    <row r="16306" spans="1:7" x14ac:dyDescent="0.25">
      <c r="A16306">
        <v>1084</v>
      </c>
      <c r="B16306">
        <v>4</v>
      </c>
      <c r="C16306">
        <v>12.339</v>
      </c>
      <c r="D16306">
        <v>0</v>
      </c>
      <c r="E16306">
        <v>0.93</v>
      </c>
      <c r="F16306">
        <f t="shared" si="509"/>
        <v>3.7842656566323885</v>
      </c>
      <c r="G16306">
        <f t="shared" si="508"/>
        <v>20.901849348890316</v>
      </c>
    </row>
    <row r="16307" spans="1:7" x14ac:dyDescent="0.25">
      <c r="A16307">
        <v>12265</v>
      </c>
      <c r="B16307">
        <v>5</v>
      </c>
      <c r="C16307">
        <v>12.339</v>
      </c>
      <c r="D16307">
        <v>0</v>
      </c>
      <c r="E16307">
        <v>0.93</v>
      </c>
      <c r="F16307">
        <f t="shared" si="509"/>
        <v>3.7842656566323885</v>
      </c>
      <c r="G16307">
        <f t="shared" si="508"/>
        <v>20.901849348890316</v>
      </c>
    </row>
    <row r="16308" spans="1:7" x14ac:dyDescent="0.25">
      <c r="A16308">
        <v>12518</v>
      </c>
      <c r="B16308">
        <v>6</v>
      </c>
      <c r="C16308">
        <v>12.339</v>
      </c>
      <c r="D16308">
        <v>0</v>
      </c>
      <c r="E16308">
        <v>0.93</v>
      </c>
      <c r="F16308">
        <f t="shared" si="509"/>
        <v>3.7842656566323885</v>
      </c>
      <c r="G16308">
        <f t="shared" si="508"/>
        <v>20.901849348890316</v>
      </c>
    </row>
    <row r="16309" spans="1:7" x14ac:dyDescent="0.25">
      <c r="A16309">
        <v>12885</v>
      </c>
      <c r="B16309">
        <v>6</v>
      </c>
      <c r="C16309">
        <v>12.339</v>
      </c>
      <c r="D16309">
        <v>0</v>
      </c>
      <c r="E16309">
        <v>0.93</v>
      </c>
      <c r="F16309">
        <f t="shared" si="509"/>
        <v>3.7842656566323885</v>
      </c>
      <c r="G16309">
        <f t="shared" si="508"/>
        <v>20.901849348890316</v>
      </c>
    </row>
    <row r="16310" spans="1:7" x14ac:dyDescent="0.25">
      <c r="A16310">
        <v>17772</v>
      </c>
      <c r="B16310">
        <v>7</v>
      </c>
      <c r="C16310">
        <v>12.339</v>
      </c>
      <c r="D16310">
        <v>0</v>
      </c>
      <c r="E16310">
        <v>0.93</v>
      </c>
      <c r="F16310">
        <f t="shared" si="509"/>
        <v>3.7842656566323885</v>
      </c>
      <c r="G16310">
        <f t="shared" si="508"/>
        <v>20.901849348890316</v>
      </c>
    </row>
    <row r="16311" spans="1:7" x14ac:dyDescent="0.25">
      <c r="A16311">
        <v>8519</v>
      </c>
      <c r="B16311">
        <v>7</v>
      </c>
      <c r="C16311">
        <v>12.337999999999999</v>
      </c>
      <c r="D16311">
        <v>0</v>
      </c>
      <c r="E16311">
        <v>0.93</v>
      </c>
      <c r="F16311">
        <f t="shared" si="509"/>
        <v>3.7844298154143345</v>
      </c>
      <c r="G16311">
        <f t="shared" si="508"/>
        <v>20.901132184617477</v>
      </c>
    </row>
    <row r="16312" spans="1:7" x14ac:dyDescent="0.25">
      <c r="A16312">
        <v>10973</v>
      </c>
      <c r="B16312">
        <v>5</v>
      </c>
      <c r="C16312">
        <v>12.337999999999999</v>
      </c>
      <c r="D16312">
        <v>0</v>
      </c>
      <c r="E16312">
        <v>0.93</v>
      </c>
      <c r="F16312">
        <f t="shared" si="509"/>
        <v>3.7844298154143345</v>
      </c>
      <c r="G16312">
        <f t="shared" si="508"/>
        <v>20.901132184617477</v>
      </c>
    </row>
    <row r="16313" spans="1:7" x14ac:dyDescent="0.25">
      <c r="A16313">
        <v>7050</v>
      </c>
      <c r="B16313">
        <v>7</v>
      </c>
      <c r="C16313">
        <v>12.337</v>
      </c>
      <c r="D16313">
        <v>0</v>
      </c>
      <c r="E16313">
        <v>0.93</v>
      </c>
      <c r="F16313">
        <f t="shared" si="509"/>
        <v>3.7845939917750586</v>
      </c>
      <c r="G16313">
        <f t="shared" si="508"/>
        <v>20.900414992767345</v>
      </c>
    </row>
    <row r="16314" spans="1:7" x14ac:dyDescent="0.25">
      <c r="A16314">
        <v>8299</v>
      </c>
      <c r="B16314">
        <v>7</v>
      </c>
      <c r="C16314">
        <v>12.337</v>
      </c>
      <c r="D16314">
        <v>0</v>
      </c>
      <c r="E16314">
        <v>0.93</v>
      </c>
      <c r="F16314">
        <f t="shared" si="509"/>
        <v>3.7845939917750586</v>
      </c>
      <c r="G16314">
        <f t="shared" si="508"/>
        <v>20.900414992767345</v>
      </c>
    </row>
    <row r="16315" spans="1:7" x14ac:dyDescent="0.25">
      <c r="A16315">
        <v>10443</v>
      </c>
      <c r="B16315">
        <v>7</v>
      </c>
      <c r="C16315">
        <v>12.337</v>
      </c>
      <c r="D16315">
        <v>0</v>
      </c>
      <c r="E16315">
        <v>0.92</v>
      </c>
      <c r="F16315">
        <f t="shared" si="509"/>
        <v>3.7845939917750586</v>
      </c>
      <c r="G16315">
        <f t="shared" si="508"/>
        <v>20.900414992767345</v>
      </c>
    </row>
    <row r="16316" spans="1:7" x14ac:dyDescent="0.25">
      <c r="A16316">
        <v>11983</v>
      </c>
      <c r="B16316">
        <v>5</v>
      </c>
      <c r="C16316">
        <v>12.337</v>
      </c>
      <c r="D16316">
        <v>0</v>
      </c>
      <c r="E16316">
        <v>0.92</v>
      </c>
      <c r="F16316">
        <f t="shared" si="509"/>
        <v>3.7845939917750586</v>
      </c>
      <c r="G16316">
        <f t="shared" si="508"/>
        <v>20.900414992767345</v>
      </c>
    </row>
    <row r="16317" spans="1:7" x14ac:dyDescent="0.25">
      <c r="A16317">
        <v>15483</v>
      </c>
      <c r="B16317">
        <v>5</v>
      </c>
      <c r="C16317">
        <v>12.337</v>
      </c>
      <c r="D16317">
        <v>0</v>
      </c>
      <c r="E16317">
        <v>0.92</v>
      </c>
      <c r="F16317">
        <f t="shared" si="509"/>
        <v>3.7845939917750586</v>
      </c>
      <c r="G16317">
        <f t="shared" si="508"/>
        <v>20.900414992767345</v>
      </c>
    </row>
    <row r="16318" spans="1:7" x14ac:dyDescent="0.25">
      <c r="A16318">
        <v>10998</v>
      </c>
      <c r="B16318">
        <v>5</v>
      </c>
      <c r="C16318">
        <v>12.336</v>
      </c>
      <c r="D16318">
        <v>0</v>
      </c>
      <c r="E16318">
        <v>0.92</v>
      </c>
      <c r="F16318">
        <f t="shared" si="509"/>
        <v>3.7847581857177945</v>
      </c>
      <c r="G16318">
        <f t="shared" si="508"/>
        <v>20.899697773336541</v>
      </c>
    </row>
    <row r="16319" spans="1:7" x14ac:dyDescent="0.25">
      <c r="A16319">
        <v>11750</v>
      </c>
      <c r="B16319">
        <v>7</v>
      </c>
      <c r="C16319">
        <v>12.336</v>
      </c>
      <c r="D16319">
        <v>0</v>
      </c>
      <c r="E16319">
        <v>0.92</v>
      </c>
      <c r="F16319">
        <f t="shared" si="509"/>
        <v>3.7847581857177945</v>
      </c>
      <c r="G16319">
        <f t="shared" si="508"/>
        <v>20.899697773336541</v>
      </c>
    </row>
    <row r="16320" spans="1:7" x14ac:dyDescent="0.25">
      <c r="A16320">
        <v>15589</v>
      </c>
      <c r="B16320">
        <v>8</v>
      </c>
      <c r="C16320">
        <v>12.335000000000001</v>
      </c>
      <c r="D16320">
        <v>0</v>
      </c>
      <c r="E16320">
        <v>0.92</v>
      </c>
      <c r="F16320">
        <f t="shared" si="509"/>
        <v>3.7849223972457757</v>
      </c>
      <c r="G16320">
        <f t="shared" si="508"/>
        <v>20.898980526321697</v>
      </c>
    </row>
    <row r="16321" spans="1:7" x14ac:dyDescent="0.25">
      <c r="A16321">
        <v>4263</v>
      </c>
      <c r="B16321">
        <v>7</v>
      </c>
      <c r="C16321">
        <v>12.333</v>
      </c>
      <c r="D16321">
        <v>0</v>
      </c>
      <c r="E16321">
        <v>0.92</v>
      </c>
      <c r="F16321">
        <f t="shared" si="509"/>
        <v>3.7852508730704106</v>
      </c>
      <c r="G16321">
        <f t="shared" si="508"/>
        <v>20.897545949526354</v>
      </c>
    </row>
    <row r="16322" spans="1:7" x14ac:dyDescent="0.25">
      <c r="A16322">
        <v>9998</v>
      </c>
      <c r="B16322">
        <v>7</v>
      </c>
      <c r="C16322">
        <v>12.333</v>
      </c>
      <c r="D16322">
        <v>0</v>
      </c>
      <c r="E16322">
        <v>0.92</v>
      </c>
      <c r="F16322">
        <f t="shared" si="509"/>
        <v>3.7852508730704106</v>
      </c>
      <c r="G16322">
        <f t="shared" si="508"/>
        <v>20.897545949526354</v>
      </c>
    </row>
    <row r="16323" spans="1:7" x14ac:dyDescent="0.25">
      <c r="A16323">
        <v>12625</v>
      </c>
      <c r="B16323">
        <v>6</v>
      </c>
      <c r="C16323">
        <v>12.332000000000001</v>
      </c>
      <c r="D16323">
        <v>0</v>
      </c>
      <c r="E16323">
        <v>0.92</v>
      </c>
      <c r="F16323">
        <f t="shared" si="509"/>
        <v>3.7854151373735383</v>
      </c>
      <c r="G16323">
        <f t="shared" ref="G16323:G16386" si="510">(1/(1+F16323))*100</f>
        <v>20.896828619739082</v>
      </c>
    </row>
    <row r="16324" spans="1:7" x14ac:dyDescent="0.25">
      <c r="A16324">
        <v>15715</v>
      </c>
      <c r="B16324">
        <v>7</v>
      </c>
      <c r="C16324">
        <v>12.332000000000001</v>
      </c>
      <c r="D16324">
        <v>0</v>
      </c>
      <c r="E16324">
        <v>0.92</v>
      </c>
      <c r="F16324">
        <f t="shared" ref="F16324:F16387" si="511">(LN($J$2/C16324)/(LN($J$2/$J$3)))^$J$4</f>
        <v>3.7854151373735383</v>
      </c>
      <c r="G16324">
        <f t="shared" si="510"/>
        <v>20.896828619739082</v>
      </c>
    </row>
    <row r="16325" spans="1:7" x14ac:dyDescent="0.25">
      <c r="A16325">
        <v>17346</v>
      </c>
      <c r="B16325">
        <v>4</v>
      </c>
      <c r="C16325">
        <v>12.332000000000001</v>
      </c>
      <c r="D16325">
        <v>0</v>
      </c>
      <c r="E16325">
        <v>0.92</v>
      </c>
      <c r="F16325">
        <f t="shared" si="511"/>
        <v>3.7854151373735383</v>
      </c>
      <c r="G16325">
        <f t="shared" si="510"/>
        <v>20.896828619739082</v>
      </c>
    </row>
    <row r="16326" spans="1:7" x14ac:dyDescent="0.25">
      <c r="A16326">
        <v>8022</v>
      </c>
      <c r="B16326">
        <v>7</v>
      </c>
      <c r="C16326">
        <v>12.33</v>
      </c>
      <c r="D16326">
        <v>0</v>
      </c>
      <c r="E16326">
        <v>0.92</v>
      </c>
      <c r="F16326">
        <f t="shared" si="511"/>
        <v>3.7857437187776037</v>
      </c>
      <c r="G16326">
        <f t="shared" si="510"/>
        <v>20.895393877368438</v>
      </c>
    </row>
    <row r="16327" spans="1:7" x14ac:dyDescent="0.25">
      <c r="A16327">
        <v>6158</v>
      </c>
      <c r="B16327">
        <v>7</v>
      </c>
      <c r="C16327">
        <v>12.329000000000001</v>
      </c>
      <c r="D16327">
        <v>0</v>
      </c>
      <c r="E16327">
        <v>0.92</v>
      </c>
      <c r="F16327">
        <f t="shared" si="511"/>
        <v>3.7859080358850181</v>
      </c>
      <c r="G16327">
        <f t="shared" si="510"/>
        <v>20.894676464778293</v>
      </c>
    </row>
    <row r="16328" spans="1:7" x14ac:dyDescent="0.25">
      <c r="A16328">
        <v>12846</v>
      </c>
      <c r="B16328">
        <v>7</v>
      </c>
      <c r="C16328">
        <v>12.329000000000001</v>
      </c>
      <c r="D16328">
        <v>0</v>
      </c>
      <c r="E16328">
        <v>0.92</v>
      </c>
      <c r="F16328">
        <f t="shared" si="511"/>
        <v>3.7859080358850181</v>
      </c>
      <c r="G16328">
        <f t="shared" si="510"/>
        <v>20.894676464778293</v>
      </c>
    </row>
    <row r="16329" spans="1:7" x14ac:dyDescent="0.25">
      <c r="A16329">
        <v>16813</v>
      </c>
      <c r="B16329">
        <v>9</v>
      </c>
      <c r="C16329">
        <v>12.329000000000001</v>
      </c>
      <c r="D16329">
        <v>0</v>
      </c>
      <c r="E16329">
        <v>0.92</v>
      </c>
      <c r="F16329">
        <f t="shared" si="511"/>
        <v>3.7859080358850181</v>
      </c>
      <c r="G16329">
        <f t="shared" si="510"/>
        <v>20.894676464778293</v>
      </c>
    </row>
    <row r="16330" spans="1:7" x14ac:dyDescent="0.25">
      <c r="A16330">
        <v>17427</v>
      </c>
      <c r="B16330">
        <v>6</v>
      </c>
      <c r="C16330">
        <v>12.329000000000001</v>
      </c>
      <c r="D16330">
        <v>0</v>
      </c>
      <c r="E16330">
        <v>0.92</v>
      </c>
      <c r="F16330">
        <f t="shared" si="511"/>
        <v>3.7859080358850181</v>
      </c>
      <c r="G16330">
        <f t="shared" si="510"/>
        <v>20.894676464778293</v>
      </c>
    </row>
    <row r="16331" spans="1:7" x14ac:dyDescent="0.25">
      <c r="A16331">
        <v>6722</v>
      </c>
      <c r="B16331">
        <v>7</v>
      </c>
      <c r="C16331">
        <v>12.327999999999999</v>
      </c>
      <c r="D16331">
        <v>0</v>
      </c>
      <c r="E16331">
        <v>0.92</v>
      </c>
      <c r="F16331">
        <f t="shared" si="511"/>
        <v>3.7860723706003405</v>
      </c>
      <c r="G16331">
        <f t="shared" si="510"/>
        <v>20.893959024580422</v>
      </c>
    </row>
    <row r="16332" spans="1:7" x14ac:dyDescent="0.25">
      <c r="A16332">
        <v>8317</v>
      </c>
      <c r="B16332">
        <v>8</v>
      </c>
      <c r="C16332">
        <v>12.327999999999999</v>
      </c>
      <c r="D16332">
        <v>0</v>
      </c>
      <c r="E16332">
        <v>0.92</v>
      </c>
      <c r="F16332">
        <f t="shared" si="511"/>
        <v>3.7860723706003405</v>
      </c>
      <c r="G16332">
        <f t="shared" si="510"/>
        <v>20.893959024580422</v>
      </c>
    </row>
    <row r="16333" spans="1:7" x14ac:dyDescent="0.25">
      <c r="A16333">
        <v>18246</v>
      </c>
      <c r="B16333">
        <v>7</v>
      </c>
      <c r="C16333">
        <v>12.327999999999999</v>
      </c>
      <c r="D16333">
        <v>0</v>
      </c>
      <c r="E16333">
        <v>0.92</v>
      </c>
      <c r="F16333">
        <f t="shared" si="511"/>
        <v>3.7860723706003405</v>
      </c>
      <c r="G16333">
        <f t="shared" si="510"/>
        <v>20.893959024580422</v>
      </c>
    </row>
    <row r="16334" spans="1:7" x14ac:dyDescent="0.25">
      <c r="A16334">
        <v>17436</v>
      </c>
      <c r="B16334">
        <v>6</v>
      </c>
      <c r="C16334">
        <v>12.326000000000001</v>
      </c>
      <c r="D16334">
        <v>0</v>
      </c>
      <c r="E16334">
        <v>0.92</v>
      </c>
      <c r="F16334">
        <f t="shared" si="511"/>
        <v>3.786401092867675</v>
      </c>
      <c r="G16334">
        <f t="shared" si="510"/>
        <v>20.892524061347945</v>
      </c>
    </row>
    <row r="16335" spans="1:7" x14ac:dyDescent="0.25">
      <c r="A16335">
        <v>9116</v>
      </c>
      <c r="B16335">
        <v>7</v>
      </c>
      <c r="C16335">
        <v>12.324999999999999</v>
      </c>
      <c r="D16335">
        <v>0</v>
      </c>
      <c r="E16335">
        <v>0.92</v>
      </c>
      <c r="F16335">
        <f t="shared" si="511"/>
        <v>3.7865654804261708</v>
      </c>
      <c r="G16335">
        <f t="shared" si="510"/>
        <v>20.891806538306568</v>
      </c>
    </row>
    <row r="16336" spans="1:7" x14ac:dyDescent="0.25">
      <c r="A16336">
        <v>12753</v>
      </c>
      <c r="B16336">
        <v>7</v>
      </c>
      <c r="C16336">
        <v>12.324</v>
      </c>
      <c r="D16336">
        <v>0</v>
      </c>
      <c r="E16336">
        <v>0.92</v>
      </c>
      <c r="F16336">
        <f t="shared" si="511"/>
        <v>3.7867298856055442</v>
      </c>
      <c r="G16336">
        <f t="shared" si="510"/>
        <v>20.891088987643915</v>
      </c>
    </row>
    <row r="16337" spans="1:7" x14ac:dyDescent="0.25">
      <c r="A16337">
        <v>16459</v>
      </c>
      <c r="B16337">
        <v>7</v>
      </c>
      <c r="C16337">
        <v>12.324</v>
      </c>
      <c r="D16337">
        <v>0</v>
      </c>
      <c r="E16337">
        <v>0.92</v>
      </c>
      <c r="F16337">
        <f t="shared" si="511"/>
        <v>3.7867298856055442</v>
      </c>
      <c r="G16337">
        <f t="shared" si="510"/>
        <v>20.891088987643915</v>
      </c>
    </row>
    <row r="16338" spans="1:7" x14ac:dyDescent="0.25">
      <c r="A16338">
        <v>8262</v>
      </c>
      <c r="B16338">
        <v>7</v>
      </c>
      <c r="C16338">
        <v>12.323</v>
      </c>
      <c r="D16338">
        <v>0</v>
      </c>
      <c r="E16338">
        <v>0.92</v>
      </c>
      <c r="F16338">
        <f t="shared" si="511"/>
        <v>3.7868943084090407</v>
      </c>
      <c r="G16338">
        <f t="shared" si="510"/>
        <v>20.890371409356586</v>
      </c>
    </row>
    <row r="16339" spans="1:7" x14ac:dyDescent="0.25">
      <c r="A16339">
        <v>16889</v>
      </c>
      <c r="B16339">
        <v>5</v>
      </c>
      <c r="C16339">
        <v>12.323</v>
      </c>
      <c r="D16339">
        <v>0</v>
      </c>
      <c r="E16339">
        <v>0.92</v>
      </c>
      <c r="F16339">
        <f t="shared" si="511"/>
        <v>3.7868943084090407</v>
      </c>
      <c r="G16339">
        <f t="shared" si="510"/>
        <v>20.890371409356586</v>
      </c>
    </row>
    <row r="16340" spans="1:7" x14ac:dyDescent="0.25">
      <c r="A16340">
        <v>16930</v>
      </c>
      <c r="B16340">
        <v>7</v>
      </c>
      <c r="C16340">
        <v>12.323</v>
      </c>
      <c r="D16340">
        <v>0</v>
      </c>
      <c r="E16340">
        <v>0.92</v>
      </c>
      <c r="F16340">
        <f t="shared" si="511"/>
        <v>3.7868943084090407</v>
      </c>
      <c r="G16340">
        <f t="shared" si="510"/>
        <v>20.890371409356586</v>
      </c>
    </row>
    <row r="16341" spans="1:7" x14ac:dyDescent="0.25">
      <c r="A16341">
        <v>17897</v>
      </c>
      <c r="B16341">
        <v>7</v>
      </c>
      <c r="C16341">
        <v>12.323</v>
      </c>
      <c r="D16341">
        <v>0</v>
      </c>
      <c r="E16341">
        <v>0.92</v>
      </c>
      <c r="F16341">
        <f t="shared" si="511"/>
        <v>3.7868943084090407</v>
      </c>
      <c r="G16341">
        <f t="shared" si="510"/>
        <v>20.890371409356586</v>
      </c>
    </row>
    <row r="16342" spans="1:7" x14ac:dyDescent="0.25">
      <c r="A16342">
        <v>11522</v>
      </c>
      <c r="B16342">
        <v>6</v>
      </c>
      <c r="C16342">
        <v>12.321</v>
      </c>
      <c r="D16342">
        <v>0</v>
      </c>
      <c r="E16342">
        <v>0.92</v>
      </c>
      <c r="F16342">
        <f t="shared" si="511"/>
        <v>3.7872232069013783</v>
      </c>
      <c r="G16342">
        <f t="shared" si="510"/>
        <v>20.888936169894386</v>
      </c>
    </row>
    <row r="16343" spans="1:7" x14ac:dyDescent="0.25">
      <c r="A16343">
        <v>12072</v>
      </c>
      <c r="B16343">
        <v>5</v>
      </c>
      <c r="C16343">
        <v>12.321</v>
      </c>
      <c r="D16343">
        <v>0</v>
      </c>
      <c r="E16343">
        <v>0.92</v>
      </c>
      <c r="F16343">
        <f t="shared" si="511"/>
        <v>3.7872232069013783</v>
      </c>
      <c r="G16343">
        <f t="shared" si="510"/>
        <v>20.888936169894386</v>
      </c>
    </row>
    <row r="16344" spans="1:7" x14ac:dyDescent="0.25">
      <c r="A16344">
        <v>13111</v>
      </c>
      <c r="B16344">
        <v>5</v>
      </c>
      <c r="C16344">
        <v>12.32</v>
      </c>
      <c r="D16344">
        <v>0</v>
      </c>
      <c r="E16344">
        <v>0.92</v>
      </c>
      <c r="F16344">
        <f t="shared" si="511"/>
        <v>3.7873876825967119</v>
      </c>
      <c r="G16344">
        <f t="shared" si="510"/>
        <v>20.888218508712733</v>
      </c>
    </row>
    <row r="16345" spans="1:7" x14ac:dyDescent="0.25">
      <c r="A16345">
        <v>11000</v>
      </c>
      <c r="B16345">
        <v>7</v>
      </c>
      <c r="C16345">
        <v>12.319000000000001</v>
      </c>
      <c r="D16345">
        <v>0</v>
      </c>
      <c r="E16345">
        <v>0.92</v>
      </c>
      <c r="F16345">
        <f t="shared" si="511"/>
        <v>3.7875521759291559</v>
      </c>
      <c r="G16345">
        <f t="shared" si="510"/>
        <v>20.887500819892843</v>
      </c>
    </row>
    <row r="16346" spans="1:7" x14ac:dyDescent="0.25">
      <c r="A16346">
        <v>11636</v>
      </c>
      <c r="B16346">
        <v>7</v>
      </c>
      <c r="C16346">
        <v>12.319000000000001</v>
      </c>
      <c r="D16346">
        <v>0</v>
      </c>
      <c r="E16346">
        <v>0.92</v>
      </c>
      <c r="F16346">
        <f t="shared" si="511"/>
        <v>3.7875521759291559</v>
      </c>
      <c r="G16346">
        <f t="shared" si="510"/>
        <v>20.887500819892843</v>
      </c>
    </row>
    <row r="16347" spans="1:7" x14ac:dyDescent="0.25">
      <c r="A16347">
        <v>8360</v>
      </c>
      <c r="B16347">
        <v>8</v>
      </c>
      <c r="C16347">
        <v>12.318</v>
      </c>
      <c r="D16347">
        <v>0</v>
      </c>
      <c r="E16347">
        <v>0.92</v>
      </c>
      <c r="F16347">
        <f t="shared" si="511"/>
        <v>3.7877166869019558</v>
      </c>
      <c r="G16347">
        <f t="shared" si="510"/>
        <v>20.886783103431334</v>
      </c>
    </row>
    <row r="16348" spans="1:7" x14ac:dyDescent="0.25">
      <c r="A16348">
        <v>9282</v>
      </c>
      <c r="B16348">
        <v>6</v>
      </c>
      <c r="C16348">
        <v>12.318</v>
      </c>
      <c r="D16348">
        <v>0</v>
      </c>
      <c r="E16348">
        <v>0.92</v>
      </c>
      <c r="F16348">
        <f t="shared" si="511"/>
        <v>3.7877166869019558</v>
      </c>
      <c r="G16348">
        <f t="shared" si="510"/>
        <v>20.886783103431334</v>
      </c>
    </row>
    <row r="16349" spans="1:7" x14ac:dyDescent="0.25">
      <c r="A16349">
        <v>20260</v>
      </c>
      <c r="B16349">
        <v>4</v>
      </c>
      <c r="C16349">
        <v>12.318</v>
      </c>
      <c r="D16349">
        <v>0</v>
      </c>
      <c r="E16349">
        <v>0.91</v>
      </c>
      <c r="F16349">
        <f t="shared" si="511"/>
        <v>3.7877166869019558</v>
      </c>
      <c r="G16349">
        <f t="shared" si="510"/>
        <v>20.886783103431334</v>
      </c>
    </row>
    <row r="16350" spans="1:7" x14ac:dyDescent="0.25">
      <c r="A16350">
        <v>12263</v>
      </c>
      <c r="B16350">
        <v>7</v>
      </c>
      <c r="C16350">
        <v>12.317</v>
      </c>
      <c r="D16350">
        <v>0</v>
      </c>
      <c r="E16350">
        <v>0.91</v>
      </c>
      <c r="F16350">
        <f t="shared" si="511"/>
        <v>3.7878812155183637</v>
      </c>
      <c r="G16350">
        <f t="shared" si="510"/>
        <v>20.8860653593248</v>
      </c>
    </row>
    <row r="16351" spans="1:7" x14ac:dyDescent="0.25">
      <c r="A16351">
        <v>5737</v>
      </c>
      <c r="B16351">
        <v>7</v>
      </c>
      <c r="C16351">
        <v>12.315</v>
      </c>
      <c r="D16351">
        <v>0</v>
      </c>
      <c r="E16351">
        <v>0.91</v>
      </c>
      <c r="F16351">
        <f t="shared" si="511"/>
        <v>3.7882103256949979</v>
      </c>
      <c r="G16351">
        <f t="shared" si="510"/>
        <v>20.884629788163124</v>
      </c>
    </row>
    <row r="16352" spans="1:7" x14ac:dyDescent="0.25">
      <c r="A16352">
        <v>11255</v>
      </c>
      <c r="B16352">
        <v>6</v>
      </c>
      <c r="C16352">
        <v>12.315</v>
      </c>
      <c r="D16352">
        <v>0</v>
      </c>
      <c r="E16352">
        <v>0.91</v>
      </c>
      <c r="F16352">
        <f t="shared" si="511"/>
        <v>3.7882103256949979</v>
      </c>
      <c r="G16352">
        <f t="shared" si="510"/>
        <v>20.884629788163124</v>
      </c>
    </row>
    <row r="16353" spans="1:7" x14ac:dyDescent="0.25">
      <c r="A16353">
        <v>12005</v>
      </c>
      <c r="B16353">
        <v>5</v>
      </c>
      <c r="C16353">
        <v>12.315</v>
      </c>
      <c r="D16353">
        <v>0</v>
      </c>
      <c r="E16353">
        <v>0.91</v>
      </c>
      <c r="F16353">
        <f t="shared" si="511"/>
        <v>3.7882103256949979</v>
      </c>
      <c r="G16353">
        <f t="shared" si="510"/>
        <v>20.884629788163124</v>
      </c>
    </row>
    <row r="16354" spans="1:7" x14ac:dyDescent="0.25">
      <c r="A16354">
        <v>8733</v>
      </c>
      <c r="B16354">
        <v>7</v>
      </c>
      <c r="C16354">
        <v>12.313000000000001</v>
      </c>
      <c r="D16354">
        <v>0</v>
      </c>
      <c r="E16354">
        <v>0.91</v>
      </c>
      <c r="F16354">
        <f t="shared" si="511"/>
        <v>3.7885395064850753</v>
      </c>
      <c r="G16354">
        <f t="shared" si="510"/>
        <v>20.883194106380643</v>
      </c>
    </row>
    <row r="16355" spans="1:7" x14ac:dyDescent="0.25">
      <c r="A16355">
        <v>12125</v>
      </c>
      <c r="B16355">
        <v>7</v>
      </c>
      <c r="C16355">
        <v>12.313000000000001</v>
      </c>
      <c r="D16355">
        <v>0</v>
      </c>
      <c r="E16355">
        <v>0.91</v>
      </c>
      <c r="F16355">
        <f t="shared" si="511"/>
        <v>3.7885395064850753</v>
      </c>
      <c r="G16355">
        <f t="shared" si="510"/>
        <v>20.883194106380643</v>
      </c>
    </row>
    <row r="16356" spans="1:7" x14ac:dyDescent="0.25">
      <c r="A16356">
        <v>15600</v>
      </c>
      <c r="B16356">
        <v>5</v>
      </c>
      <c r="C16356">
        <v>12.311999999999999</v>
      </c>
      <c r="D16356">
        <v>0</v>
      </c>
      <c r="E16356">
        <v>0.91</v>
      </c>
      <c r="F16356">
        <f t="shared" si="511"/>
        <v>3.7887041233682872</v>
      </c>
      <c r="G16356">
        <f t="shared" si="510"/>
        <v>20.882476223998118</v>
      </c>
    </row>
    <row r="16357" spans="1:7" x14ac:dyDescent="0.25">
      <c r="A16357">
        <v>7551</v>
      </c>
      <c r="B16357">
        <v>8</v>
      </c>
      <c r="C16357">
        <v>12.311</v>
      </c>
      <c r="D16357">
        <v>0</v>
      </c>
      <c r="E16357">
        <v>0.91</v>
      </c>
      <c r="F16357">
        <f t="shared" si="511"/>
        <v>3.7888687579146212</v>
      </c>
      <c r="G16357">
        <f t="shared" si="510"/>
        <v>20.881758313950201</v>
      </c>
    </row>
    <row r="16358" spans="1:7" x14ac:dyDescent="0.25">
      <c r="A16358">
        <v>13944</v>
      </c>
      <c r="B16358">
        <v>6</v>
      </c>
      <c r="C16358">
        <v>12.311</v>
      </c>
      <c r="D16358">
        <v>0</v>
      </c>
      <c r="E16358">
        <v>0.91</v>
      </c>
      <c r="F16358">
        <f t="shared" si="511"/>
        <v>3.7888687579146212</v>
      </c>
      <c r="G16358">
        <f t="shared" si="510"/>
        <v>20.881758313950201</v>
      </c>
    </row>
    <row r="16359" spans="1:7" x14ac:dyDescent="0.25">
      <c r="A16359">
        <v>16791</v>
      </c>
      <c r="B16359">
        <v>7</v>
      </c>
      <c r="C16359">
        <v>12.311</v>
      </c>
      <c r="D16359">
        <v>0</v>
      </c>
      <c r="E16359">
        <v>0.91</v>
      </c>
      <c r="F16359">
        <f t="shared" si="511"/>
        <v>3.7888687579146212</v>
      </c>
      <c r="G16359">
        <f t="shared" si="510"/>
        <v>20.881758313950201</v>
      </c>
    </row>
    <row r="16360" spans="1:7" x14ac:dyDescent="0.25">
      <c r="A16360">
        <v>18275</v>
      </c>
      <c r="B16360">
        <v>5</v>
      </c>
      <c r="C16360">
        <v>12.311</v>
      </c>
      <c r="D16360">
        <v>0</v>
      </c>
      <c r="E16360">
        <v>0.91</v>
      </c>
      <c r="F16360">
        <f t="shared" si="511"/>
        <v>3.7888687579146212</v>
      </c>
      <c r="G16360">
        <f t="shared" si="510"/>
        <v>20.881758313950201</v>
      </c>
    </row>
    <row r="16361" spans="1:7" x14ac:dyDescent="0.25">
      <c r="A16361">
        <v>6060</v>
      </c>
      <c r="B16361">
        <v>8</v>
      </c>
      <c r="C16361">
        <v>12.31</v>
      </c>
      <c r="D16361">
        <v>0</v>
      </c>
      <c r="E16361">
        <v>0.91</v>
      </c>
      <c r="F16361">
        <f t="shared" si="511"/>
        <v>3.7890334101273329</v>
      </c>
      <c r="G16361">
        <f t="shared" si="510"/>
        <v>20.881040376233489</v>
      </c>
    </row>
    <row r="16362" spans="1:7" x14ac:dyDescent="0.25">
      <c r="A16362">
        <v>16510</v>
      </c>
      <c r="B16362">
        <v>7</v>
      </c>
      <c r="C16362">
        <v>12.31</v>
      </c>
      <c r="D16362">
        <v>0</v>
      </c>
      <c r="E16362">
        <v>0.91</v>
      </c>
      <c r="F16362">
        <f t="shared" si="511"/>
        <v>3.7890334101273329</v>
      </c>
      <c r="G16362">
        <f t="shared" si="510"/>
        <v>20.881040376233489</v>
      </c>
    </row>
    <row r="16363" spans="1:7" x14ac:dyDescent="0.25">
      <c r="A16363">
        <v>10132</v>
      </c>
      <c r="B16363">
        <v>7</v>
      </c>
      <c r="C16363">
        <v>12.308999999999999</v>
      </c>
      <c r="D16363">
        <v>0</v>
      </c>
      <c r="E16363">
        <v>0.91</v>
      </c>
      <c r="F16363">
        <f t="shared" si="511"/>
        <v>3.7891980800096783</v>
      </c>
      <c r="G16363">
        <f t="shared" si="510"/>
        <v>20.880322410844599</v>
      </c>
    </row>
    <row r="16364" spans="1:7" x14ac:dyDescent="0.25">
      <c r="A16364">
        <v>15762</v>
      </c>
      <c r="B16364">
        <v>9</v>
      </c>
      <c r="C16364">
        <v>12.308999999999999</v>
      </c>
      <c r="D16364">
        <v>0</v>
      </c>
      <c r="E16364">
        <v>0.91</v>
      </c>
      <c r="F16364">
        <f t="shared" si="511"/>
        <v>3.7891980800096783</v>
      </c>
      <c r="G16364">
        <f t="shared" si="510"/>
        <v>20.880322410844599</v>
      </c>
    </row>
    <row r="16365" spans="1:7" x14ac:dyDescent="0.25">
      <c r="A16365">
        <v>11652</v>
      </c>
      <c r="B16365">
        <v>6</v>
      </c>
      <c r="C16365">
        <v>12.308</v>
      </c>
      <c r="D16365">
        <v>0</v>
      </c>
      <c r="E16365">
        <v>0.91</v>
      </c>
      <c r="F16365">
        <f t="shared" si="511"/>
        <v>3.7893627675649135</v>
      </c>
      <c r="G16365">
        <f t="shared" si="510"/>
        <v>20.879604417780122</v>
      </c>
    </row>
    <row r="16366" spans="1:7" x14ac:dyDescent="0.25">
      <c r="A16366">
        <v>7489</v>
      </c>
      <c r="B16366">
        <v>8</v>
      </c>
      <c r="C16366">
        <v>12.307</v>
      </c>
      <c r="D16366">
        <v>0</v>
      </c>
      <c r="E16366">
        <v>0.91</v>
      </c>
      <c r="F16366">
        <f t="shared" si="511"/>
        <v>3.7895274727963</v>
      </c>
      <c r="G16366">
        <f t="shared" si="510"/>
        <v>20.878886397036652</v>
      </c>
    </row>
    <row r="16367" spans="1:7" x14ac:dyDescent="0.25">
      <c r="A16367">
        <v>11516</v>
      </c>
      <c r="B16367">
        <v>9</v>
      </c>
      <c r="C16367">
        <v>12.307</v>
      </c>
      <c r="D16367">
        <v>0</v>
      </c>
      <c r="E16367">
        <v>0.91</v>
      </c>
      <c r="F16367">
        <f t="shared" si="511"/>
        <v>3.7895274727963</v>
      </c>
      <c r="G16367">
        <f t="shared" si="510"/>
        <v>20.878886397036652</v>
      </c>
    </row>
    <row r="16368" spans="1:7" x14ac:dyDescent="0.25">
      <c r="A16368">
        <v>11768</v>
      </c>
      <c r="B16368">
        <v>4</v>
      </c>
      <c r="C16368">
        <v>12.307</v>
      </c>
      <c r="D16368">
        <v>0</v>
      </c>
      <c r="E16368">
        <v>0.91</v>
      </c>
      <c r="F16368">
        <f t="shared" si="511"/>
        <v>3.7895274727963</v>
      </c>
      <c r="G16368">
        <f t="shared" si="510"/>
        <v>20.878886397036652</v>
      </c>
    </row>
    <row r="16369" spans="1:7" x14ac:dyDescent="0.25">
      <c r="A16369">
        <v>12451</v>
      </c>
      <c r="B16369">
        <v>7</v>
      </c>
      <c r="C16369">
        <v>12.307</v>
      </c>
      <c r="D16369">
        <v>0</v>
      </c>
      <c r="E16369">
        <v>0.91</v>
      </c>
      <c r="F16369">
        <f t="shared" si="511"/>
        <v>3.7895274727963</v>
      </c>
      <c r="G16369">
        <f t="shared" si="510"/>
        <v>20.878886397036652</v>
      </c>
    </row>
    <row r="16370" spans="1:7" x14ac:dyDescent="0.25">
      <c r="A16370">
        <v>15508</v>
      </c>
      <c r="B16370">
        <v>7</v>
      </c>
      <c r="C16370">
        <v>12.307</v>
      </c>
      <c r="D16370">
        <v>0</v>
      </c>
      <c r="E16370">
        <v>0.91</v>
      </c>
      <c r="F16370">
        <f t="shared" si="511"/>
        <v>3.7895274727963</v>
      </c>
      <c r="G16370">
        <f t="shared" si="510"/>
        <v>20.878886397036652</v>
      </c>
    </row>
    <row r="16371" spans="1:7" x14ac:dyDescent="0.25">
      <c r="A16371">
        <v>16328</v>
      </c>
      <c r="B16371">
        <v>5</v>
      </c>
      <c r="C16371">
        <v>12.307</v>
      </c>
      <c r="D16371">
        <v>0</v>
      </c>
      <c r="E16371">
        <v>0.91</v>
      </c>
      <c r="F16371">
        <f t="shared" si="511"/>
        <v>3.7895274727963</v>
      </c>
      <c r="G16371">
        <f t="shared" si="510"/>
        <v>20.878886397036652</v>
      </c>
    </row>
    <row r="16372" spans="1:7" x14ac:dyDescent="0.25">
      <c r="A16372">
        <v>16902</v>
      </c>
      <c r="B16372">
        <v>7</v>
      </c>
      <c r="C16372">
        <v>12.307</v>
      </c>
      <c r="D16372">
        <v>0</v>
      </c>
      <c r="E16372">
        <v>0.91</v>
      </c>
      <c r="F16372">
        <f t="shared" si="511"/>
        <v>3.7895274727963</v>
      </c>
      <c r="G16372">
        <f t="shared" si="510"/>
        <v>20.878886397036652</v>
      </c>
    </row>
    <row r="16373" spans="1:7" x14ac:dyDescent="0.25">
      <c r="A16373">
        <v>17632</v>
      </c>
      <c r="B16373">
        <v>7</v>
      </c>
      <c r="C16373">
        <v>12.307</v>
      </c>
      <c r="D16373">
        <v>0</v>
      </c>
      <c r="E16373">
        <v>0.91</v>
      </c>
      <c r="F16373">
        <f t="shared" si="511"/>
        <v>3.7895274727963</v>
      </c>
      <c r="G16373">
        <f t="shared" si="510"/>
        <v>20.878886397036652</v>
      </c>
    </row>
    <row r="16374" spans="1:7" x14ac:dyDescent="0.25">
      <c r="A16374">
        <v>10112</v>
      </c>
      <c r="B16374">
        <v>7</v>
      </c>
      <c r="C16374">
        <v>12.305</v>
      </c>
      <c r="D16374">
        <v>0</v>
      </c>
      <c r="E16374">
        <v>0.91</v>
      </c>
      <c r="F16374">
        <f t="shared" si="511"/>
        <v>3.7898569363005552</v>
      </c>
      <c r="G16374">
        <f t="shared" si="510"/>
        <v>20.877450272499154</v>
      </c>
    </row>
    <row r="16375" spans="1:7" x14ac:dyDescent="0.25">
      <c r="A16375">
        <v>11567</v>
      </c>
      <c r="B16375">
        <v>7</v>
      </c>
      <c r="C16375">
        <v>12.305</v>
      </c>
      <c r="D16375">
        <v>0</v>
      </c>
      <c r="E16375">
        <v>0.91</v>
      </c>
      <c r="F16375">
        <f t="shared" si="511"/>
        <v>3.7898569363005552</v>
      </c>
      <c r="G16375">
        <f t="shared" si="510"/>
        <v>20.877450272499154</v>
      </c>
    </row>
    <row r="16376" spans="1:7" x14ac:dyDescent="0.25">
      <c r="A16376">
        <v>16481</v>
      </c>
      <c r="B16376">
        <v>7</v>
      </c>
      <c r="C16376">
        <v>12.305</v>
      </c>
      <c r="D16376">
        <v>0</v>
      </c>
      <c r="E16376">
        <v>0.91</v>
      </c>
      <c r="F16376">
        <f t="shared" si="511"/>
        <v>3.7898569363005552</v>
      </c>
      <c r="G16376">
        <f t="shared" si="510"/>
        <v>20.877450272499154</v>
      </c>
    </row>
    <row r="16377" spans="1:7" x14ac:dyDescent="0.25">
      <c r="A16377">
        <v>16681</v>
      </c>
      <c r="B16377">
        <v>4</v>
      </c>
      <c r="C16377">
        <v>12.305</v>
      </c>
      <c r="D16377">
        <v>0</v>
      </c>
      <c r="E16377">
        <v>0.91</v>
      </c>
      <c r="F16377">
        <f t="shared" si="511"/>
        <v>3.7898569363005552</v>
      </c>
      <c r="G16377">
        <f t="shared" si="510"/>
        <v>20.877450272499154</v>
      </c>
    </row>
    <row r="16378" spans="1:7" x14ac:dyDescent="0.25">
      <c r="A16378">
        <v>16827</v>
      </c>
      <c r="B16378">
        <v>5</v>
      </c>
      <c r="C16378">
        <v>12.305</v>
      </c>
      <c r="D16378">
        <v>0</v>
      </c>
      <c r="E16378">
        <v>0.91</v>
      </c>
      <c r="F16378">
        <f t="shared" si="511"/>
        <v>3.7898569363005552</v>
      </c>
      <c r="G16378">
        <f t="shared" si="510"/>
        <v>20.877450272499154</v>
      </c>
    </row>
    <row r="16379" spans="1:7" x14ac:dyDescent="0.25">
      <c r="A16379">
        <v>9041</v>
      </c>
      <c r="B16379">
        <v>7</v>
      </c>
      <c r="C16379">
        <v>12.304</v>
      </c>
      <c r="D16379">
        <v>0</v>
      </c>
      <c r="E16379">
        <v>0.91</v>
      </c>
      <c r="F16379">
        <f t="shared" si="511"/>
        <v>3.7900216945799459</v>
      </c>
      <c r="G16379">
        <f t="shared" si="510"/>
        <v>20.876732168698318</v>
      </c>
    </row>
    <row r="16380" spans="1:7" x14ac:dyDescent="0.25">
      <c r="A16380">
        <v>12310</v>
      </c>
      <c r="B16380">
        <v>7</v>
      </c>
      <c r="C16380">
        <v>12.304</v>
      </c>
      <c r="D16380">
        <v>0</v>
      </c>
      <c r="E16380">
        <v>0.91</v>
      </c>
      <c r="F16380">
        <f t="shared" si="511"/>
        <v>3.7900216945799459</v>
      </c>
      <c r="G16380">
        <f t="shared" si="510"/>
        <v>20.876732168698318</v>
      </c>
    </row>
    <row r="16381" spans="1:7" x14ac:dyDescent="0.25">
      <c r="A16381">
        <v>15800</v>
      </c>
      <c r="B16381">
        <v>7</v>
      </c>
      <c r="C16381">
        <v>12.304</v>
      </c>
      <c r="D16381">
        <v>0</v>
      </c>
      <c r="E16381">
        <v>0.91</v>
      </c>
      <c r="F16381">
        <f t="shared" si="511"/>
        <v>3.7900216945799459</v>
      </c>
      <c r="G16381">
        <f t="shared" si="510"/>
        <v>20.876732168698318</v>
      </c>
    </row>
    <row r="16382" spans="1:7" x14ac:dyDescent="0.25">
      <c r="A16382">
        <v>4354</v>
      </c>
      <c r="B16382">
        <v>7</v>
      </c>
      <c r="C16382">
        <v>12.303000000000001</v>
      </c>
      <c r="D16382">
        <v>0</v>
      </c>
      <c r="E16382">
        <v>0.9</v>
      </c>
      <c r="F16382">
        <f t="shared" si="511"/>
        <v>3.7901864705485289</v>
      </c>
      <c r="G16382">
        <f t="shared" si="510"/>
        <v>20.876014037204886</v>
      </c>
    </row>
    <row r="16383" spans="1:7" x14ac:dyDescent="0.25">
      <c r="A16383">
        <v>7252</v>
      </c>
      <c r="B16383">
        <v>7</v>
      </c>
      <c r="C16383">
        <v>12.303000000000001</v>
      </c>
      <c r="D16383">
        <v>0</v>
      </c>
      <c r="E16383">
        <v>0.9</v>
      </c>
      <c r="F16383">
        <f t="shared" si="511"/>
        <v>3.7901864705485289</v>
      </c>
      <c r="G16383">
        <f t="shared" si="510"/>
        <v>20.876014037204886</v>
      </c>
    </row>
    <row r="16384" spans="1:7" x14ac:dyDescent="0.25">
      <c r="A16384">
        <v>10057</v>
      </c>
      <c r="B16384">
        <v>5</v>
      </c>
      <c r="C16384">
        <v>12.303000000000001</v>
      </c>
      <c r="D16384">
        <v>0</v>
      </c>
      <c r="E16384">
        <v>0.9</v>
      </c>
      <c r="F16384">
        <f t="shared" si="511"/>
        <v>3.7901864705485289</v>
      </c>
      <c r="G16384">
        <f t="shared" si="510"/>
        <v>20.876014037204886</v>
      </c>
    </row>
    <row r="16385" spans="1:7" x14ac:dyDescent="0.25">
      <c r="A16385">
        <v>13127</v>
      </c>
      <c r="B16385">
        <v>6</v>
      </c>
      <c r="C16385">
        <v>12.302</v>
      </c>
      <c r="D16385">
        <v>0</v>
      </c>
      <c r="E16385">
        <v>0.9</v>
      </c>
      <c r="F16385">
        <f t="shared" si="511"/>
        <v>3.7903512642095607</v>
      </c>
      <c r="G16385">
        <f t="shared" si="510"/>
        <v>20.875295878015464</v>
      </c>
    </row>
    <row r="16386" spans="1:7" x14ac:dyDescent="0.25">
      <c r="A16386">
        <v>13716</v>
      </c>
      <c r="B16386">
        <v>7</v>
      </c>
      <c r="C16386">
        <v>12.302</v>
      </c>
      <c r="D16386">
        <v>0</v>
      </c>
      <c r="E16386">
        <v>0.9</v>
      </c>
      <c r="F16386">
        <f t="shared" si="511"/>
        <v>3.7903512642095607</v>
      </c>
      <c r="G16386">
        <f t="shared" si="510"/>
        <v>20.875295878015464</v>
      </c>
    </row>
    <row r="16387" spans="1:7" x14ac:dyDescent="0.25">
      <c r="A16387">
        <v>7655</v>
      </c>
      <c r="B16387">
        <v>7</v>
      </c>
      <c r="C16387">
        <v>12.3</v>
      </c>
      <c r="D16387">
        <v>0</v>
      </c>
      <c r="E16387">
        <v>0.9</v>
      </c>
      <c r="F16387">
        <f t="shared" si="511"/>
        <v>3.7906809046220431</v>
      </c>
      <c r="G16387">
        <f t="shared" ref="G16387:G16450" si="512">(1/(1+F16387))*100</f>
        <v>20.873859476534978</v>
      </c>
    </row>
    <row r="16388" spans="1:7" x14ac:dyDescent="0.25">
      <c r="A16388">
        <v>11928</v>
      </c>
      <c r="B16388">
        <v>7</v>
      </c>
      <c r="C16388">
        <v>12.3</v>
      </c>
      <c r="D16388">
        <v>0</v>
      </c>
      <c r="E16388">
        <v>0.9</v>
      </c>
      <c r="F16388">
        <f t="shared" ref="F16388:F16451" si="513">(LN($J$2/C16388)/(LN($J$2/$J$3)))^$J$4</f>
        <v>3.7906809046220431</v>
      </c>
      <c r="G16388">
        <f t="shared" si="512"/>
        <v>20.873859476534978</v>
      </c>
    </row>
    <row r="16389" spans="1:7" x14ac:dyDescent="0.25">
      <c r="A16389">
        <v>9204</v>
      </c>
      <c r="B16389">
        <v>7</v>
      </c>
      <c r="C16389">
        <v>12.298</v>
      </c>
      <c r="D16389">
        <v>0</v>
      </c>
      <c r="E16389">
        <v>0.9</v>
      </c>
      <c r="F16389">
        <f t="shared" si="513"/>
        <v>3.7910106158435091</v>
      </c>
      <c r="G16389">
        <f t="shared" si="512"/>
        <v>20.872422964229628</v>
      </c>
    </row>
    <row r="16390" spans="1:7" x14ac:dyDescent="0.25">
      <c r="A16390">
        <v>10305</v>
      </c>
      <c r="B16390">
        <v>7</v>
      </c>
      <c r="C16390">
        <v>12.298</v>
      </c>
      <c r="D16390">
        <v>0</v>
      </c>
      <c r="E16390">
        <v>0.9</v>
      </c>
      <c r="F16390">
        <f t="shared" si="513"/>
        <v>3.7910106158435091</v>
      </c>
      <c r="G16390">
        <f t="shared" si="512"/>
        <v>20.872422964229628</v>
      </c>
    </row>
    <row r="16391" spans="1:7" x14ac:dyDescent="0.25">
      <c r="A16391">
        <v>15110</v>
      </c>
      <c r="B16391">
        <v>8</v>
      </c>
      <c r="C16391">
        <v>12.298</v>
      </c>
      <c r="D16391">
        <v>0</v>
      </c>
      <c r="E16391">
        <v>0.9</v>
      </c>
      <c r="F16391">
        <f t="shared" si="513"/>
        <v>3.7910106158435091</v>
      </c>
      <c r="G16391">
        <f t="shared" si="512"/>
        <v>20.872422964229628</v>
      </c>
    </row>
    <row r="16392" spans="1:7" x14ac:dyDescent="0.25">
      <c r="A16392">
        <v>17226</v>
      </c>
      <c r="B16392">
        <v>7</v>
      </c>
      <c r="C16392">
        <v>12.298</v>
      </c>
      <c r="D16392">
        <v>0</v>
      </c>
      <c r="E16392">
        <v>0.9</v>
      </c>
      <c r="F16392">
        <f t="shared" si="513"/>
        <v>3.7910106158435091</v>
      </c>
      <c r="G16392">
        <f t="shared" si="512"/>
        <v>20.872422964229628</v>
      </c>
    </row>
    <row r="16393" spans="1:7" x14ac:dyDescent="0.25">
      <c r="A16393">
        <v>18019</v>
      </c>
      <c r="B16393">
        <v>6</v>
      </c>
      <c r="C16393">
        <v>12.298</v>
      </c>
      <c r="D16393">
        <v>0</v>
      </c>
      <c r="E16393">
        <v>0.9</v>
      </c>
      <c r="F16393">
        <f t="shared" si="513"/>
        <v>3.7910106158435091</v>
      </c>
      <c r="G16393">
        <f t="shared" si="512"/>
        <v>20.872422964229628</v>
      </c>
    </row>
    <row r="16394" spans="1:7" x14ac:dyDescent="0.25">
      <c r="A16394">
        <v>9321</v>
      </c>
      <c r="B16394">
        <v>7</v>
      </c>
      <c r="C16394">
        <v>12.297000000000001</v>
      </c>
      <c r="D16394">
        <v>0</v>
      </c>
      <c r="E16394">
        <v>0.9</v>
      </c>
      <c r="F16394">
        <f t="shared" si="513"/>
        <v>3.7911754980157752</v>
      </c>
      <c r="G16394">
        <f t="shared" si="512"/>
        <v>20.871704666509117</v>
      </c>
    </row>
    <row r="16395" spans="1:7" x14ac:dyDescent="0.25">
      <c r="A16395">
        <v>10105</v>
      </c>
      <c r="B16395">
        <v>6</v>
      </c>
      <c r="C16395">
        <v>12.297000000000001</v>
      </c>
      <c r="D16395">
        <v>0</v>
      </c>
      <c r="E16395">
        <v>0.9</v>
      </c>
      <c r="F16395">
        <f t="shared" si="513"/>
        <v>3.7911754980157752</v>
      </c>
      <c r="G16395">
        <f t="shared" si="512"/>
        <v>20.871704666509117</v>
      </c>
    </row>
    <row r="16396" spans="1:7" x14ac:dyDescent="0.25">
      <c r="A16396">
        <v>17276</v>
      </c>
      <c r="B16396">
        <v>7</v>
      </c>
      <c r="C16396">
        <v>12.295999999999999</v>
      </c>
      <c r="D16396">
        <v>0</v>
      </c>
      <c r="E16396">
        <v>0.9</v>
      </c>
      <c r="F16396">
        <f t="shared" si="513"/>
        <v>3.7913403979000875</v>
      </c>
      <c r="G16396">
        <f t="shared" si="512"/>
        <v>20.870986341072165</v>
      </c>
    </row>
    <row r="16397" spans="1:7" x14ac:dyDescent="0.25">
      <c r="A16397">
        <v>10429</v>
      </c>
      <c r="B16397">
        <v>7</v>
      </c>
      <c r="C16397">
        <v>12.295</v>
      </c>
      <c r="D16397">
        <v>0</v>
      </c>
      <c r="E16397">
        <v>0.9</v>
      </c>
      <c r="F16397">
        <f t="shared" si="513"/>
        <v>3.7915053154997134</v>
      </c>
      <c r="G16397">
        <f t="shared" si="512"/>
        <v>20.870267987915369</v>
      </c>
    </row>
    <row r="16398" spans="1:7" x14ac:dyDescent="0.25">
      <c r="A16398">
        <v>9371</v>
      </c>
      <c r="B16398">
        <v>7</v>
      </c>
      <c r="C16398">
        <v>12.294</v>
      </c>
      <c r="D16398">
        <v>0</v>
      </c>
      <c r="E16398">
        <v>0.9</v>
      </c>
      <c r="F16398">
        <f t="shared" si="513"/>
        <v>3.7916702508179227</v>
      </c>
      <c r="G16398">
        <f t="shared" si="512"/>
        <v>20.869549607035317</v>
      </c>
    </row>
    <row r="16399" spans="1:7" x14ac:dyDescent="0.25">
      <c r="A16399">
        <v>9894</v>
      </c>
      <c r="B16399">
        <v>7</v>
      </c>
      <c r="C16399">
        <v>12.294</v>
      </c>
      <c r="D16399">
        <v>0</v>
      </c>
      <c r="E16399">
        <v>0.9</v>
      </c>
      <c r="F16399">
        <f t="shared" si="513"/>
        <v>3.7916702508179227</v>
      </c>
      <c r="G16399">
        <f t="shared" si="512"/>
        <v>20.869549607035317</v>
      </c>
    </row>
    <row r="16400" spans="1:7" x14ac:dyDescent="0.25">
      <c r="A16400">
        <v>9403</v>
      </c>
      <c r="B16400">
        <v>6</v>
      </c>
      <c r="C16400">
        <v>12.292999999999999</v>
      </c>
      <c r="D16400">
        <v>0</v>
      </c>
      <c r="E16400">
        <v>0.9</v>
      </c>
      <c r="F16400">
        <f t="shared" si="513"/>
        <v>3.7918352038579881</v>
      </c>
      <c r="G16400">
        <f t="shared" si="512"/>
        <v>20.868831198428587</v>
      </c>
    </row>
    <row r="16401" spans="1:7" x14ac:dyDescent="0.25">
      <c r="A16401">
        <v>12903</v>
      </c>
      <c r="B16401">
        <v>8</v>
      </c>
      <c r="C16401">
        <v>12.292999999999999</v>
      </c>
      <c r="D16401">
        <v>0</v>
      </c>
      <c r="E16401">
        <v>0.9</v>
      </c>
      <c r="F16401">
        <f t="shared" si="513"/>
        <v>3.7918352038579881</v>
      </c>
      <c r="G16401">
        <f t="shared" si="512"/>
        <v>20.868831198428587</v>
      </c>
    </row>
    <row r="16402" spans="1:7" x14ac:dyDescent="0.25">
      <c r="A16402">
        <v>9520</v>
      </c>
      <c r="B16402">
        <v>5</v>
      </c>
      <c r="C16402">
        <v>12.292</v>
      </c>
      <c r="D16402">
        <v>0</v>
      </c>
      <c r="E16402">
        <v>0.9</v>
      </c>
      <c r="F16402">
        <f t="shared" si="513"/>
        <v>3.7920001746231771</v>
      </c>
      <c r="G16402">
        <f t="shared" si="512"/>
        <v>20.868112762091791</v>
      </c>
    </row>
    <row r="16403" spans="1:7" x14ac:dyDescent="0.25">
      <c r="A16403">
        <v>16622</v>
      </c>
      <c r="B16403">
        <v>7</v>
      </c>
      <c r="C16403">
        <v>12.292</v>
      </c>
      <c r="D16403">
        <v>0</v>
      </c>
      <c r="E16403">
        <v>0.9</v>
      </c>
      <c r="F16403">
        <f t="shared" si="513"/>
        <v>3.7920001746231771</v>
      </c>
      <c r="G16403">
        <f t="shared" si="512"/>
        <v>20.868112762091791</v>
      </c>
    </row>
    <row r="16404" spans="1:7" x14ac:dyDescent="0.25">
      <c r="A16404">
        <v>18117</v>
      </c>
      <c r="B16404">
        <v>4</v>
      </c>
      <c r="C16404">
        <v>12.29</v>
      </c>
      <c r="D16404">
        <v>0</v>
      </c>
      <c r="E16404">
        <v>0.9</v>
      </c>
      <c r="F16404">
        <f t="shared" si="513"/>
        <v>3.7923301693420179</v>
      </c>
      <c r="G16404">
        <f t="shared" si="512"/>
        <v>20.86667580621431</v>
      </c>
    </row>
    <row r="16405" spans="1:7" x14ac:dyDescent="0.25">
      <c r="A16405">
        <v>12583</v>
      </c>
      <c r="B16405">
        <v>5</v>
      </c>
      <c r="C16405">
        <v>12.289</v>
      </c>
      <c r="D16405">
        <v>0</v>
      </c>
      <c r="E16405">
        <v>0.9</v>
      </c>
      <c r="F16405">
        <f t="shared" si="513"/>
        <v>3.792495193302218</v>
      </c>
      <c r="G16405">
        <f t="shared" si="512"/>
        <v>20.865957286666795</v>
      </c>
    </row>
    <row r="16406" spans="1:7" x14ac:dyDescent="0.25">
      <c r="A16406">
        <v>11454</v>
      </c>
      <c r="B16406">
        <v>7</v>
      </c>
      <c r="C16406">
        <v>12.287000000000001</v>
      </c>
      <c r="D16406">
        <v>0</v>
      </c>
      <c r="E16406">
        <v>0.9</v>
      </c>
      <c r="F16406">
        <f t="shared" si="513"/>
        <v>3.7928252944405454</v>
      </c>
      <c r="G16406">
        <f t="shared" si="512"/>
        <v>20.864520164337172</v>
      </c>
    </row>
    <row r="16407" spans="1:7" x14ac:dyDescent="0.25">
      <c r="A16407">
        <v>18111</v>
      </c>
      <c r="B16407">
        <v>7</v>
      </c>
      <c r="C16407">
        <v>12.287000000000001</v>
      </c>
      <c r="D16407">
        <v>0</v>
      </c>
      <c r="E16407">
        <v>0.9</v>
      </c>
      <c r="F16407">
        <f t="shared" si="513"/>
        <v>3.7928252944405454</v>
      </c>
      <c r="G16407">
        <f t="shared" si="512"/>
        <v>20.864520164337172</v>
      </c>
    </row>
    <row r="16408" spans="1:7" x14ac:dyDescent="0.25">
      <c r="A16408">
        <v>4030</v>
      </c>
      <c r="B16408">
        <v>7</v>
      </c>
      <c r="C16408">
        <v>12.286</v>
      </c>
      <c r="D16408">
        <v>0</v>
      </c>
      <c r="E16408">
        <v>0.9</v>
      </c>
      <c r="F16408">
        <f t="shared" si="513"/>
        <v>3.7929903716252249</v>
      </c>
      <c r="G16408">
        <f t="shared" si="512"/>
        <v>20.863801561548232</v>
      </c>
    </row>
    <row r="16409" spans="1:7" x14ac:dyDescent="0.25">
      <c r="A16409">
        <v>13815</v>
      </c>
      <c r="B16409">
        <v>13</v>
      </c>
      <c r="C16409">
        <v>12.286</v>
      </c>
      <c r="D16409">
        <v>0</v>
      </c>
      <c r="E16409">
        <v>0.9</v>
      </c>
      <c r="F16409">
        <f t="shared" si="513"/>
        <v>3.7929903716252249</v>
      </c>
      <c r="G16409">
        <f t="shared" si="512"/>
        <v>20.863801561548232</v>
      </c>
    </row>
    <row r="16410" spans="1:7" x14ac:dyDescent="0.25">
      <c r="A16410">
        <v>17516</v>
      </c>
      <c r="B16410">
        <v>7</v>
      </c>
      <c r="C16410">
        <v>12.286</v>
      </c>
      <c r="D16410">
        <v>0</v>
      </c>
      <c r="E16410">
        <v>0.9</v>
      </c>
      <c r="F16410">
        <f t="shared" si="513"/>
        <v>3.7929903716252249</v>
      </c>
      <c r="G16410">
        <f t="shared" si="512"/>
        <v>20.863801561548232</v>
      </c>
    </row>
    <row r="16411" spans="1:7" x14ac:dyDescent="0.25">
      <c r="A16411">
        <v>11241</v>
      </c>
      <c r="B16411">
        <v>7</v>
      </c>
      <c r="C16411">
        <v>12.284000000000001</v>
      </c>
      <c r="D16411">
        <v>0</v>
      </c>
      <c r="E16411">
        <v>0.9</v>
      </c>
      <c r="F16411">
        <f t="shared" si="513"/>
        <v>3.7933205792420024</v>
      </c>
      <c r="G16411">
        <f t="shared" si="512"/>
        <v>20.862364272705001</v>
      </c>
    </row>
    <row r="16412" spans="1:7" x14ac:dyDescent="0.25">
      <c r="A16412">
        <v>10331</v>
      </c>
      <c r="B16412">
        <v>7</v>
      </c>
      <c r="C16412">
        <v>12.282</v>
      </c>
      <c r="D16412">
        <v>0</v>
      </c>
      <c r="E16412">
        <v>0.9</v>
      </c>
      <c r="F16412">
        <f t="shared" si="513"/>
        <v>3.7936508578771981</v>
      </c>
      <c r="G16412">
        <f t="shared" si="512"/>
        <v>20.860926872818521</v>
      </c>
    </row>
    <row r="16413" spans="1:7" x14ac:dyDescent="0.25">
      <c r="A16413">
        <v>16922</v>
      </c>
      <c r="B16413">
        <v>8</v>
      </c>
      <c r="C16413">
        <v>12.28</v>
      </c>
      <c r="D16413">
        <v>0</v>
      </c>
      <c r="E16413">
        <v>0.9</v>
      </c>
      <c r="F16413">
        <f t="shared" si="513"/>
        <v>3.7939812075570494</v>
      </c>
      <c r="G16413">
        <f t="shared" si="512"/>
        <v>20.859489361861456</v>
      </c>
    </row>
    <row r="16414" spans="1:7" x14ac:dyDescent="0.25">
      <c r="A16414">
        <v>16968</v>
      </c>
      <c r="B16414">
        <v>4</v>
      </c>
      <c r="C16414">
        <v>12.28</v>
      </c>
      <c r="D16414">
        <v>0</v>
      </c>
      <c r="E16414">
        <v>0.9</v>
      </c>
      <c r="F16414">
        <f t="shared" si="513"/>
        <v>3.7939812075570494</v>
      </c>
      <c r="G16414">
        <f t="shared" si="512"/>
        <v>20.859489361861456</v>
      </c>
    </row>
    <row r="16415" spans="1:7" x14ac:dyDescent="0.25">
      <c r="A16415">
        <v>10001</v>
      </c>
      <c r="B16415">
        <v>7</v>
      </c>
      <c r="C16415">
        <v>12.279</v>
      </c>
      <c r="D16415">
        <v>0</v>
      </c>
      <c r="E16415">
        <v>0.89</v>
      </c>
      <c r="F16415">
        <f t="shared" si="513"/>
        <v>3.7941464090469244</v>
      </c>
      <c r="G16415">
        <f t="shared" si="512"/>
        <v>20.858770564722906</v>
      </c>
    </row>
    <row r="16416" spans="1:7" x14ac:dyDescent="0.25">
      <c r="A16416">
        <v>9537</v>
      </c>
      <c r="B16416">
        <v>6</v>
      </c>
      <c r="C16416">
        <v>12.278</v>
      </c>
      <c r="D16416">
        <v>0</v>
      </c>
      <c r="E16416">
        <v>0.89</v>
      </c>
      <c r="F16416">
        <f t="shared" si="513"/>
        <v>3.7943116283078138</v>
      </c>
      <c r="G16416">
        <f t="shared" si="512"/>
        <v>20.858051739806431</v>
      </c>
    </row>
    <row r="16417" spans="1:7" x14ac:dyDescent="0.25">
      <c r="A16417">
        <v>11583</v>
      </c>
      <c r="B16417">
        <v>7</v>
      </c>
      <c r="C16417">
        <v>12.278</v>
      </c>
      <c r="D16417">
        <v>0</v>
      </c>
      <c r="E16417">
        <v>0.89</v>
      </c>
      <c r="F16417">
        <f t="shared" si="513"/>
        <v>3.7943116283078138</v>
      </c>
      <c r="G16417">
        <f t="shared" si="512"/>
        <v>20.858051739806431</v>
      </c>
    </row>
    <row r="16418" spans="1:7" x14ac:dyDescent="0.25">
      <c r="A16418">
        <v>17828</v>
      </c>
      <c r="B16418">
        <v>7</v>
      </c>
      <c r="C16418">
        <v>12.275</v>
      </c>
      <c r="D16418">
        <v>0</v>
      </c>
      <c r="E16418">
        <v>0.89</v>
      </c>
      <c r="F16418">
        <f t="shared" si="513"/>
        <v>3.7948073927493886</v>
      </c>
      <c r="G16418">
        <f t="shared" si="512"/>
        <v>20.855895098355354</v>
      </c>
    </row>
    <row r="16419" spans="1:7" x14ac:dyDescent="0.25">
      <c r="A16419">
        <v>11165</v>
      </c>
      <c r="B16419">
        <v>7</v>
      </c>
      <c r="C16419">
        <v>12.273999999999999</v>
      </c>
      <c r="D16419">
        <v>0</v>
      </c>
      <c r="E16419">
        <v>0.89</v>
      </c>
      <c r="F16419">
        <f t="shared" si="513"/>
        <v>3.7949726831271682</v>
      </c>
      <c r="G16419">
        <f t="shared" si="512"/>
        <v>20.855176162293034</v>
      </c>
    </row>
    <row r="16420" spans="1:7" x14ac:dyDescent="0.25">
      <c r="A16420">
        <v>12258</v>
      </c>
      <c r="B16420">
        <v>7</v>
      </c>
      <c r="C16420">
        <v>12.273999999999999</v>
      </c>
      <c r="D16420">
        <v>0</v>
      </c>
      <c r="E16420">
        <v>0.89</v>
      </c>
      <c r="F16420">
        <f t="shared" si="513"/>
        <v>3.7949726831271682</v>
      </c>
      <c r="G16420">
        <f t="shared" si="512"/>
        <v>20.855176162293034</v>
      </c>
    </row>
    <row r="16421" spans="1:7" x14ac:dyDescent="0.25">
      <c r="A16421">
        <v>15450</v>
      </c>
      <c r="B16421">
        <v>7</v>
      </c>
      <c r="C16421">
        <v>12.273999999999999</v>
      </c>
      <c r="D16421">
        <v>0</v>
      </c>
      <c r="E16421">
        <v>0.89</v>
      </c>
      <c r="F16421">
        <f t="shared" si="513"/>
        <v>3.7949726831271682</v>
      </c>
      <c r="G16421">
        <f t="shared" si="512"/>
        <v>20.855176162293034</v>
      </c>
    </row>
    <row r="16422" spans="1:7" x14ac:dyDescent="0.25">
      <c r="A16422">
        <v>16655</v>
      </c>
      <c r="B16422">
        <v>7</v>
      </c>
      <c r="C16422">
        <v>12.273999999999999</v>
      </c>
      <c r="D16422">
        <v>0</v>
      </c>
      <c r="E16422">
        <v>0.89</v>
      </c>
      <c r="F16422">
        <f t="shared" si="513"/>
        <v>3.7949726831271682</v>
      </c>
      <c r="G16422">
        <f t="shared" si="512"/>
        <v>20.855176162293034</v>
      </c>
    </row>
    <row r="16423" spans="1:7" x14ac:dyDescent="0.25">
      <c r="A16423">
        <v>11106</v>
      </c>
      <c r="B16423">
        <v>6</v>
      </c>
      <c r="C16423">
        <v>12.272</v>
      </c>
      <c r="D16423">
        <v>0</v>
      </c>
      <c r="E16423">
        <v>0.89</v>
      </c>
      <c r="F16423">
        <f t="shared" si="513"/>
        <v>3.7953033172483397</v>
      </c>
      <c r="G16423">
        <f t="shared" si="512"/>
        <v>20.85373820677988</v>
      </c>
    </row>
    <row r="16424" spans="1:7" x14ac:dyDescent="0.25">
      <c r="A16424">
        <v>13732</v>
      </c>
      <c r="B16424">
        <v>7</v>
      </c>
      <c r="C16424">
        <v>12.272</v>
      </c>
      <c r="D16424">
        <v>0</v>
      </c>
      <c r="E16424">
        <v>0.89</v>
      </c>
      <c r="F16424">
        <f t="shared" si="513"/>
        <v>3.7953033172483397</v>
      </c>
      <c r="G16424">
        <f t="shared" si="512"/>
        <v>20.85373820677988</v>
      </c>
    </row>
    <row r="16425" spans="1:7" x14ac:dyDescent="0.25">
      <c r="A16425">
        <v>12095</v>
      </c>
      <c r="B16425">
        <v>7</v>
      </c>
      <c r="C16425">
        <v>12.271000000000001</v>
      </c>
      <c r="D16425">
        <v>0</v>
      </c>
      <c r="E16425">
        <v>0.89</v>
      </c>
      <c r="F16425">
        <f t="shared" si="513"/>
        <v>3.7954686609983055</v>
      </c>
      <c r="G16425">
        <f t="shared" si="512"/>
        <v>20.853019187322207</v>
      </c>
    </row>
    <row r="16426" spans="1:7" x14ac:dyDescent="0.25">
      <c r="A16426">
        <v>16755</v>
      </c>
      <c r="B16426">
        <v>7</v>
      </c>
      <c r="C16426">
        <v>12.271000000000001</v>
      </c>
      <c r="D16426">
        <v>0</v>
      </c>
      <c r="E16426">
        <v>0.89</v>
      </c>
      <c r="F16426">
        <f t="shared" si="513"/>
        <v>3.7954686609983055</v>
      </c>
      <c r="G16426">
        <f t="shared" si="512"/>
        <v>20.853019187322207</v>
      </c>
    </row>
    <row r="16427" spans="1:7" x14ac:dyDescent="0.25">
      <c r="A16427">
        <v>17408</v>
      </c>
      <c r="B16427">
        <v>7</v>
      </c>
      <c r="C16427">
        <v>12.271000000000001</v>
      </c>
      <c r="D16427">
        <v>0</v>
      </c>
      <c r="E16427">
        <v>0.89</v>
      </c>
      <c r="F16427">
        <f t="shared" si="513"/>
        <v>3.7954686609983055</v>
      </c>
      <c r="G16427">
        <f t="shared" si="512"/>
        <v>20.853019187322207</v>
      </c>
    </row>
    <row r="16428" spans="1:7" x14ac:dyDescent="0.25">
      <c r="A16428">
        <v>18256</v>
      </c>
      <c r="B16428">
        <v>5</v>
      </c>
      <c r="C16428">
        <v>12.27</v>
      </c>
      <c r="D16428">
        <v>0</v>
      </c>
      <c r="E16428">
        <v>0.89</v>
      </c>
      <c r="F16428">
        <f t="shared" si="513"/>
        <v>3.7956340225455825</v>
      </c>
      <c r="G16428">
        <f t="shared" si="512"/>
        <v>20.852300140059217</v>
      </c>
    </row>
    <row r="16429" spans="1:7" x14ac:dyDescent="0.25">
      <c r="A16429">
        <v>9942</v>
      </c>
      <c r="B16429">
        <v>7</v>
      </c>
      <c r="C16429">
        <v>12.269</v>
      </c>
      <c r="D16429">
        <v>0</v>
      </c>
      <c r="E16429">
        <v>0.89</v>
      </c>
      <c r="F16429">
        <f t="shared" si="513"/>
        <v>3.7957994018934564</v>
      </c>
      <c r="G16429">
        <f t="shared" si="512"/>
        <v>20.851581064987506</v>
      </c>
    </row>
    <row r="16430" spans="1:7" x14ac:dyDescent="0.25">
      <c r="A16430">
        <v>10597</v>
      </c>
      <c r="B16430">
        <v>7</v>
      </c>
      <c r="C16430">
        <v>12.269</v>
      </c>
      <c r="D16430">
        <v>0</v>
      </c>
      <c r="E16430">
        <v>0.89</v>
      </c>
      <c r="F16430">
        <f t="shared" si="513"/>
        <v>3.7957994018934564</v>
      </c>
      <c r="G16430">
        <f t="shared" si="512"/>
        <v>20.851581064987506</v>
      </c>
    </row>
    <row r="16431" spans="1:7" x14ac:dyDescent="0.25">
      <c r="A16431">
        <v>14187</v>
      </c>
      <c r="B16431">
        <v>8</v>
      </c>
      <c r="C16431">
        <v>12.269</v>
      </c>
      <c r="D16431">
        <v>0</v>
      </c>
      <c r="E16431">
        <v>0.89</v>
      </c>
      <c r="F16431">
        <f t="shared" si="513"/>
        <v>3.7957994018934564</v>
      </c>
      <c r="G16431">
        <f t="shared" si="512"/>
        <v>20.851581064987506</v>
      </c>
    </row>
    <row r="16432" spans="1:7" x14ac:dyDescent="0.25">
      <c r="A16432">
        <v>16250</v>
      </c>
      <c r="B16432">
        <v>7</v>
      </c>
      <c r="C16432">
        <v>12.269</v>
      </c>
      <c r="D16432">
        <v>0</v>
      </c>
      <c r="E16432">
        <v>0.89</v>
      </c>
      <c r="F16432">
        <f t="shared" si="513"/>
        <v>3.7957994018934564</v>
      </c>
      <c r="G16432">
        <f t="shared" si="512"/>
        <v>20.851581064987506</v>
      </c>
    </row>
    <row r="16433" spans="1:7" x14ac:dyDescent="0.25">
      <c r="A16433">
        <v>11921</v>
      </c>
      <c r="B16433">
        <v>8</v>
      </c>
      <c r="C16433">
        <v>12.268000000000001</v>
      </c>
      <c r="D16433">
        <v>0</v>
      </c>
      <c r="E16433">
        <v>0.89</v>
      </c>
      <c r="F16433">
        <f t="shared" si="513"/>
        <v>3.7959647990452225</v>
      </c>
      <c r="G16433">
        <f t="shared" si="512"/>
        <v>20.850861962103629</v>
      </c>
    </row>
    <row r="16434" spans="1:7" x14ac:dyDescent="0.25">
      <c r="A16434">
        <v>15054</v>
      </c>
      <c r="B16434">
        <v>7</v>
      </c>
      <c r="C16434">
        <v>12.268000000000001</v>
      </c>
      <c r="D16434">
        <v>0</v>
      </c>
      <c r="E16434">
        <v>0.89</v>
      </c>
      <c r="F16434">
        <f t="shared" si="513"/>
        <v>3.7959647990452225</v>
      </c>
      <c r="G16434">
        <f t="shared" si="512"/>
        <v>20.850861962103629</v>
      </c>
    </row>
    <row r="16435" spans="1:7" x14ac:dyDescent="0.25">
      <c r="A16435">
        <v>11483</v>
      </c>
      <c r="B16435">
        <v>7</v>
      </c>
      <c r="C16435">
        <v>12.266999999999999</v>
      </c>
      <c r="D16435">
        <v>0</v>
      </c>
      <c r="E16435">
        <v>0.89</v>
      </c>
      <c r="F16435">
        <f t="shared" si="513"/>
        <v>3.7961302140041733</v>
      </c>
      <c r="G16435">
        <f t="shared" si="512"/>
        <v>20.850142831404156</v>
      </c>
    </row>
    <row r="16436" spans="1:7" x14ac:dyDescent="0.25">
      <c r="A16436">
        <v>11769</v>
      </c>
      <c r="B16436">
        <v>7</v>
      </c>
      <c r="C16436">
        <v>12.266</v>
      </c>
      <c r="D16436">
        <v>0</v>
      </c>
      <c r="E16436">
        <v>0.89</v>
      </c>
      <c r="F16436">
        <f t="shared" si="513"/>
        <v>3.7962956467735989</v>
      </c>
      <c r="G16436">
        <f t="shared" si="512"/>
        <v>20.849423672885678</v>
      </c>
    </row>
    <row r="16437" spans="1:7" x14ac:dyDescent="0.25">
      <c r="A16437">
        <v>7735</v>
      </c>
      <c r="B16437">
        <v>9</v>
      </c>
      <c r="C16437">
        <v>12.265000000000001</v>
      </c>
      <c r="D16437">
        <v>0</v>
      </c>
      <c r="E16437">
        <v>0.89</v>
      </c>
      <c r="F16437">
        <f t="shared" si="513"/>
        <v>3.7964610973567989</v>
      </c>
      <c r="G16437">
        <f t="shared" si="512"/>
        <v>20.84870448654474</v>
      </c>
    </row>
    <row r="16438" spans="1:7" x14ac:dyDescent="0.25">
      <c r="A16438">
        <v>10432</v>
      </c>
      <c r="B16438">
        <v>7</v>
      </c>
      <c r="C16438">
        <v>12.265000000000001</v>
      </c>
      <c r="D16438">
        <v>0</v>
      </c>
      <c r="E16438">
        <v>0.89</v>
      </c>
      <c r="F16438">
        <f t="shared" si="513"/>
        <v>3.7964610973567989</v>
      </c>
      <c r="G16438">
        <f t="shared" si="512"/>
        <v>20.84870448654474</v>
      </c>
    </row>
    <row r="16439" spans="1:7" x14ac:dyDescent="0.25">
      <c r="A16439">
        <v>11498</v>
      </c>
      <c r="B16439">
        <v>6</v>
      </c>
      <c r="C16439">
        <v>12.265000000000001</v>
      </c>
      <c r="D16439">
        <v>0</v>
      </c>
      <c r="E16439">
        <v>0.89</v>
      </c>
      <c r="F16439">
        <f t="shared" si="513"/>
        <v>3.7964610973567989</v>
      </c>
      <c r="G16439">
        <f t="shared" si="512"/>
        <v>20.84870448654474</v>
      </c>
    </row>
    <row r="16440" spans="1:7" x14ac:dyDescent="0.25">
      <c r="A16440">
        <v>12504</v>
      </c>
      <c r="B16440">
        <v>7</v>
      </c>
      <c r="C16440">
        <v>12.265000000000001</v>
      </c>
      <c r="D16440">
        <v>0</v>
      </c>
      <c r="E16440">
        <v>0.89</v>
      </c>
      <c r="F16440">
        <f t="shared" si="513"/>
        <v>3.7964610973567989</v>
      </c>
      <c r="G16440">
        <f t="shared" si="512"/>
        <v>20.84870448654474</v>
      </c>
    </row>
    <row r="16441" spans="1:7" x14ac:dyDescent="0.25">
      <c r="A16441">
        <v>12972</v>
      </c>
      <c r="B16441">
        <v>7</v>
      </c>
      <c r="C16441">
        <v>12.265000000000001</v>
      </c>
      <c r="D16441">
        <v>0</v>
      </c>
      <c r="E16441">
        <v>0.89</v>
      </c>
      <c r="F16441">
        <f t="shared" si="513"/>
        <v>3.7964610973567989</v>
      </c>
      <c r="G16441">
        <f t="shared" si="512"/>
        <v>20.84870448654474</v>
      </c>
    </row>
    <row r="16442" spans="1:7" x14ac:dyDescent="0.25">
      <c r="A16442">
        <v>14568</v>
      </c>
      <c r="B16442">
        <v>7</v>
      </c>
      <c r="C16442">
        <v>12.265000000000001</v>
      </c>
      <c r="D16442">
        <v>0</v>
      </c>
      <c r="E16442">
        <v>0.89</v>
      </c>
      <c r="F16442">
        <f t="shared" si="513"/>
        <v>3.7964610973567989</v>
      </c>
      <c r="G16442">
        <f t="shared" si="512"/>
        <v>20.84870448654474</v>
      </c>
    </row>
    <row r="16443" spans="1:7" x14ac:dyDescent="0.25">
      <c r="A16443">
        <v>17556</v>
      </c>
      <c r="B16443">
        <v>7</v>
      </c>
      <c r="C16443">
        <v>12.265000000000001</v>
      </c>
      <c r="D16443">
        <v>0</v>
      </c>
      <c r="E16443">
        <v>0.89</v>
      </c>
      <c r="F16443">
        <f t="shared" si="513"/>
        <v>3.7964610973567989</v>
      </c>
      <c r="G16443">
        <f t="shared" si="512"/>
        <v>20.84870448654474</v>
      </c>
    </row>
    <row r="16444" spans="1:7" x14ac:dyDescent="0.25">
      <c r="A16444">
        <v>8795</v>
      </c>
      <c r="B16444">
        <v>4</v>
      </c>
      <c r="C16444">
        <v>12.263</v>
      </c>
      <c r="D16444">
        <v>0</v>
      </c>
      <c r="E16444">
        <v>0.89</v>
      </c>
      <c r="F16444">
        <f t="shared" si="513"/>
        <v>3.7967920519776945</v>
      </c>
      <c r="G16444">
        <f t="shared" si="512"/>
        <v>20.847266030381796</v>
      </c>
    </row>
    <row r="16445" spans="1:7" x14ac:dyDescent="0.25">
      <c r="A16445">
        <v>16142</v>
      </c>
      <c r="B16445">
        <v>7</v>
      </c>
      <c r="C16445">
        <v>12.263</v>
      </c>
      <c r="D16445">
        <v>0</v>
      </c>
      <c r="E16445">
        <v>0.89</v>
      </c>
      <c r="F16445">
        <f t="shared" si="513"/>
        <v>3.7967920519776945</v>
      </c>
      <c r="G16445">
        <f t="shared" si="512"/>
        <v>20.847266030381796</v>
      </c>
    </row>
    <row r="16446" spans="1:7" x14ac:dyDescent="0.25">
      <c r="A16446">
        <v>11542</v>
      </c>
      <c r="B16446">
        <v>6</v>
      </c>
      <c r="C16446">
        <v>12.262</v>
      </c>
      <c r="D16446">
        <v>0</v>
      </c>
      <c r="E16446">
        <v>0.89</v>
      </c>
      <c r="F16446">
        <f t="shared" si="513"/>
        <v>3.7969575560219857</v>
      </c>
      <c r="G16446">
        <f t="shared" si="512"/>
        <v>20.846546760552926</v>
      </c>
    </row>
    <row r="16447" spans="1:7" x14ac:dyDescent="0.25">
      <c r="A16447">
        <v>8011</v>
      </c>
      <c r="B16447">
        <v>7</v>
      </c>
      <c r="C16447">
        <v>12.260999999999999</v>
      </c>
      <c r="D16447">
        <v>0</v>
      </c>
      <c r="E16447">
        <v>0.88</v>
      </c>
      <c r="F16447">
        <f t="shared" si="513"/>
        <v>3.797123077893235</v>
      </c>
      <c r="G16447">
        <f t="shared" si="512"/>
        <v>20.845827462887872</v>
      </c>
    </row>
    <row r="16448" spans="1:7" x14ac:dyDescent="0.25">
      <c r="A16448">
        <v>11286</v>
      </c>
      <c r="B16448">
        <v>7</v>
      </c>
      <c r="C16448">
        <v>12.260999999999999</v>
      </c>
      <c r="D16448">
        <v>0</v>
      </c>
      <c r="E16448">
        <v>0.88</v>
      </c>
      <c r="F16448">
        <f t="shared" si="513"/>
        <v>3.797123077893235</v>
      </c>
      <c r="G16448">
        <f t="shared" si="512"/>
        <v>20.845827462887872</v>
      </c>
    </row>
    <row r="16449" spans="1:7" x14ac:dyDescent="0.25">
      <c r="A16449">
        <v>13246</v>
      </c>
      <c r="B16449">
        <v>5</v>
      </c>
      <c r="C16449">
        <v>12.260999999999999</v>
      </c>
      <c r="D16449">
        <v>0</v>
      </c>
      <c r="E16449">
        <v>0.88</v>
      </c>
      <c r="F16449">
        <f t="shared" si="513"/>
        <v>3.797123077893235</v>
      </c>
      <c r="G16449">
        <f t="shared" si="512"/>
        <v>20.845827462887872</v>
      </c>
    </row>
    <row r="16450" spans="1:7" x14ac:dyDescent="0.25">
      <c r="A16450">
        <v>17834</v>
      </c>
      <c r="B16450">
        <v>6</v>
      </c>
      <c r="C16450">
        <v>12.260999999999999</v>
      </c>
      <c r="D16450">
        <v>0</v>
      </c>
      <c r="E16450">
        <v>0.88</v>
      </c>
      <c r="F16450">
        <f t="shared" si="513"/>
        <v>3.797123077893235</v>
      </c>
      <c r="G16450">
        <f t="shared" si="512"/>
        <v>20.845827462887872</v>
      </c>
    </row>
    <row r="16451" spans="1:7" x14ac:dyDescent="0.25">
      <c r="A16451">
        <v>7160</v>
      </c>
      <c r="B16451">
        <v>7</v>
      </c>
      <c r="C16451">
        <v>12.26</v>
      </c>
      <c r="D16451">
        <v>0</v>
      </c>
      <c r="E16451">
        <v>0.88</v>
      </c>
      <c r="F16451">
        <f t="shared" si="513"/>
        <v>3.7972886175947416</v>
      </c>
      <c r="G16451">
        <f t="shared" ref="G16451:G16514" si="514">(1/(1+F16451))*100</f>
        <v>20.84510813738321</v>
      </c>
    </row>
    <row r="16452" spans="1:7" x14ac:dyDescent="0.25">
      <c r="A16452">
        <v>6898</v>
      </c>
      <c r="B16452">
        <v>7</v>
      </c>
      <c r="C16452">
        <v>12.259</v>
      </c>
      <c r="D16452">
        <v>0</v>
      </c>
      <c r="E16452">
        <v>0.88</v>
      </c>
      <c r="F16452">
        <f t="shared" ref="F16452:F16515" si="515">(LN($J$2/C16452)/(LN($J$2/$J$3)))^$J$4</f>
        <v>3.7974541751298063</v>
      </c>
      <c r="G16452">
        <f t="shared" si="514"/>
        <v>20.844388784035498</v>
      </c>
    </row>
    <row r="16453" spans="1:7" x14ac:dyDescent="0.25">
      <c r="A16453">
        <v>17301</v>
      </c>
      <c r="B16453">
        <v>6</v>
      </c>
      <c r="C16453">
        <v>12.259</v>
      </c>
      <c r="D16453">
        <v>0</v>
      </c>
      <c r="E16453">
        <v>0.88</v>
      </c>
      <c r="F16453">
        <f t="shared" si="515"/>
        <v>3.7974541751298063</v>
      </c>
      <c r="G16453">
        <f t="shared" si="514"/>
        <v>20.844388784035498</v>
      </c>
    </row>
    <row r="16454" spans="1:7" x14ac:dyDescent="0.25">
      <c r="A16454">
        <v>11449</v>
      </c>
      <c r="B16454">
        <v>7</v>
      </c>
      <c r="C16454">
        <v>12.257999999999999</v>
      </c>
      <c r="D16454">
        <v>0</v>
      </c>
      <c r="E16454">
        <v>0.88</v>
      </c>
      <c r="F16454">
        <f t="shared" si="515"/>
        <v>3.7976197505017284</v>
      </c>
      <c r="G16454">
        <f t="shared" si="514"/>
        <v>20.843669402841304</v>
      </c>
    </row>
    <row r="16455" spans="1:7" x14ac:dyDescent="0.25">
      <c r="A16455">
        <v>13130</v>
      </c>
      <c r="B16455">
        <v>7</v>
      </c>
      <c r="C16455">
        <v>12.257999999999999</v>
      </c>
      <c r="D16455">
        <v>0</v>
      </c>
      <c r="E16455">
        <v>0.88</v>
      </c>
      <c r="F16455">
        <f t="shared" si="515"/>
        <v>3.7976197505017284</v>
      </c>
      <c r="G16455">
        <f t="shared" si="514"/>
        <v>20.843669402841304</v>
      </c>
    </row>
    <row r="16456" spans="1:7" x14ac:dyDescent="0.25">
      <c r="A16456">
        <v>18267</v>
      </c>
      <c r="B16456">
        <v>7</v>
      </c>
      <c r="C16456">
        <v>12.257999999999999</v>
      </c>
      <c r="D16456">
        <v>0</v>
      </c>
      <c r="E16456">
        <v>0.88</v>
      </c>
      <c r="F16456">
        <f t="shared" si="515"/>
        <v>3.7976197505017284</v>
      </c>
      <c r="G16456">
        <f t="shared" si="514"/>
        <v>20.843669402841304</v>
      </c>
    </row>
    <row r="16457" spans="1:7" x14ac:dyDescent="0.25">
      <c r="A16457">
        <v>4451</v>
      </c>
      <c r="B16457">
        <v>9</v>
      </c>
      <c r="C16457">
        <v>12.256</v>
      </c>
      <c r="D16457">
        <v>0</v>
      </c>
      <c r="E16457">
        <v>0.88</v>
      </c>
      <c r="F16457">
        <f t="shared" si="515"/>
        <v>3.7979509547693553</v>
      </c>
      <c r="G16457">
        <f t="shared" si="514"/>
        <v>20.842230556899711</v>
      </c>
    </row>
    <row r="16458" spans="1:7" x14ac:dyDescent="0.25">
      <c r="A16458">
        <v>10380</v>
      </c>
      <c r="B16458">
        <v>7</v>
      </c>
      <c r="C16458">
        <v>12.256</v>
      </c>
      <c r="D16458">
        <v>0</v>
      </c>
      <c r="E16458">
        <v>0.88</v>
      </c>
      <c r="F16458">
        <f t="shared" si="515"/>
        <v>3.7979509547693553</v>
      </c>
      <c r="G16458">
        <f t="shared" si="514"/>
        <v>20.842230556899711</v>
      </c>
    </row>
    <row r="16459" spans="1:7" x14ac:dyDescent="0.25">
      <c r="A16459">
        <v>12550</v>
      </c>
      <c r="B16459">
        <v>7</v>
      </c>
      <c r="C16459">
        <v>12.255000000000001</v>
      </c>
      <c r="D16459">
        <v>0</v>
      </c>
      <c r="E16459">
        <v>0.88</v>
      </c>
      <c r="F16459">
        <f t="shared" si="515"/>
        <v>3.7981165836716633</v>
      </c>
      <c r="G16459">
        <f t="shared" si="514"/>
        <v>20.841511092145449</v>
      </c>
    </row>
    <row r="16460" spans="1:7" x14ac:dyDescent="0.25">
      <c r="A16460">
        <v>15906</v>
      </c>
      <c r="B16460">
        <v>8</v>
      </c>
      <c r="C16460">
        <v>12.255000000000001</v>
      </c>
      <c r="D16460">
        <v>0</v>
      </c>
      <c r="E16460">
        <v>0.88</v>
      </c>
      <c r="F16460">
        <f t="shared" si="515"/>
        <v>3.7981165836716633</v>
      </c>
      <c r="G16460">
        <f t="shared" si="514"/>
        <v>20.841511092145449</v>
      </c>
    </row>
    <row r="16461" spans="1:7" x14ac:dyDescent="0.25">
      <c r="A16461">
        <v>10961</v>
      </c>
      <c r="B16461">
        <v>6</v>
      </c>
      <c r="C16461">
        <v>12.253</v>
      </c>
      <c r="D16461">
        <v>0</v>
      </c>
      <c r="E16461">
        <v>0.88</v>
      </c>
      <c r="F16461">
        <f t="shared" si="515"/>
        <v>3.7984478950297951</v>
      </c>
      <c r="G16461">
        <f t="shared" si="514"/>
        <v>20.840072079052774</v>
      </c>
    </row>
    <row r="16462" spans="1:7" x14ac:dyDescent="0.25">
      <c r="A16462">
        <v>15144</v>
      </c>
      <c r="B16462">
        <v>6</v>
      </c>
      <c r="C16462">
        <v>12.252000000000001</v>
      </c>
      <c r="D16462">
        <v>0</v>
      </c>
      <c r="E16462">
        <v>0.88</v>
      </c>
      <c r="F16462">
        <f t="shared" si="515"/>
        <v>3.7986135774922292</v>
      </c>
      <c r="G16462">
        <f t="shared" si="514"/>
        <v>20.839352530707487</v>
      </c>
    </row>
    <row r="16463" spans="1:7" x14ac:dyDescent="0.25">
      <c r="A16463">
        <v>13125</v>
      </c>
      <c r="B16463">
        <v>6</v>
      </c>
      <c r="C16463">
        <v>12.250999999999999</v>
      </c>
      <c r="D16463">
        <v>0</v>
      </c>
      <c r="E16463">
        <v>0.88</v>
      </c>
      <c r="F16463">
        <f t="shared" si="515"/>
        <v>3.7987792778146492</v>
      </c>
      <c r="G16463">
        <f t="shared" si="514"/>
        <v>20.838632954491651</v>
      </c>
    </row>
    <row r="16464" spans="1:7" x14ac:dyDescent="0.25">
      <c r="A16464">
        <v>8381</v>
      </c>
      <c r="B16464">
        <v>7</v>
      </c>
      <c r="C16464">
        <v>12.25</v>
      </c>
      <c r="D16464">
        <v>0</v>
      </c>
      <c r="E16464">
        <v>0.88</v>
      </c>
      <c r="F16464">
        <f t="shared" si="515"/>
        <v>3.7989449960003632</v>
      </c>
      <c r="G16464">
        <f t="shared" si="514"/>
        <v>20.837913350401823</v>
      </c>
    </row>
    <row r="16465" spans="1:7" x14ac:dyDescent="0.25">
      <c r="A16465">
        <v>18223</v>
      </c>
      <c r="B16465">
        <v>7</v>
      </c>
      <c r="C16465">
        <v>12.25</v>
      </c>
      <c r="D16465">
        <v>0</v>
      </c>
      <c r="E16465">
        <v>0.88</v>
      </c>
      <c r="F16465">
        <f t="shared" si="515"/>
        <v>3.7989449960003632</v>
      </c>
      <c r="G16465">
        <f t="shared" si="514"/>
        <v>20.837913350401823</v>
      </c>
    </row>
    <row r="16466" spans="1:7" x14ac:dyDescent="0.25">
      <c r="A16466">
        <v>11837</v>
      </c>
      <c r="B16466">
        <v>6</v>
      </c>
      <c r="C16466">
        <v>12.249000000000001</v>
      </c>
      <c r="D16466">
        <v>0</v>
      </c>
      <c r="E16466">
        <v>0.88</v>
      </c>
      <c r="F16466">
        <f t="shared" si="515"/>
        <v>3.7991107320526813</v>
      </c>
      <c r="G16466">
        <f t="shared" si="514"/>
        <v>20.837193718434559</v>
      </c>
    </row>
    <row r="16467" spans="1:7" x14ac:dyDescent="0.25">
      <c r="A16467">
        <v>8612</v>
      </c>
      <c r="B16467">
        <v>7</v>
      </c>
      <c r="C16467">
        <v>12.247999999999999</v>
      </c>
      <c r="D16467">
        <v>0</v>
      </c>
      <c r="E16467">
        <v>0.88</v>
      </c>
      <c r="F16467">
        <f t="shared" si="515"/>
        <v>3.7992764859749122</v>
      </c>
      <c r="G16467">
        <f t="shared" si="514"/>
        <v>20.836474058586408</v>
      </c>
    </row>
    <row r="16468" spans="1:7" x14ac:dyDescent="0.25">
      <c r="A16468">
        <v>17989</v>
      </c>
      <c r="B16468">
        <v>8</v>
      </c>
      <c r="C16468">
        <v>12.247999999999999</v>
      </c>
      <c r="D16468">
        <v>0</v>
      </c>
      <c r="E16468">
        <v>0.88</v>
      </c>
      <c r="F16468">
        <f t="shared" si="515"/>
        <v>3.7992764859749122</v>
      </c>
      <c r="G16468">
        <f t="shared" si="514"/>
        <v>20.836474058586408</v>
      </c>
    </row>
    <row r="16469" spans="1:7" x14ac:dyDescent="0.25">
      <c r="A16469">
        <v>8006</v>
      </c>
      <c r="B16469">
        <v>7</v>
      </c>
      <c r="C16469">
        <v>12.247</v>
      </c>
      <c r="D16469">
        <v>0</v>
      </c>
      <c r="E16469">
        <v>0.88</v>
      </c>
      <c r="F16469">
        <f t="shared" si="515"/>
        <v>3.7994422577703668</v>
      </c>
      <c r="G16469">
        <f t="shared" si="514"/>
        <v>20.835754370853934</v>
      </c>
    </row>
    <row r="16470" spans="1:7" x14ac:dyDescent="0.25">
      <c r="A16470">
        <v>17526</v>
      </c>
      <c r="B16470">
        <v>7</v>
      </c>
      <c r="C16470">
        <v>12.247</v>
      </c>
      <c r="D16470">
        <v>0</v>
      </c>
      <c r="E16470">
        <v>0.88</v>
      </c>
      <c r="F16470">
        <f t="shared" si="515"/>
        <v>3.7994422577703668</v>
      </c>
      <c r="G16470">
        <f t="shared" si="514"/>
        <v>20.835754370853934</v>
      </c>
    </row>
    <row r="16471" spans="1:7" x14ac:dyDescent="0.25">
      <c r="A16471">
        <v>11137</v>
      </c>
      <c r="B16471">
        <v>7</v>
      </c>
      <c r="C16471">
        <v>12.246</v>
      </c>
      <c r="D16471">
        <v>0</v>
      </c>
      <c r="E16471">
        <v>0.88</v>
      </c>
      <c r="F16471">
        <f t="shared" si="515"/>
        <v>3.7996080474423528</v>
      </c>
      <c r="G16471">
        <f t="shared" si="514"/>
        <v>20.835034655233702</v>
      </c>
    </row>
    <row r="16472" spans="1:7" x14ac:dyDescent="0.25">
      <c r="A16472">
        <v>7249</v>
      </c>
      <c r="B16472">
        <v>7</v>
      </c>
      <c r="C16472">
        <v>12.244999999999999</v>
      </c>
      <c r="D16472">
        <v>0</v>
      </c>
      <c r="E16472">
        <v>0.88</v>
      </c>
      <c r="F16472">
        <f t="shared" si="515"/>
        <v>3.799773854994188</v>
      </c>
      <c r="G16472">
        <f t="shared" si="514"/>
        <v>20.834314911722252</v>
      </c>
    </row>
    <row r="16473" spans="1:7" x14ac:dyDescent="0.25">
      <c r="A16473">
        <v>9903</v>
      </c>
      <c r="B16473">
        <v>7</v>
      </c>
      <c r="C16473">
        <v>12.244999999999999</v>
      </c>
      <c r="D16473">
        <v>0</v>
      </c>
      <c r="E16473">
        <v>0.88</v>
      </c>
      <c r="F16473">
        <f t="shared" si="515"/>
        <v>3.799773854994188</v>
      </c>
      <c r="G16473">
        <f t="shared" si="514"/>
        <v>20.834314911722252</v>
      </c>
    </row>
    <row r="16474" spans="1:7" x14ac:dyDescent="0.25">
      <c r="A16474">
        <v>11801</v>
      </c>
      <c r="B16474">
        <v>7</v>
      </c>
      <c r="C16474">
        <v>12.244999999999999</v>
      </c>
      <c r="D16474">
        <v>0</v>
      </c>
      <c r="E16474">
        <v>0.88</v>
      </c>
      <c r="F16474">
        <f t="shared" si="515"/>
        <v>3.799773854994188</v>
      </c>
      <c r="G16474">
        <f t="shared" si="514"/>
        <v>20.834314911722252</v>
      </c>
    </row>
    <row r="16475" spans="1:7" x14ac:dyDescent="0.25">
      <c r="A16475">
        <v>13174</v>
      </c>
      <c r="B16475">
        <v>7</v>
      </c>
      <c r="C16475">
        <v>12.244999999999999</v>
      </c>
      <c r="D16475">
        <v>0</v>
      </c>
      <c r="E16475">
        <v>0.88</v>
      </c>
      <c r="F16475">
        <f t="shared" si="515"/>
        <v>3.799773854994188</v>
      </c>
      <c r="G16475">
        <f t="shared" si="514"/>
        <v>20.834314911722252</v>
      </c>
    </row>
    <row r="16476" spans="1:7" x14ac:dyDescent="0.25">
      <c r="A16476">
        <v>6534</v>
      </c>
      <c r="B16476">
        <v>7</v>
      </c>
      <c r="C16476">
        <v>12.243</v>
      </c>
      <c r="D16476">
        <v>0</v>
      </c>
      <c r="E16476">
        <v>0.88</v>
      </c>
      <c r="F16476">
        <f t="shared" si="515"/>
        <v>3.800105523750644</v>
      </c>
      <c r="G16476">
        <f t="shared" si="514"/>
        <v>20.832875341011942</v>
      </c>
    </row>
    <row r="16477" spans="1:7" x14ac:dyDescent="0.25">
      <c r="A16477">
        <v>16729</v>
      </c>
      <c r="B16477">
        <v>7</v>
      </c>
      <c r="C16477">
        <v>12.243</v>
      </c>
      <c r="D16477">
        <v>0</v>
      </c>
      <c r="E16477">
        <v>0.88</v>
      </c>
      <c r="F16477">
        <f t="shared" si="515"/>
        <v>3.800105523750644</v>
      </c>
      <c r="G16477">
        <f t="shared" si="514"/>
        <v>20.832875341011942</v>
      </c>
    </row>
    <row r="16478" spans="1:7" x14ac:dyDescent="0.25">
      <c r="A16478">
        <v>8655</v>
      </c>
      <c r="B16478">
        <v>8</v>
      </c>
      <c r="C16478">
        <v>12.242000000000001</v>
      </c>
      <c r="D16478">
        <v>0</v>
      </c>
      <c r="E16478">
        <v>0.88</v>
      </c>
      <c r="F16478">
        <f t="shared" si="515"/>
        <v>3.8002713849618952</v>
      </c>
      <c r="G16478">
        <f t="shared" si="514"/>
        <v>20.832155513806182</v>
      </c>
    </row>
    <row r="16479" spans="1:7" x14ac:dyDescent="0.25">
      <c r="A16479">
        <v>12039</v>
      </c>
      <c r="B16479">
        <v>7</v>
      </c>
      <c r="C16479">
        <v>12.241</v>
      </c>
      <c r="D16479">
        <v>0</v>
      </c>
      <c r="E16479">
        <v>0.87</v>
      </c>
      <c r="F16479">
        <f t="shared" si="515"/>
        <v>3.8004372640662516</v>
      </c>
      <c r="G16479">
        <f t="shared" si="514"/>
        <v>20.831435658695419</v>
      </c>
    </row>
    <row r="16480" spans="1:7" x14ac:dyDescent="0.25">
      <c r="A16480">
        <v>17081</v>
      </c>
      <c r="B16480">
        <v>7</v>
      </c>
      <c r="C16480">
        <v>12.241</v>
      </c>
      <c r="D16480">
        <v>0</v>
      </c>
      <c r="E16480">
        <v>0.87</v>
      </c>
      <c r="F16480">
        <f t="shared" si="515"/>
        <v>3.8004372640662516</v>
      </c>
      <c r="G16480">
        <f t="shared" si="514"/>
        <v>20.831435658695419</v>
      </c>
    </row>
    <row r="16481" spans="1:7" x14ac:dyDescent="0.25">
      <c r="A16481">
        <v>10524</v>
      </c>
      <c r="B16481">
        <v>7</v>
      </c>
      <c r="C16481">
        <v>12.24</v>
      </c>
      <c r="D16481">
        <v>0</v>
      </c>
      <c r="E16481">
        <v>0.87</v>
      </c>
      <c r="F16481">
        <f t="shared" si="515"/>
        <v>3.8006031610670261</v>
      </c>
      <c r="G16481">
        <f t="shared" si="514"/>
        <v>20.830715775676214</v>
      </c>
    </row>
    <row r="16482" spans="1:7" x14ac:dyDescent="0.25">
      <c r="A16482">
        <v>18200</v>
      </c>
      <c r="B16482">
        <v>6</v>
      </c>
      <c r="C16482">
        <v>12.239000000000001</v>
      </c>
      <c r="D16482">
        <v>0</v>
      </c>
      <c r="E16482">
        <v>0.87</v>
      </c>
      <c r="F16482">
        <f t="shared" si="515"/>
        <v>3.800769075967537</v>
      </c>
      <c r="G16482">
        <f t="shared" si="514"/>
        <v>20.829995864745111</v>
      </c>
    </row>
    <row r="16483" spans="1:7" x14ac:dyDescent="0.25">
      <c r="A16483">
        <v>5563</v>
      </c>
      <c r="B16483">
        <v>7</v>
      </c>
      <c r="C16483">
        <v>12.238</v>
      </c>
      <c r="D16483">
        <v>0</v>
      </c>
      <c r="E16483">
        <v>0.87</v>
      </c>
      <c r="F16483">
        <f t="shared" si="515"/>
        <v>3.8009350087711025</v>
      </c>
      <c r="G16483">
        <f t="shared" si="514"/>
        <v>20.829275925898664</v>
      </c>
    </row>
    <row r="16484" spans="1:7" x14ac:dyDescent="0.25">
      <c r="A16484">
        <v>10612</v>
      </c>
      <c r="B16484">
        <v>7</v>
      </c>
      <c r="C16484">
        <v>12.238</v>
      </c>
      <c r="D16484">
        <v>0</v>
      </c>
      <c r="E16484">
        <v>0.87</v>
      </c>
      <c r="F16484">
        <f t="shared" si="515"/>
        <v>3.8009350087711025</v>
      </c>
      <c r="G16484">
        <f t="shared" si="514"/>
        <v>20.829275925898664</v>
      </c>
    </row>
    <row r="16485" spans="1:7" x14ac:dyDescent="0.25">
      <c r="A16485">
        <v>18137</v>
      </c>
      <c r="B16485">
        <v>6</v>
      </c>
      <c r="C16485">
        <v>12.237</v>
      </c>
      <c r="D16485">
        <v>0</v>
      </c>
      <c r="E16485">
        <v>0.87</v>
      </c>
      <c r="F16485">
        <f t="shared" si="515"/>
        <v>3.8011009594810425</v>
      </c>
      <c r="G16485">
        <f t="shared" si="514"/>
        <v>20.828555959133414</v>
      </c>
    </row>
    <row r="16486" spans="1:7" x14ac:dyDescent="0.25">
      <c r="A16486">
        <v>16794</v>
      </c>
      <c r="B16486">
        <v>4</v>
      </c>
      <c r="C16486">
        <v>12.236000000000001</v>
      </c>
      <c r="D16486">
        <v>0</v>
      </c>
      <c r="E16486">
        <v>0.87</v>
      </c>
      <c r="F16486">
        <f t="shared" si="515"/>
        <v>3.8012669281006772</v>
      </c>
      <c r="G16486">
        <f t="shared" si="514"/>
        <v>20.827835964445907</v>
      </c>
    </row>
    <row r="16487" spans="1:7" x14ac:dyDescent="0.25">
      <c r="A16487">
        <v>7355</v>
      </c>
      <c r="B16487">
        <v>4</v>
      </c>
      <c r="C16487">
        <v>12.234999999999999</v>
      </c>
      <c r="D16487">
        <v>0</v>
      </c>
      <c r="E16487">
        <v>0.87</v>
      </c>
      <c r="F16487">
        <f t="shared" si="515"/>
        <v>3.801432914633323</v>
      </c>
      <c r="G16487">
        <f t="shared" si="514"/>
        <v>20.827115941832716</v>
      </c>
    </row>
    <row r="16488" spans="1:7" x14ac:dyDescent="0.25">
      <c r="A16488">
        <v>8481</v>
      </c>
      <c r="B16488">
        <v>7</v>
      </c>
      <c r="C16488">
        <v>12.234999999999999</v>
      </c>
      <c r="D16488">
        <v>0</v>
      </c>
      <c r="E16488">
        <v>0.87</v>
      </c>
      <c r="F16488">
        <f t="shared" si="515"/>
        <v>3.801432914633323</v>
      </c>
      <c r="G16488">
        <f t="shared" si="514"/>
        <v>20.827115941832716</v>
      </c>
    </row>
    <row r="16489" spans="1:7" x14ac:dyDescent="0.25">
      <c r="A16489">
        <v>9608</v>
      </c>
      <c r="B16489">
        <v>7</v>
      </c>
      <c r="C16489">
        <v>12.234</v>
      </c>
      <c r="D16489">
        <v>0</v>
      </c>
      <c r="E16489">
        <v>0.87</v>
      </c>
      <c r="F16489">
        <f t="shared" si="515"/>
        <v>3.8015989190823083</v>
      </c>
      <c r="G16489">
        <f t="shared" si="514"/>
        <v>20.826395891290357</v>
      </c>
    </row>
    <row r="16490" spans="1:7" x14ac:dyDescent="0.25">
      <c r="A16490">
        <v>12681</v>
      </c>
      <c r="B16490">
        <v>6</v>
      </c>
      <c r="C16490">
        <v>12.234</v>
      </c>
      <c r="D16490">
        <v>0</v>
      </c>
      <c r="E16490">
        <v>0.87</v>
      </c>
      <c r="F16490">
        <f t="shared" si="515"/>
        <v>3.8015989190823083</v>
      </c>
      <c r="G16490">
        <f t="shared" si="514"/>
        <v>20.826395891290357</v>
      </c>
    </row>
    <row r="16491" spans="1:7" x14ac:dyDescent="0.25">
      <c r="A16491">
        <v>12848</v>
      </c>
      <c r="B16491">
        <v>7</v>
      </c>
      <c r="C16491">
        <v>12.234</v>
      </c>
      <c r="D16491">
        <v>0</v>
      </c>
      <c r="E16491">
        <v>0.87</v>
      </c>
      <c r="F16491">
        <f t="shared" si="515"/>
        <v>3.8015989190823083</v>
      </c>
      <c r="G16491">
        <f t="shared" si="514"/>
        <v>20.826395891290357</v>
      </c>
    </row>
    <row r="16492" spans="1:7" x14ac:dyDescent="0.25">
      <c r="A16492">
        <v>15973</v>
      </c>
      <c r="B16492">
        <v>6</v>
      </c>
      <c r="C16492">
        <v>12.234</v>
      </c>
      <c r="D16492">
        <v>0</v>
      </c>
      <c r="E16492">
        <v>0.87</v>
      </c>
      <c r="F16492">
        <f t="shared" si="515"/>
        <v>3.8015989190823083</v>
      </c>
      <c r="G16492">
        <f t="shared" si="514"/>
        <v>20.826395891290357</v>
      </c>
    </row>
    <row r="16493" spans="1:7" x14ac:dyDescent="0.25">
      <c r="A16493">
        <v>8366</v>
      </c>
      <c r="B16493">
        <v>7</v>
      </c>
      <c r="C16493">
        <v>12.233000000000001</v>
      </c>
      <c r="D16493">
        <v>0</v>
      </c>
      <c r="E16493">
        <v>0.87</v>
      </c>
      <c r="F16493">
        <f t="shared" si="515"/>
        <v>3.8017649414509509</v>
      </c>
      <c r="G16493">
        <f t="shared" si="514"/>
        <v>20.82567581281539</v>
      </c>
    </row>
    <row r="16494" spans="1:7" x14ac:dyDescent="0.25">
      <c r="A16494">
        <v>15820</v>
      </c>
      <c r="B16494">
        <v>6</v>
      </c>
      <c r="C16494">
        <v>12.231999999999999</v>
      </c>
      <c r="D16494">
        <v>0</v>
      </c>
      <c r="E16494">
        <v>0.87</v>
      </c>
      <c r="F16494">
        <f t="shared" si="515"/>
        <v>3.8019309817425784</v>
      </c>
      <c r="G16494">
        <f t="shared" si="514"/>
        <v>20.82495570640436</v>
      </c>
    </row>
    <row r="16495" spans="1:7" x14ac:dyDescent="0.25">
      <c r="A16495">
        <v>17694</v>
      </c>
      <c r="B16495">
        <v>7</v>
      </c>
      <c r="C16495">
        <v>12.231999999999999</v>
      </c>
      <c r="D16495">
        <v>0</v>
      </c>
      <c r="E16495">
        <v>0.87</v>
      </c>
      <c r="F16495">
        <f t="shared" si="515"/>
        <v>3.8019309817425784</v>
      </c>
      <c r="G16495">
        <f t="shared" si="514"/>
        <v>20.82495570640436</v>
      </c>
    </row>
    <row r="16496" spans="1:7" x14ac:dyDescent="0.25">
      <c r="A16496">
        <v>2816</v>
      </c>
      <c r="B16496">
        <v>7</v>
      </c>
      <c r="C16496">
        <v>12.23</v>
      </c>
      <c r="D16496">
        <v>0</v>
      </c>
      <c r="E16496">
        <v>0.87</v>
      </c>
      <c r="F16496">
        <f t="shared" si="515"/>
        <v>3.802263116108076</v>
      </c>
      <c r="G16496">
        <f t="shared" si="514"/>
        <v>20.823515409760294</v>
      </c>
    </row>
    <row r="16497" spans="1:7" x14ac:dyDescent="0.25">
      <c r="A16497">
        <v>15717</v>
      </c>
      <c r="B16497">
        <v>7</v>
      </c>
      <c r="C16497">
        <v>12.23</v>
      </c>
      <c r="D16497">
        <v>0</v>
      </c>
      <c r="E16497">
        <v>0.87</v>
      </c>
      <c r="F16497">
        <f t="shared" si="515"/>
        <v>3.802263116108076</v>
      </c>
      <c r="G16497">
        <f t="shared" si="514"/>
        <v>20.823515409760294</v>
      </c>
    </row>
    <row r="16498" spans="1:7" x14ac:dyDescent="0.25">
      <c r="A16498">
        <v>18138</v>
      </c>
      <c r="B16498">
        <v>7</v>
      </c>
      <c r="C16498">
        <v>12.23</v>
      </c>
      <c r="D16498">
        <v>0</v>
      </c>
      <c r="E16498">
        <v>0.87</v>
      </c>
      <c r="F16498">
        <f t="shared" si="515"/>
        <v>3.802263116108076</v>
      </c>
      <c r="G16498">
        <f t="shared" si="514"/>
        <v>20.823515409760294</v>
      </c>
    </row>
    <row r="16499" spans="1:7" x14ac:dyDescent="0.25">
      <c r="A16499">
        <v>18294</v>
      </c>
      <c r="B16499">
        <v>7</v>
      </c>
      <c r="C16499">
        <v>12.228999999999999</v>
      </c>
      <c r="D16499">
        <v>0</v>
      </c>
      <c r="E16499">
        <v>0.87</v>
      </c>
      <c r="F16499">
        <f t="shared" si="515"/>
        <v>3.8024292101885968</v>
      </c>
      <c r="G16499">
        <f t="shared" si="514"/>
        <v>20.822795219520348</v>
      </c>
    </row>
    <row r="16500" spans="1:7" x14ac:dyDescent="0.25">
      <c r="A16500">
        <v>9529</v>
      </c>
      <c r="B16500">
        <v>7</v>
      </c>
      <c r="C16500">
        <v>12.227</v>
      </c>
      <c r="D16500">
        <v>0</v>
      </c>
      <c r="E16500">
        <v>0.87</v>
      </c>
      <c r="F16500">
        <f t="shared" si="515"/>
        <v>3.8027614521618238</v>
      </c>
      <c r="G16500">
        <f t="shared" si="514"/>
        <v>20.821354755187329</v>
      </c>
    </row>
    <row r="16501" spans="1:7" x14ac:dyDescent="0.25">
      <c r="A16501">
        <v>6819</v>
      </c>
      <c r="B16501">
        <v>7</v>
      </c>
      <c r="C16501">
        <v>12.225</v>
      </c>
      <c r="D16501">
        <v>0</v>
      </c>
      <c r="E16501">
        <v>0.87</v>
      </c>
      <c r="F16501">
        <f t="shared" si="515"/>
        <v>3.8030937659068207</v>
      </c>
      <c r="G16501">
        <f t="shared" si="514"/>
        <v>20.81991417902708</v>
      </c>
    </row>
    <row r="16502" spans="1:7" x14ac:dyDescent="0.25">
      <c r="A16502">
        <v>10665</v>
      </c>
      <c r="B16502">
        <v>7</v>
      </c>
      <c r="C16502">
        <v>12.225</v>
      </c>
      <c r="D16502">
        <v>0</v>
      </c>
      <c r="E16502">
        <v>0.87</v>
      </c>
      <c r="F16502">
        <f t="shared" si="515"/>
        <v>3.8030937659068207</v>
      </c>
      <c r="G16502">
        <f t="shared" si="514"/>
        <v>20.81991417902708</v>
      </c>
    </row>
    <row r="16503" spans="1:7" x14ac:dyDescent="0.25">
      <c r="A16503">
        <v>11019</v>
      </c>
      <c r="B16503">
        <v>7</v>
      </c>
      <c r="C16503">
        <v>12.225</v>
      </c>
      <c r="D16503">
        <v>0</v>
      </c>
      <c r="E16503">
        <v>0.87</v>
      </c>
      <c r="F16503">
        <f t="shared" si="515"/>
        <v>3.8030937659068207</v>
      </c>
      <c r="G16503">
        <f t="shared" si="514"/>
        <v>20.81991417902708</v>
      </c>
    </row>
    <row r="16504" spans="1:7" x14ac:dyDescent="0.25">
      <c r="A16504">
        <v>15808</v>
      </c>
      <c r="B16504">
        <v>10</v>
      </c>
      <c r="C16504">
        <v>12.225</v>
      </c>
      <c r="D16504">
        <v>0</v>
      </c>
      <c r="E16504">
        <v>0.87</v>
      </c>
      <c r="F16504">
        <f t="shared" si="515"/>
        <v>3.8030937659068207</v>
      </c>
      <c r="G16504">
        <f t="shared" si="514"/>
        <v>20.81991417902708</v>
      </c>
    </row>
    <row r="16505" spans="1:7" x14ac:dyDescent="0.25">
      <c r="A16505">
        <v>3701</v>
      </c>
      <c r="B16505">
        <v>7</v>
      </c>
      <c r="C16505">
        <v>12.224</v>
      </c>
      <c r="D16505">
        <v>0</v>
      </c>
      <c r="E16505">
        <v>0.87</v>
      </c>
      <c r="F16505">
        <f t="shared" si="515"/>
        <v>3.8032599497020572</v>
      </c>
      <c r="G16505">
        <f t="shared" si="514"/>
        <v>20.819193849003099</v>
      </c>
    </row>
    <row r="16506" spans="1:7" x14ac:dyDescent="0.25">
      <c r="A16506">
        <v>17992</v>
      </c>
      <c r="B16506">
        <v>8</v>
      </c>
      <c r="C16506">
        <v>12.224</v>
      </c>
      <c r="D16506">
        <v>0</v>
      </c>
      <c r="E16506">
        <v>0.87</v>
      </c>
      <c r="F16506">
        <f t="shared" si="515"/>
        <v>3.8032599497020572</v>
      </c>
      <c r="G16506">
        <f t="shared" si="514"/>
        <v>20.819193849003099</v>
      </c>
    </row>
    <row r="16507" spans="1:7" x14ac:dyDescent="0.25">
      <c r="A16507">
        <v>9902</v>
      </c>
      <c r="B16507">
        <v>6</v>
      </c>
      <c r="C16507">
        <v>12.223000000000001</v>
      </c>
      <c r="D16507">
        <v>0</v>
      </c>
      <c r="E16507">
        <v>0.87</v>
      </c>
      <c r="F16507">
        <f t="shared" si="515"/>
        <v>3.8034261514502252</v>
      </c>
      <c r="G16507">
        <f t="shared" si="514"/>
        <v>20.81847349101194</v>
      </c>
    </row>
    <row r="16508" spans="1:7" x14ac:dyDescent="0.25">
      <c r="A16508">
        <v>12664</v>
      </c>
      <c r="B16508">
        <v>7</v>
      </c>
      <c r="C16508">
        <v>12.223000000000001</v>
      </c>
      <c r="D16508">
        <v>0</v>
      </c>
      <c r="E16508">
        <v>0.87</v>
      </c>
      <c r="F16508">
        <f t="shared" si="515"/>
        <v>3.8034261514502252</v>
      </c>
      <c r="G16508">
        <f t="shared" si="514"/>
        <v>20.81847349101194</v>
      </c>
    </row>
    <row r="16509" spans="1:7" x14ac:dyDescent="0.25">
      <c r="A16509">
        <v>9984</v>
      </c>
      <c r="B16509">
        <v>7</v>
      </c>
      <c r="C16509">
        <v>12.221</v>
      </c>
      <c r="D16509">
        <v>0</v>
      </c>
      <c r="E16509">
        <v>0.87</v>
      </c>
      <c r="F16509">
        <f t="shared" si="515"/>
        <v>3.803758608818693</v>
      </c>
      <c r="G16509">
        <f t="shared" si="514"/>
        <v>20.8170326911142</v>
      </c>
    </row>
    <row r="16510" spans="1:7" x14ac:dyDescent="0.25">
      <c r="A16510">
        <v>16918</v>
      </c>
      <c r="B16510">
        <v>7</v>
      </c>
      <c r="C16510">
        <v>12.221</v>
      </c>
      <c r="D16510">
        <v>0</v>
      </c>
      <c r="E16510">
        <v>0.87</v>
      </c>
      <c r="F16510">
        <f t="shared" si="515"/>
        <v>3.803758608818693</v>
      </c>
      <c r="G16510">
        <f t="shared" si="514"/>
        <v>20.8170326911142</v>
      </c>
    </row>
    <row r="16511" spans="1:7" x14ac:dyDescent="0.25">
      <c r="A16511">
        <v>9367</v>
      </c>
      <c r="B16511">
        <v>7</v>
      </c>
      <c r="C16511">
        <v>12.22</v>
      </c>
      <c r="D16511">
        <v>0</v>
      </c>
      <c r="E16511">
        <v>0.87</v>
      </c>
      <c r="F16511">
        <f t="shared" si="515"/>
        <v>3.8039248644456589</v>
      </c>
      <c r="G16511">
        <f t="shared" si="514"/>
        <v>20.816312249200706</v>
      </c>
    </row>
    <row r="16512" spans="1:7" x14ac:dyDescent="0.25">
      <c r="A16512">
        <v>11401</v>
      </c>
      <c r="B16512">
        <v>6</v>
      </c>
      <c r="C16512">
        <v>12.22</v>
      </c>
      <c r="D16512">
        <v>0</v>
      </c>
      <c r="E16512">
        <v>0.86</v>
      </c>
      <c r="F16512">
        <f t="shared" si="515"/>
        <v>3.8039248644456589</v>
      </c>
      <c r="G16512">
        <f t="shared" si="514"/>
        <v>20.816312249200706</v>
      </c>
    </row>
    <row r="16513" spans="1:7" x14ac:dyDescent="0.25">
      <c r="A16513">
        <v>11876</v>
      </c>
      <c r="B16513">
        <v>7</v>
      </c>
      <c r="C16513">
        <v>12.22</v>
      </c>
      <c r="D16513">
        <v>0</v>
      </c>
      <c r="E16513">
        <v>0.86</v>
      </c>
      <c r="F16513">
        <f t="shared" si="515"/>
        <v>3.8039248644456589</v>
      </c>
      <c r="G16513">
        <f t="shared" si="514"/>
        <v>20.816312249200706</v>
      </c>
    </row>
    <row r="16514" spans="1:7" x14ac:dyDescent="0.25">
      <c r="A16514">
        <v>9018</v>
      </c>
      <c r="B16514">
        <v>8</v>
      </c>
      <c r="C16514">
        <v>12.218999999999999</v>
      </c>
      <c r="D16514">
        <v>0</v>
      </c>
      <c r="E16514">
        <v>0.86</v>
      </c>
      <c r="F16514">
        <f t="shared" si="515"/>
        <v>3.8040911380388942</v>
      </c>
      <c r="G16514">
        <f t="shared" si="514"/>
        <v>20.815591779306168</v>
      </c>
    </row>
    <row r="16515" spans="1:7" x14ac:dyDescent="0.25">
      <c r="A16515">
        <v>15569</v>
      </c>
      <c r="B16515">
        <v>6</v>
      </c>
      <c r="C16515">
        <v>12.218999999999999</v>
      </c>
      <c r="D16515">
        <v>0</v>
      </c>
      <c r="E16515">
        <v>0.86</v>
      </c>
      <c r="F16515">
        <f t="shared" si="515"/>
        <v>3.8040911380388942</v>
      </c>
      <c r="G16515">
        <f t="shared" ref="G16515:G16578" si="516">(1/(1+F16515))*100</f>
        <v>20.815591779306168</v>
      </c>
    </row>
    <row r="16516" spans="1:7" x14ac:dyDescent="0.25">
      <c r="A16516">
        <v>9911</v>
      </c>
      <c r="B16516">
        <v>7</v>
      </c>
      <c r="C16516">
        <v>12.218</v>
      </c>
      <c r="D16516">
        <v>0</v>
      </c>
      <c r="E16516">
        <v>0.86</v>
      </c>
      <c r="F16516">
        <f t="shared" ref="F16516:F16579" si="517">(LN($J$2/C16516)/(LN($J$2/$J$3)))^$J$4</f>
        <v>3.8042574296017317</v>
      </c>
      <c r="G16516">
        <f t="shared" si="516"/>
        <v>20.814871281427127</v>
      </c>
    </row>
    <row r="16517" spans="1:7" x14ac:dyDescent="0.25">
      <c r="A16517">
        <v>11209</v>
      </c>
      <c r="B16517">
        <v>6</v>
      </c>
      <c r="C16517">
        <v>12.218</v>
      </c>
      <c r="D16517">
        <v>0</v>
      </c>
      <c r="E16517">
        <v>0.86</v>
      </c>
      <c r="F16517">
        <f t="shared" si="517"/>
        <v>3.8042574296017317</v>
      </c>
      <c r="G16517">
        <f t="shared" si="516"/>
        <v>20.814871281427127</v>
      </c>
    </row>
    <row r="16518" spans="1:7" x14ac:dyDescent="0.25">
      <c r="A16518">
        <v>13048</v>
      </c>
      <c r="B16518">
        <v>6</v>
      </c>
      <c r="C16518">
        <v>12.218</v>
      </c>
      <c r="D16518">
        <v>0</v>
      </c>
      <c r="E16518">
        <v>0.86</v>
      </c>
      <c r="F16518">
        <f t="shared" si="517"/>
        <v>3.8042574296017317</v>
      </c>
      <c r="G16518">
        <f t="shared" si="516"/>
        <v>20.814871281427127</v>
      </c>
    </row>
    <row r="16519" spans="1:7" x14ac:dyDescent="0.25">
      <c r="A16519">
        <v>10300</v>
      </c>
      <c r="B16519">
        <v>6</v>
      </c>
      <c r="C16519">
        <v>12.215999999999999</v>
      </c>
      <c r="D16519">
        <v>0</v>
      </c>
      <c r="E16519">
        <v>0.86</v>
      </c>
      <c r="F16519">
        <f t="shared" si="517"/>
        <v>3.8045900666495669</v>
      </c>
      <c r="G16519">
        <f t="shared" si="516"/>
        <v>20.813430201701681</v>
      </c>
    </row>
    <row r="16520" spans="1:7" x14ac:dyDescent="0.25">
      <c r="A16520">
        <v>18356</v>
      </c>
      <c r="B16520">
        <v>5</v>
      </c>
      <c r="C16520">
        <v>12.215999999999999</v>
      </c>
      <c r="D16520">
        <v>0</v>
      </c>
      <c r="E16520">
        <v>0.86</v>
      </c>
      <c r="F16520">
        <f t="shared" si="517"/>
        <v>3.8045900666495669</v>
      </c>
      <c r="G16520">
        <f t="shared" si="516"/>
        <v>20.813430201701681</v>
      </c>
    </row>
    <row r="16521" spans="1:7" x14ac:dyDescent="0.25">
      <c r="A16521">
        <v>13237</v>
      </c>
      <c r="B16521">
        <v>7</v>
      </c>
      <c r="C16521">
        <v>12.215</v>
      </c>
      <c r="D16521">
        <v>0</v>
      </c>
      <c r="E16521">
        <v>0.86</v>
      </c>
      <c r="F16521">
        <f t="shared" si="517"/>
        <v>3.8047564121412396</v>
      </c>
      <c r="G16521">
        <f t="shared" si="516"/>
        <v>20.812709619848345</v>
      </c>
    </row>
    <row r="16522" spans="1:7" x14ac:dyDescent="0.25">
      <c r="A16522">
        <v>16775</v>
      </c>
      <c r="B16522">
        <v>7</v>
      </c>
      <c r="C16522">
        <v>12.215</v>
      </c>
      <c r="D16522">
        <v>0</v>
      </c>
      <c r="E16522">
        <v>0.86</v>
      </c>
      <c r="F16522">
        <f t="shared" si="517"/>
        <v>3.8047564121412396</v>
      </c>
      <c r="G16522">
        <f t="shared" si="516"/>
        <v>20.812709619848345</v>
      </c>
    </row>
    <row r="16523" spans="1:7" x14ac:dyDescent="0.25">
      <c r="A16523">
        <v>16976</v>
      </c>
      <c r="B16523">
        <v>8</v>
      </c>
      <c r="C16523">
        <v>12.215</v>
      </c>
      <c r="D16523">
        <v>0</v>
      </c>
      <c r="E16523">
        <v>0.86</v>
      </c>
      <c r="F16523">
        <f t="shared" si="517"/>
        <v>3.8047564121412396</v>
      </c>
      <c r="G16523">
        <f t="shared" si="516"/>
        <v>20.812709619848345</v>
      </c>
    </row>
    <row r="16524" spans="1:7" x14ac:dyDescent="0.25">
      <c r="A16524">
        <v>12207</v>
      </c>
      <c r="B16524">
        <v>6</v>
      </c>
      <c r="C16524">
        <v>12.214</v>
      </c>
      <c r="D16524">
        <v>0</v>
      </c>
      <c r="E16524">
        <v>0.86</v>
      </c>
      <c r="F16524">
        <f t="shared" si="517"/>
        <v>3.8049227756158697</v>
      </c>
      <c r="G16524">
        <f t="shared" si="516"/>
        <v>20.811989009996633</v>
      </c>
    </row>
    <row r="16525" spans="1:7" x14ac:dyDescent="0.25">
      <c r="A16525">
        <v>8918</v>
      </c>
      <c r="B16525">
        <v>6</v>
      </c>
      <c r="C16525">
        <v>12.212</v>
      </c>
      <c r="D16525">
        <v>0</v>
      </c>
      <c r="E16525">
        <v>0.86</v>
      </c>
      <c r="F16525">
        <f t="shared" si="517"/>
        <v>3.805255556527356</v>
      </c>
      <c r="G16525">
        <f t="shared" si="516"/>
        <v>20.810547706284243</v>
      </c>
    </row>
    <row r="16526" spans="1:7" x14ac:dyDescent="0.25">
      <c r="A16526">
        <v>14380</v>
      </c>
      <c r="B16526">
        <v>7</v>
      </c>
      <c r="C16526">
        <v>12.212</v>
      </c>
      <c r="D16526">
        <v>0</v>
      </c>
      <c r="E16526">
        <v>0.86</v>
      </c>
      <c r="F16526">
        <f t="shared" si="517"/>
        <v>3.805255556527356</v>
      </c>
      <c r="G16526">
        <f t="shared" si="516"/>
        <v>20.810547706284243</v>
      </c>
    </row>
    <row r="16527" spans="1:7" x14ac:dyDescent="0.25">
      <c r="A16527">
        <v>17442</v>
      </c>
      <c r="B16527">
        <v>7</v>
      </c>
      <c r="C16527">
        <v>12.212</v>
      </c>
      <c r="D16527">
        <v>0</v>
      </c>
      <c r="E16527">
        <v>0.86</v>
      </c>
      <c r="F16527">
        <f t="shared" si="517"/>
        <v>3.805255556527356</v>
      </c>
      <c r="G16527">
        <f t="shared" si="516"/>
        <v>20.810547706284243</v>
      </c>
    </row>
    <row r="16528" spans="1:7" x14ac:dyDescent="0.25">
      <c r="A16528">
        <v>18068</v>
      </c>
      <c r="B16528">
        <v>8</v>
      </c>
      <c r="C16528">
        <v>12.212</v>
      </c>
      <c r="D16528">
        <v>0</v>
      </c>
      <c r="E16528">
        <v>0.86</v>
      </c>
      <c r="F16528">
        <f t="shared" si="517"/>
        <v>3.805255556527356</v>
      </c>
      <c r="G16528">
        <f t="shared" si="516"/>
        <v>20.810547706284243</v>
      </c>
    </row>
    <row r="16529" spans="1:7" x14ac:dyDescent="0.25">
      <c r="A16529">
        <v>10592</v>
      </c>
      <c r="B16529">
        <v>7</v>
      </c>
      <c r="C16529">
        <v>12.211</v>
      </c>
      <c r="D16529">
        <v>0</v>
      </c>
      <c r="E16529">
        <v>0.86</v>
      </c>
      <c r="F16529">
        <f t="shared" si="517"/>
        <v>3.8054219739708985</v>
      </c>
      <c r="G16529">
        <f t="shared" si="516"/>
        <v>20.809827012416619</v>
      </c>
    </row>
    <row r="16530" spans="1:7" x14ac:dyDescent="0.25">
      <c r="A16530">
        <v>17248</v>
      </c>
      <c r="B16530">
        <v>5</v>
      </c>
      <c r="C16530">
        <v>12.211</v>
      </c>
      <c r="D16530">
        <v>0</v>
      </c>
      <c r="E16530">
        <v>0.86</v>
      </c>
      <c r="F16530">
        <f t="shared" si="517"/>
        <v>3.8054219739708985</v>
      </c>
      <c r="G16530">
        <f t="shared" si="516"/>
        <v>20.809827012416619</v>
      </c>
    </row>
    <row r="16531" spans="1:7" x14ac:dyDescent="0.25">
      <c r="A16531">
        <v>6598</v>
      </c>
      <c r="B16531">
        <v>7</v>
      </c>
      <c r="C16531">
        <v>12.21</v>
      </c>
      <c r="D16531">
        <v>0</v>
      </c>
      <c r="E16531">
        <v>0.86</v>
      </c>
      <c r="F16531">
        <f t="shared" si="517"/>
        <v>3.805588409410761</v>
      </c>
      <c r="G16531">
        <f t="shared" si="516"/>
        <v>20.809106290536754</v>
      </c>
    </row>
    <row r="16532" spans="1:7" x14ac:dyDescent="0.25">
      <c r="A16532">
        <v>12717</v>
      </c>
      <c r="B16532">
        <v>7</v>
      </c>
      <c r="C16532">
        <v>12.21</v>
      </c>
      <c r="D16532">
        <v>0</v>
      </c>
      <c r="E16532">
        <v>0.86</v>
      </c>
      <c r="F16532">
        <f t="shared" si="517"/>
        <v>3.805588409410761</v>
      </c>
      <c r="G16532">
        <f t="shared" si="516"/>
        <v>20.809106290536754</v>
      </c>
    </row>
    <row r="16533" spans="1:7" x14ac:dyDescent="0.25">
      <c r="A16533">
        <v>13307</v>
      </c>
      <c r="B16533">
        <v>7</v>
      </c>
      <c r="C16533">
        <v>12.21</v>
      </c>
      <c r="D16533">
        <v>0</v>
      </c>
      <c r="E16533">
        <v>0.86</v>
      </c>
      <c r="F16533">
        <f t="shared" si="517"/>
        <v>3.805588409410761</v>
      </c>
      <c r="G16533">
        <f t="shared" si="516"/>
        <v>20.809106290536754</v>
      </c>
    </row>
    <row r="16534" spans="1:7" x14ac:dyDescent="0.25">
      <c r="A16534">
        <v>9525</v>
      </c>
      <c r="B16534">
        <v>7</v>
      </c>
      <c r="C16534">
        <v>12.209</v>
      </c>
      <c r="D16534">
        <v>0</v>
      </c>
      <c r="E16534">
        <v>0.86</v>
      </c>
      <c r="F16534">
        <f t="shared" si="517"/>
        <v>3.8057548628502937</v>
      </c>
      <c r="G16534">
        <f t="shared" si="516"/>
        <v>20.808385540641162</v>
      </c>
    </row>
    <row r="16535" spans="1:7" x14ac:dyDescent="0.25">
      <c r="A16535">
        <v>11293</v>
      </c>
      <c r="B16535">
        <v>6</v>
      </c>
      <c r="C16535">
        <v>12.209</v>
      </c>
      <c r="D16535">
        <v>0</v>
      </c>
      <c r="E16535">
        <v>0.86</v>
      </c>
      <c r="F16535">
        <f t="shared" si="517"/>
        <v>3.8057548628502937</v>
      </c>
      <c r="G16535">
        <f t="shared" si="516"/>
        <v>20.808385540641162</v>
      </c>
    </row>
    <row r="16536" spans="1:7" x14ac:dyDescent="0.25">
      <c r="A16536">
        <v>16226</v>
      </c>
      <c r="B16536">
        <v>7</v>
      </c>
      <c r="C16536">
        <v>12.209</v>
      </c>
      <c r="D16536">
        <v>0</v>
      </c>
      <c r="E16536">
        <v>0.86</v>
      </c>
      <c r="F16536">
        <f t="shared" si="517"/>
        <v>3.8057548628502937</v>
      </c>
      <c r="G16536">
        <f t="shared" si="516"/>
        <v>20.808385540641162</v>
      </c>
    </row>
    <row r="16537" spans="1:7" x14ac:dyDescent="0.25">
      <c r="A16537">
        <v>10745</v>
      </c>
      <c r="B16537">
        <v>5</v>
      </c>
      <c r="C16537">
        <v>12.208</v>
      </c>
      <c r="D16537">
        <v>0</v>
      </c>
      <c r="E16537">
        <v>0.86</v>
      </c>
      <c r="F16537">
        <f t="shared" si="517"/>
        <v>3.8059213342928357</v>
      </c>
      <c r="G16537">
        <f t="shared" si="516"/>
        <v>20.807664762726382</v>
      </c>
    </row>
    <row r="16538" spans="1:7" x14ac:dyDescent="0.25">
      <c r="A16538">
        <v>14976</v>
      </c>
      <c r="B16538">
        <v>7</v>
      </c>
      <c r="C16538">
        <v>12.208</v>
      </c>
      <c r="D16538">
        <v>0</v>
      </c>
      <c r="E16538">
        <v>0.86</v>
      </c>
      <c r="F16538">
        <f t="shared" si="517"/>
        <v>3.8059213342928357</v>
      </c>
      <c r="G16538">
        <f t="shared" si="516"/>
        <v>20.807664762726382</v>
      </c>
    </row>
    <row r="16539" spans="1:7" x14ac:dyDescent="0.25">
      <c r="A16539">
        <v>16559</v>
      </c>
      <c r="B16539">
        <v>8</v>
      </c>
      <c r="C16539">
        <v>12.208</v>
      </c>
      <c r="D16539">
        <v>0</v>
      </c>
      <c r="E16539">
        <v>0.86</v>
      </c>
      <c r="F16539">
        <f t="shared" si="517"/>
        <v>3.8059213342928357</v>
      </c>
      <c r="G16539">
        <f t="shared" si="516"/>
        <v>20.807664762726382</v>
      </c>
    </row>
    <row r="16540" spans="1:7" x14ac:dyDescent="0.25">
      <c r="A16540">
        <v>9811</v>
      </c>
      <c r="B16540">
        <v>7</v>
      </c>
      <c r="C16540">
        <v>12.207000000000001</v>
      </c>
      <c r="D16540">
        <v>0</v>
      </c>
      <c r="E16540">
        <v>0.86</v>
      </c>
      <c r="F16540">
        <f t="shared" si="517"/>
        <v>3.8060878237417333</v>
      </c>
      <c r="G16540">
        <f t="shared" si="516"/>
        <v>20.806943956788949</v>
      </c>
    </row>
    <row r="16541" spans="1:7" x14ac:dyDescent="0.25">
      <c r="A16541">
        <v>9976</v>
      </c>
      <c r="B16541">
        <v>7</v>
      </c>
      <c r="C16541">
        <v>12.207000000000001</v>
      </c>
      <c r="D16541">
        <v>0</v>
      </c>
      <c r="E16541">
        <v>0.86</v>
      </c>
      <c r="F16541">
        <f t="shared" si="517"/>
        <v>3.8060878237417333</v>
      </c>
      <c r="G16541">
        <f t="shared" si="516"/>
        <v>20.806943956788949</v>
      </c>
    </row>
    <row r="16542" spans="1:7" x14ac:dyDescent="0.25">
      <c r="A16542">
        <v>11907</v>
      </c>
      <c r="B16542">
        <v>7</v>
      </c>
      <c r="C16542">
        <v>12.207000000000001</v>
      </c>
      <c r="D16542">
        <v>0</v>
      </c>
      <c r="E16542">
        <v>0.86</v>
      </c>
      <c r="F16542">
        <f t="shared" si="517"/>
        <v>3.8060878237417333</v>
      </c>
      <c r="G16542">
        <f t="shared" si="516"/>
        <v>20.806943956788949</v>
      </c>
    </row>
    <row r="16543" spans="1:7" x14ac:dyDescent="0.25">
      <c r="A16543">
        <v>16606</v>
      </c>
      <c r="B16543">
        <v>8</v>
      </c>
      <c r="C16543">
        <v>12.207000000000001</v>
      </c>
      <c r="D16543">
        <v>0</v>
      </c>
      <c r="E16543">
        <v>0.86</v>
      </c>
      <c r="F16543">
        <f t="shared" si="517"/>
        <v>3.8060878237417333</v>
      </c>
      <c r="G16543">
        <f t="shared" si="516"/>
        <v>20.806943956788949</v>
      </c>
    </row>
    <row r="16544" spans="1:7" x14ac:dyDescent="0.25">
      <c r="A16544">
        <v>8139</v>
      </c>
      <c r="B16544">
        <v>7</v>
      </c>
      <c r="C16544">
        <v>12.206</v>
      </c>
      <c r="D16544">
        <v>0</v>
      </c>
      <c r="E16544">
        <v>0.85</v>
      </c>
      <c r="F16544">
        <f t="shared" si="517"/>
        <v>3.8062543312003343</v>
      </c>
      <c r="G16544">
        <f t="shared" si="516"/>
        <v>20.806223122825376</v>
      </c>
    </row>
    <row r="16545" spans="1:7" x14ac:dyDescent="0.25">
      <c r="A16545">
        <v>17392</v>
      </c>
      <c r="B16545">
        <v>7</v>
      </c>
      <c r="C16545">
        <v>12.206</v>
      </c>
      <c r="D16545">
        <v>0</v>
      </c>
      <c r="E16545">
        <v>0.85</v>
      </c>
      <c r="F16545">
        <f t="shared" si="517"/>
        <v>3.8062543312003343</v>
      </c>
      <c r="G16545">
        <f t="shared" si="516"/>
        <v>20.806223122825376</v>
      </c>
    </row>
    <row r="16546" spans="1:7" x14ac:dyDescent="0.25">
      <c r="A16546">
        <v>12914</v>
      </c>
      <c r="B16546">
        <v>7</v>
      </c>
      <c r="C16546">
        <v>12.204000000000001</v>
      </c>
      <c r="D16546">
        <v>0</v>
      </c>
      <c r="E16546">
        <v>0.85</v>
      </c>
      <c r="F16546">
        <f t="shared" si="517"/>
        <v>3.8065874001600384</v>
      </c>
      <c r="G16546">
        <f t="shared" si="516"/>
        <v>20.804781370805912</v>
      </c>
    </row>
    <row r="16547" spans="1:7" x14ac:dyDescent="0.25">
      <c r="A16547">
        <v>10024</v>
      </c>
      <c r="B16547">
        <v>7</v>
      </c>
      <c r="C16547">
        <v>12.202999999999999</v>
      </c>
      <c r="D16547">
        <v>0</v>
      </c>
      <c r="E16547">
        <v>0.85</v>
      </c>
      <c r="F16547">
        <f t="shared" si="517"/>
        <v>3.8067539616678387</v>
      </c>
      <c r="G16547">
        <f t="shared" si="516"/>
        <v>20.804060452743077</v>
      </c>
    </row>
    <row r="16548" spans="1:7" x14ac:dyDescent="0.25">
      <c r="A16548">
        <v>16558</v>
      </c>
      <c r="B16548">
        <v>7</v>
      </c>
      <c r="C16548">
        <v>12.202999999999999</v>
      </c>
      <c r="D16548">
        <v>0</v>
      </c>
      <c r="E16548">
        <v>0.85</v>
      </c>
      <c r="F16548">
        <f t="shared" si="517"/>
        <v>3.8067539616678387</v>
      </c>
      <c r="G16548">
        <f t="shared" si="516"/>
        <v>20.804060452743077</v>
      </c>
    </row>
    <row r="16549" spans="1:7" x14ac:dyDescent="0.25">
      <c r="A16549">
        <v>12419</v>
      </c>
      <c r="B16549">
        <v>5</v>
      </c>
      <c r="C16549">
        <v>12.202</v>
      </c>
      <c r="D16549">
        <v>0</v>
      </c>
      <c r="E16549">
        <v>0.85</v>
      </c>
      <c r="F16549">
        <f t="shared" si="517"/>
        <v>3.8069205411987355</v>
      </c>
      <c r="G16549">
        <f t="shared" si="516"/>
        <v>20.80333950664021</v>
      </c>
    </row>
    <row r="16550" spans="1:7" x14ac:dyDescent="0.25">
      <c r="A16550">
        <v>12940</v>
      </c>
      <c r="B16550">
        <v>7</v>
      </c>
      <c r="C16550">
        <v>12.202</v>
      </c>
      <c r="D16550">
        <v>0</v>
      </c>
      <c r="E16550">
        <v>0.85</v>
      </c>
      <c r="F16550">
        <f t="shared" si="517"/>
        <v>3.8069205411987355</v>
      </c>
      <c r="G16550">
        <f t="shared" si="516"/>
        <v>20.80333950664021</v>
      </c>
    </row>
    <row r="16551" spans="1:7" x14ac:dyDescent="0.25">
      <c r="A16551">
        <v>5355</v>
      </c>
      <c r="B16551">
        <v>7</v>
      </c>
      <c r="C16551">
        <v>12.201000000000001</v>
      </c>
      <c r="D16551">
        <v>0</v>
      </c>
      <c r="E16551">
        <v>0.85</v>
      </c>
      <c r="F16551">
        <f t="shared" si="517"/>
        <v>3.8070871387560805</v>
      </c>
      <c r="G16551">
        <f t="shared" si="516"/>
        <v>20.802618532493831</v>
      </c>
    </row>
    <row r="16552" spans="1:7" x14ac:dyDescent="0.25">
      <c r="A16552">
        <v>12475</v>
      </c>
      <c r="B16552">
        <v>7</v>
      </c>
      <c r="C16552">
        <v>12.201000000000001</v>
      </c>
      <c r="D16552">
        <v>0</v>
      </c>
      <c r="E16552">
        <v>0.85</v>
      </c>
      <c r="F16552">
        <f t="shared" si="517"/>
        <v>3.8070871387560805</v>
      </c>
      <c r="G16552">
        <f t="shared" si="516"/>
        <v>20.802618532493831</v>
      </c>
    </row>
    <row r="16553" spans="1:7" x14ac:dyDescent="0.25">
      <c r="A16553">
        <v>9253</v>
      </c>
      <c r="B16553">
        <v>7</v>
      </c>
      <c r="C16553">
        <v>12.2</v>
      </c>
      <c r="D16553">
        <v>0</v>
      </c>
      <c r="E16553">
        <v>0.85</v>
      </c>
      <c r="F16553">
        <f t="shared" si="517"/>
        <v>3.8072537543432285</v>
      </c>
      <c r="G16553">
        <f t="shared" si="516"/>
        <v>20.801897530300455</v>
      </c>
    </row>
    <row r="16554" spans="1:7" x14ac:dyDescent="0.25">
      <c r="A16554">
        <v>16000</v>
      </c>
      <c r="B16554">
        <v>6</v>
      </c>
      <c r="C16554">
        <v>12.2</v>
      </c>
      <c r="D16554">
        <v>0</v>
      </c>
      <c r="E16554">
        <v>0.85</v>
      </c>
      <c r="F16554">
        <f t="shared" si="517"/>
        <v>3.8072537543432285</v>
      </c>
      <c r="G16554">
        <f t="shared" si="516"/>
        <v>20.801897530300455</v>
      </c>
    </row>
    <row r="16555" spans="1:7" x14ac:dyDescent="0.25">
      <c r="A16555">
        <v>18029</v>
      </c>
      <c r="B16555">
        <v>7</v>
      </c>
      <c r="C16555">
        <v>12.2</v>
      </c>
      <c r="D16555">
        <v>0</v>
      </c>
      <c r="E16555">
        <v>0.85</v>
      </c>
      <c r="F16555">
        <f t="shared" si="517"/>
        <v>3.8072537543432285</v>
      </c>
      <c r="G16555">
        <f t="shared" si="516"/>
        <v>20.801897530300455</v>
      </c>
    </row>
    <row r="16556" spans="1:7" x14ac:dyDescent="0.25">
      <c r="A16556">
        <v>11644</v>
      </c>
      <c r="B16556">
        <v>8</v>
      </c>
      <c r="C16556">
        <v>12.199</v>
      </c>
      <c r="D16556">
        <v>0</v>
      </c>
      <c r="E16556">
        <v>0.85</v>
      </c>
      <c r="F16556">
        <f t="shared" si="517"/>
        <v>3.807420387963528</v>
      </c>
      <c r="G16556">
        <f t="shared" si="516"/>
        <v>20.801176500056613</v>
      </c>
    </row>
    <row r="16557" spans="1:7" x14ac:dyDescent="0.25">
      <c r="A16557">
        <v>17869</v>
      </c>
      <c r="B16557">
        <v>7</v>
      </c>
      <c r="C16557">
        <v>12.199</v>
      </c>
      <c r="D16557">
        <v>0</v>
      </c>
      <c r="E16557">
        <v>0.85</v>
      </c>
      <c r="F16557">
        <f t="shared" si="517"/>
        <v>3.807420387963528</v>
      </c>
      <c r="G16557">
        <f t="shared" si="516"/>
        <v>20.801176500056613</v>
      </c>
    </row>
    <row r="16558" spans="1:7" x14ac:dyDescent="0.25">
      <c r="A16558">
        <v>17212</v>
      </c>
      <c r="B16558">
        <v>5</v>
      </c>
      <c r="C16558">
        <v>12.198</v>
      </c>
      <c r="D16558">
        <v>0</v>
      </c>
      <c r="E16558">
        <v>0.85</v>
      </c>
      <c r="F16558">
        <f t="shared" si="517"/>
        <v>3.8075870396203366</v>
      </c>
      <c r="G16558">
        <f t="shared" si="516"/>
        <v>20.800455441758817</v>
      </c>
    </row>
    <row r="16559" spans="1:7" x14ac:dyDescent="0.25">
      <c r="A16559">
        <v>17237</v>
      </c>
      <c r="B16559">
        <v>7</v>
      </c>
      <c r="C16559">
        <v>12.198</v>
      </c>
      <c r="D16559">
        <v>0</v>
      </c>
      <c r="E16559">
        <v>0.85</v>
      </c>
      <c r="F16559">
        <f t="shared" si="517"/>
        <v>3.8075870396203366</v>
      </c>
      <c r="G16559">
        <f t="shared" si="516"/>
        <v>20.800455441758817</v>
      </c>
    </row>
    <row r="16560" spans="1:7" x14ac:dyDescent="0.25">
      <c r="A16560">
        <v>11724</v>
      </c>
      <c r="B16560">
        <v>6</v>
      </c>
      <c r="C16560">
        <v>12.196</v>
      </c>
      <c r="D16560">
        <v>0</v>
      </c>
      <c r="E16560">
        <v>0.85</v>
      </c>
      <c r="F16560">
        <f t="shared" si="517"/>
        <v>3.8079203970568929</v>
      </c>
      <c r="G16560">
        <f t="shared" si="516"/>
        <v>20.799013240987456</v>
      </c>
    </row>
    <row r="16561" spans="1:7" x14ac:dyDescent="0.25">
      <c r="A16561">
        <v>17014</v>
      </c>
      <c r="B16561">
        <v>7</v>
      </c>
      <c r="C16561">
        <v>12.196</v>
      </c>
      <c r="D16561">
        <v>0</v>
      </c>
      <c r="E16561">
        <v>0.85</v>
      </c>
      <c r="F16561">
        <f t="shared" si="517"/>
        <v>3.8079203970568929</v>
      </c>
      <c r="G16561">
        <f t="shared" si="516"/>
        <v>20.799013240987456</v>
      </c>
    </row>
    <row r="16562" spans="1:7" x14ac:dyDescent="0.25">
      <c r="A16562">
        <v>9015</v>
      </c>
      <c r="B16562">
        <v>7</v>
      </c>
      <c r="C16562">
        <v>12.195</v>
      </c>
      <c r="D16562">
        <v>0</v>
      </c>
      <c r="E16562">
        <v>0.85</v>
      </c>
      <c r="F16562">
        <f t="shared" si="517"/>
        <v>3.8080871028433534</v>
      </c>
      <c r="G16562">
        <f t="shared" si="516"/>
        <v>20.798292098506931</v>
      </c>
    </row>
    <row r="16563" spans="1:7" x14ac:dyDescent="0.25">
      <c r="A16563">
        <v>12013</v>
      </c>
      <c r="B16563">
        <v>5</v>
      </c>
      <c r="C16563">
        <v>12.195</v>
      </c>
      <c r="D16563">
        <v>0</v>
      </c>
      <c r="E16563">
        <v>0.85</v>
      </c>
      <c r="F16563">
        <f t="shared" si="517"/>
        <v>3.8080871028433534</v>
      </c>
      <c r="G16563">
        <f t="shared" si="516"/>
        <v>20.798292098506931</v>
      </c>
    </row>
    <row r="16564" spans="1:7" x14ac:dyDescent="0.25">
      <c r="A16564">
        <v>12984</v>
      </c>
      <c r="B16564">
        <v>7</v>
      </c>
      <c r="C16564">
        <v>12.195</v>
      </c>
      <c r="D16564">
        <v>0</v>
      </c>
      <c r="E16564">
        <v>0.85</v>
      </c>
      <c r="F16564">
        <f t="shared" si="517"/>
        <v>3.8080871028433534</v>
      </c>
      <c r="G16564">
        <f t="shared" si="516"/>
        <v>20.798292098506931</v>
      </c>
    </row>
    <row r="16565" spans="1:7" x14ac:dyDescent="0.25">
      <c r="A16565">
        <v>10885</v>
      </c>
      <c r="B16565">
        <v>7</v>
      </c>
      <c r="C16565">
        <v>12.193</v>
      </c>
      <c r="D16565">
        <v>0</v>
      </c>
      <c r="E16565">
        <v>0.85</v>
      </c>
      <c r="F16565">
        <f t="shared" si="517"/>
        <v>3.8084205685694248</v>
      </c>
      <c r="G16565">
        <f t="shared" si="516"/>
        <v>20.796849729338767</v>
      </c>
    </row>
    <row r="16566" spans="1:7" x14ac:dyDescent="0.25">
      <c r="A16566">
        <v>18192</v>
      </c>
      <c r="B16566">
        <v>7</v>
      </c>
      <c r="C16566">
        <v>12.193</v>
      </c>
      <c r="D16566">
        <v>0</v>
      </c>
      <c r="E16566">
        <v>0.85</v>
      </c>
      <c r="F16566">
        <f t="shared" si="517"/>
        <v>3.8084205685694248</v>
      </c>
      <c r="G16566">
        <f t="shared" si="516"/>
        <v>20.796849729338767</v>
      </c>
    </row>
    <row r="16567" spans="1:7" x14ac:dyDescent="0.25">
      <c r="A16567">
        <v>12896</v>
      </c>
      <c r="B16567">
        <v>6</v>
      </c>
      <c r="C16567">
        <v>12.192</v>
      </c>
      <c r="D16567">
        <v>0</v>
      </c>
      <c r="E16567">
        <v>0.85</v>
      </c>
      <c r="F16567">
        <f t="shared" si="517"/>
        <v>3.808587328515753</v>
      </c>
      <c r="G16567">
        <f t="shared" si="516"/>
        <v>20.796128502644166</v>
      </c>
    </row>
    <row r="16568" spans="1:7" x14ac:dyDescent="0.25">
      <c r="A16568">
        <v>17613</v>
      </c>
      <c r="B16568">
        <v>7</v>
      </c>
      <c r="C16568">
        <v>12.191000000000001</v>
      </c>
      <c r="D16568">
        <v>0</v>
      </c>
      <c r="E16568">
        <v>0.85</v>
      </c>
      <c r="F16568">
        <f t="shared" si="517"/>
        <v>3.8087541065220898</v>
      </c>
      <c r="G16568">
        <f t="shared" si="516"/>
        <v>20.795407247871232</v>
      </c>
    </row>
    <row r="16569" spans="1:7" x14ac:dyDescent="0.25">
      <c r="A16569">
        <v>18242</v>
      </c>
      <c r="B16569">
        <v>7</v>
      </c>
      <c r="C16569">
        <v>12.191000000000001</v>
      </c>
      <c r="D16569">
        <v>0</v>
      </c>
      <c r="E16569">
        <v>0.85</v>
      </c>
      <c r="F16569">
        <f t="shared" si="517"/>
        <v>3.8087541065220898</v>
      </c>
      <c r="G16569">
        <f t="shared" si="516"/>
        <v>20.795407247871232</v>
      </c>
    </row>
    <row r="16570" spans="1:7" x14ac:dyDescent="0.25">
      <c r="A16570">
        <v>13025</v>
      </c>
      <c r="B16570">
        <v>7</v>
      </c>
      <c r="C16570">
        <v>12.186999999999999</v>
      </c>
      <c r="D16570">
        <v>0</v>
      </c>
      <c r="E16570">
        <v>0.85</v>
      </c>
      <c r="F16570">
        <f t="shared" si="517"/>
        <v>3.809421399214739</v>
      </c>
      <c r="G16570">
        <f t="shared" si="516"/>
        <v>20.792521947926534</v>
      </c>
    </row>
    <row r="16571" spans="1:7" x14ac:dyDescent="0.25">
      <c r="A16571">
        <v>17294</v>
      </c>
      <c r="B16571">
        <v>5</v>
      </c>
      <c r="C16571">
        <v>12.186999999999999</v>
      </c>
      <c r="D16571">
        <v>0</v>
      </c>
      <c r="E16571">
        <v>0.85</v>
      </c>
      <c r="F16571">
        <f t="shared" si="517"/>
        <v>3.809421399214739</v>
      </c>
      <c r="G16571">
        <f t="shared" si="516"/>
        <v>20.792521947926534</v>
      </c>
    </row>
    <row r="16572" spans="1:7" x14ac:dyDescent="0.25">
      <c r="A16572">
        <v>8505</v>
      </c>
      <c r="B16572">
        <v>6</v>
      </c>
      <c r="C16572">
        <v>12.186</v>
      </c>
      <c r="D16572">
        <v>0</v>
      </c>
      <c r="E16572">
        <v>0.85</v>
      </c>
      <c r="F16572">
        <f t="shared" si="517"/>
        <v>3.8095882675715425</v>
      </c>
      <c r="G16572">
        <f t="shared" si="516"/>
        <v>20.791800552709681</v>
      </c>
    </row>
    <row r="16573" spans="1:7" x14ac:dyDescent="0.25">
      <c r="A16573">
        <v>11101</v>
      </c>
      <c r="B16573">
        <v>7</v>
      </c>
      <c r="C16573">
        <v>12.186</v>
      </c>
      <c r="D16573">
        <v>0</v>
      </c>
      <c r="E16573">
        <v>0.85</v>
      </c>
      <c r="F16573">
        <f t="shared" si="517"/>
        <v>3.8095882675715425</v>
      </c>
      <c r="G16573">
        <f t="shared" si="516"/>
        <v>20.791800552709681</v>
      </c>
    </row>
    <row r="16574" spans="1:7" x14ac:dyDescent="0.25">
      <c r="A16574">
        <v>12343</v>
      </c>
      <c r="B16574">
        <v>7</v>
      </c>
      <c r="C16574">
        <v>12.186</v>
      </c>
      <c r="D16574">
        <v>0</v>
      </c>
      <c r="E16574">
        <v>0.85</v>
      </c>
      <c r="F16574">
        <f t="shared" si="517"/>
        <v>3.8095882675715425</v>
      </c>
      <c r="G16574">
        <f t="shared" si="516"/>
        <v>20.791800552709681</v>
      </c>
    </row>
    <row r="16575" spans="1:7" x14ac:dyDescent="0.25">
      <c r="A16575">
        <v>12446</v>
      </c>
      <c r="B16575">
        <v>7</v>
      </c>
      <c r="C16575">
        <v>12.186</v>
      </c>
      <c r="D16575">
        <v>0</v>
      </c>
      <c r="E16575">
        <v>0.85</v>
      </c>
      <c r="F16575">
        <f t="shared" si="517"/>
        <v>3.8095882675715425</v>
      </c>
      <c r="G16575">
        <f t="shared" si="516"/>
        <v>20.791800552709681</v>
      </c>
    </row>
    <row r="16576" spans="1:7" x14ac:dyDescent="0.25">
      <c r="A16576">
        <v>15024</v>
      </c>
      <c r="B16576">
        <v>8</v>
      </c>
      <c r="C16576">
        <v>12.186</v>
      </c>
      <c r="D16576">
        <v>0</v>
      </c>
      <c r="E16576">
        <v>0.85</v>
      </c>
      <c r="F16576">
        <f t="shared" si="517"/>
        <v>3.8095882675715425</v>
      </c>
      <c r="G16576">
        <f t="shared" si="516"/>
        <v>20.791800552709681</v>
      </c>
    </row>
    <row r="16577" spans="1:7" x14ac:dyDescent="0.25">
      <c r="A16577">
        <v>16011</v>
      </c>
      <c r="B16577">
        <v>7</v>
      </c>
      <c r="C16577">
        <v>12.186</v>
      </c>
      <c r="D16577">
        <v>0</v>
      </c>
      <c r="E16577">
        <v>0.84</v>
      </c>
      <c r="F16577">
        <f t="shared" si="517"/>
        <v>3.8095882675715425</v>
      </c>
      <c r="G16577">
        <f t="shared" si="516"/>
        <v>20.791800552709681</v>
      </c>
    </row>
    <row r="16578" spans="1:7" x14ac:dyDescent="0.25">
      <c r="A16578">
        <v>17907</v>
      </c>
      <c r="B16578">
        <v>6</v>
      </c>
      <c r="C16578">
        <v>12.186</v>
      </c>
      <c r="D16578">
        <v>0</v>
      </c>
      <c r="E16578">
        <v>0.84</v>
      </c>
      <c r="F16578">
        <f t="shared" si="517"/>
        <v>3.8095882675715425</v>
      </c>
      <c r="G16578">
        <f t="shared" si="516"/>
        <v>20.791800552709681</v>
      </c>
    </row>
    <row r="16579" spans="1:7" x14ac:dyDescent="0.25">
      <c r="A16579">
        <v>8866</v>
      </c>
      <c r="B16579">
        <v>7</v>
      </c>
      <c r="C16579">
        <v>12.183999999999999</v>
      </c>
      <c r="D16579">
        <v>0</v>
      </c>
      <c r="E16579">
        <v>0.84</v>
      </c>
      <c r="F16579">
        <f t="shared" si="517"/>
        <v>3.8099220585290743</v>
      </c>
      <c r="G16579">
        <f t="shared" ref="G16579:G16642" si="518">(1/(1+F16579))*100</f>
        <v>20.79035767797474</v>
      </c>
    </row>
    <row r="16580" spans="1:7" x14ac:dyDescent="0.25">
      <c r="A16580">
        <v>12247</v>
      </c>
      <c r="B16580">
        <v>7</v>
      </c>
      <c r="C16580">
        <v>12.183999999999999</v>
      </c>
      <c r="D16580">
        <v>0</v>
      </c>
      <c r="E16580">
        <v>0.84</v>
      </c>
      <c r="F16580">
        <f t="shared" ref="F16580:F16643" si="519">(LN($J$2/C16580)/(LN($J$2/$J$3)))^$J$4</f>
        <v>3.8099220585290743</v>
      </c>
      <c r="G16580">
        <f t="shared" si="518"/>
        <v>20.79035767797474</v>
      </c>
    </row>
    <row r="16581" spans="1:7" x14ac:dyDescent="0.25">
      <c r="A16581">
        <v>13202</v>
      </c>
      <c r="B16581">
        <v>7</v>
      </c>
      <c r="C16581">
        <v>12.183999999999999</v>
      </c>
      <c r="D16581">
        <v>0</v>
      </c>
      <c r="E16581">
        <v>0.84</v>
      </c>
      <c r="F16581">
        <f t="shared" si="519"/>
        <v>3.8099220585290743</v>
      </c>
      <c r="G16581">
        <f t="shared" si="518"/>
        <v>20.79035767797474</v>
      </c>
    </row>
    <row r="16582" spans="1:7" x14ac:dyDescent="0.25">
      <c r="A16582">
        <v>11472</v>
      </c>
      <c r="B16582">
        <v>7</v>
      </c>
      <c r="C16582">
        <v>12.182</v>
      </c>
      <c r="D16582">
        <v>0</v>
      </c>
      <c r="E16582">
        <v>0.84</v>
      </c>
      <c r="F16582">
        <f t="shared" si="519"/>
        <v>3.8102559218342855</v>
      </c>
      <c r="G16582">
        <f t="shared" si="518"/>
        <v>20.78891469081487</v>
      </c>
    </row>
    <row r="16583" spans="1:7" x14ac:dyDescent="0.25">
      <c r="A16583">
        <v>18063</v>
      </c>
      <c r="B16583">
        <v>6</v>
      </c>
      <c r="C16583">
        <v>12.180999999999999</v>
      </c>
      <c r="D16583">
        <v>0</v>
      </c>
      <c r="E16583">
        <v>0.84</v>
      </c>
      <c r="F16583">
        <f t="shared" si="519"/>
        <v>3.8104228806256892</v>
      </c>
      <c r="G16583">
        <f t="shared" si="518"/>
        <v>20.788193155066871</v>
      </c>
    </row>
    <row r="16584" spans="1:7" x14ac:dyDescent="0.25">
      <c r="A16584">
        <v>7017</v>
      </c>
      <c r="B16584">
        <v>7</v>
      </c>
      <c r="C16584">
        <v>12.18</v>
      </c>
      <c r="D16584">
        <v>0</v>
      </c>
      <c r="E16584">
        <v>0.84</v>
      </c>
      <c r="F16584">
        <f t="shared" si="519"/>
        <v>3.8105898575141186</v>
      </c>
      <c r="G16584">
        <f t="shared" si="518"/>
        <v>20.787471591202163</v>
      </c>
    </row>
    <row r="16585" spans="1:7" x14ac:dyDescent="0.25">
      <c r="A16585">
        <v>9192</v>
      </c>
      <c r="B16585">
        <v>8</v>
      </c>
      <c r="C16585">
        <v>12.18</v>
      </c>
      <c r="D16585">
        <v>0</v>
      </c>
      <c r="E16585">
        <v>0.84</v>
      </c>
      <c r="F16585">
        <f t="shared" si="519"/>
        <v>3.8105898575141186</v>
      </c>
      <c r="G16585">
        <f t="shared" si="518"/>
        <v>20.787471591202163</v>
      </c>
    </row>
    <row r="16586" spans="1:7" x14ac:dyDescent="0.25">
      <c r="A16586">
        <v>11867</v>
      </c>
      <c r="B16586">
        <v>7</v>
      </c>
      <c r="C16586">
        <v>12.179</v>
      </c>
      <c r="D16586">
        <v>0</v>
      </c>
      <c r="E16586">
        <v>0.84</v>
      </c>
      <c r="F16586">
        <f t="shared" si="519"/>
        <v>3.8107568525029452</v>
      </c>
      <c r="G16586">
        <f t="shared" si="518"/>
        <v>20.786749999217253</v>
      </c>
    </row>
    <row r="16587" spans="1:7" x14ac:dyDescent="0.25">
      <c r="A16587">
        <v>11230</v>
      </c>
      <c r="B16587">
        <v>7</v>
      </c>
      <c r="C16587">
        <v>12.178000000000001</v>
      </c>
      <c r="D16587">
        <v>0</v>
      </c>
      <c r="E16587">
        <v>0.84</v>
      </c>
      <c r="F16587">
        <f t="shared" si="519"/>
        <v>3.8109238655955378</v>
      </c>
      <c r="G16587">
        <f t="shared" si="518"/>
        <v>20.786028379108664</v>
      </c>
    </row>
    <row r="16588" spans="1:7" x14ac:dyDescent="0.25">
      <c r="A16588">
        <v>9664</v>
      </c>
      <c r="B16588">
        <v>7</v>
      </c>
      <c r="C16588">
        <v>12.176</v>
      </c>
      <c r="D16588">
        <v>0</v>
      </c>
      <c r="E16588">
        <v>0.84</v>
      </c>
      <c r="F16588">
        <f t="shared" si="519"/>
        <v>3.8112579461055214</v>
      </c>
      <c r="G16588">
        <f t="shared" si="518"/>
        <v>20.784585054506405</v>
      </c>
    </row>
    <row r="16589" spans="1:7" x14ac:dyDescent="0.25">
      <c r="A16589">
        <v>10145</v>
      </c>
      <c r="B16589">
        <v>7</v>
      </c>
      <c r="C16589">
        <v>12.176</v>
      </c>
      <c r="D16589">
        <v>0</v>
      </c>
      <c r="E16589">
        <v>0.84</v>
      </c>
      <c r="F16589">
        <f t="shared" si="519"/>
        <v>3.8112579461055214</v>
      </c>
      <c r="G16589">
        <f t="shared" si="518"/>
        <v>20.784585054506405</v>
      </c>
    </row>
    <row r="16590" spans="1:7" x14ac:dyDescent="0.25">
      <c r="A16590">
        <v>13272</v>
      </c>
      <c r="B16590">
        <v>7</v>
      </c>
      <c r="C16590">
        <v>12.176</v>
      </c>
      <c r="D16590">
        <v>0</v>
      </c>
      <c r="E16590">
        <v>0.84</v>
      </c>
      <c r="F16590">
        <f t="shared" si="519"/>
        <v>3.8112579461055214</v>
      </c>
      <c r="G16590">
        <f t="shared" si="518"/>
        <v>20.784585054506405</v>
      </c>
    </row>
    <row r="16591" spans="1:7" x14ac:dyDescent="0.25">
      <c r="A16591">
        <v>10588</v>
      </c>
      <c r="B16591">
        <v>5</v>
      </c>
      <c r="C16591">
        <v>12.175000000000001</v>
      </c>
      <c r="D16591">
        <v>0</v>
      </c>
      <c r="E16591">
        <v>0.84</v>
      </c>
      <c r="F16591">
        <f t="shared" si="519"/>
        <v>3.8114250135296603</v>
      </c>
      <c r="G16591">
        <f t="shared" si="518"/>
        <v>20.783863350005742</v>
      </c>
    </row>
    <row r="16592" spans="1:7" x14ac:dyDescent="0.25">
      <c r="A16592">
        <v>16926</v>
      </c>
      <c r="B16592">
        <v>7</v>
      </c>
      <c r="C16592">
        <v>12.175000000000001</v>
      </c>
      <c r="D16592">
        <v>0</v>
      </c>
      <c r="E16592">
        <v>0.84</v>
      </c>
      <c r="F16592">
        <f t="shared" si="519"/>
        <v>3.8114250135296603</v>
      </c>
      <c r="G16592">
        <f t="shared" si="518"/>
        <v>20.783863350005742</v>
      </c>
    </row>
    <row r="16593" spans="1:7" x14ac:dyDescent="0.25">
      <c r="A16593">
        <v>9952</v>
      </c>
      <c r="B16593">
        <v>7</v>
      </c>
      <c r="C16593">
        <v>12.173</v>
      </c>
      <c r="D16593">
        <v>0</v>
      </c>
      <c r="E16593">
        <v>0.84</v>
      </c>
      <c r="F16593">
        <f t="shared" si="519"/>
        <v>3.8117592027330978</v>
      </c>
      <c r="G16593">
        <f t="shared" si="518"/>
        <v>20.782419856587918</v>
      </c>
    </row>
    <row r="16594" spans="1:7" x14ac:dyDescent="0.25">
      <c r="A16594">
        <v>7206</v>
      </c>
      <c r="B16594">
        <v>7</v>
      </c>
      <c r="C16594">
        <v>12.172000000000001</v>
      </c>
      <c r="D16594">
        <v>0</v>
      </c>
      <c r="E16594">
        <v>0.84</v>
      </c>
      <c r="F16594">
        <f t="shared" si="519"/>
        <v>3.8119263245191526</v>
      </c>
      <c r="G16594">
        <f t="shared" si="518"/>
        <v>20.781698067663747</v>
      </c>
    </row>
    <row r="16595" spans="1:7" x14ac:dyDescent="0.25">
      <c r="A16595">
        <v>16358</v>
      </c>
      <c r="B16595">
        <v>7</v>
      </c>
      <c r="C16595">
        <v>12.170999999999999</v>
      </c>
      <c r="D16595">
        <v>0</v>
      </c>
      <c r="E16595">
        <v>0.84</v>
      </c>
      <c r="F16595">
        <f t="shared" si="519"/>
        <v>3.8120934644326003</v>
      </c>
      <c r="G16595">
        <f t="shared" si="518"/>
        <v>20.780976250591408</v>
      </c>
    </row>
    <row r="16596" spans="1:7" x14ac:dyDescent="0.25">
      <c r="A16596">
        <v>14595</v>
      </c>
      <c r="B16596">
        <v>8</v>
      </c>
      <c r="C16596">
        <v>12.169</v>
      </c>
      <c r="D16596">
        <v>0</v>
      </c>
      <c r="E16596">
        <v>0.84</v>
      </c>
      <c r="F16596">
        <f t="shared" si="519"/>
        <v>3.8124277986551975</v>
      </c>
      <c r="G16596">
        <f t="shared" si="518"/>
        <v>20.779532531988192</v>
      </c>
    </row>
    <row r="16597" spans="1:7" x14ac:dyDescent="0.25">
      <c r="A16597">
        <v>5280</v>
      </c>
      <c r="B16597">
        <v>7</v>
      </c>
      <c r="C16597">
        <v>12.167999999999999</v>
      </c>
      <c r="D16597">
        <v>0</v>
      </c>
      <c r="E16597">
        <v>0.84</v>
      </c>
      <c r="F16597">
        <f t="shared" si="519"/>
        <v>3.8125949929711029</v>
      </c>
      <c r="G16597">
        <f t="shared" si="518"/>
        <v>20.77881063045033</v>
      </c>
    </row>
    <row r="16598" spans="1:7" x14ac:dyDescent="0.25">
      <c r="A16598">
        <v>12461</v>
      </c>
      <c r="B16598">
        <v>8</v>
      </c>
      <c r="C16598">
        <v>12.167999999999999</v>
      </c>
      <c r="D16598">
        <v>0</v>
      </c>
      <c r="E16598">
        <v>0.84</v>
      </c>
      <c r="F16598">
        <f t="shared" si="519"/>
        <v>3.8125949929711029</v>
      </c>
      <c r="G16598">
        <f t="shared" si="518"/>
        <v>20.77881063045033</v>
      </c>
    </row>
    <row r="16599" spans="1:7" x14ac:dyDescent="0.25">
      <c r="A16599">
        <v>15117</v>
      </c>
      <c r="B16599">
        <v>7</v>
      </c>
      <c r="C16599">
        <v>12.167</v>
      </c>
      <c r="D16599">
        <v>0</v>
      </c>
      <c r="E16599">
        <v>0.84</v>
      </c>
      <c r="F16599">
        <f t="shared" si="519"/>
        <v>3.8127622054279247</v>
      </c>
      <c r="G16599">
        <f t="shared" si="518"/>
        <v>20.778088700750288</v>
      </c>
    </row>
    <row r="16600" spans="1:7" x14ac:dyDescent="0.25">
      <c r="A16600">
        <v>10822</v>
      </c>
      <c r="B16600">
        <v>7</v>
      </c>
      <c r="C16600">
        <v>12.166</v>
      </c>
      <c r="D16600">
        <v>0</v>
      </c>
      <c r="E16600">
        <v>0.84</v>
      </c>
      <c r="F16600">
        <f t="shared" si="519"/>
        <v>3.8129294360290431</v>
      </c>
      <c r="G16600">
        <f t="shared" si="518"/>
        <v>20.777366742884563</v>
      </c>
    </row>
    <row r="16601" spans="1:7" x14ac:dyDescent="0.25">
      <c r="A16601">
        <v>15770</v>
      </c>
      <c r="B16601">
        <v>5</v>
      </c>
      <c r="C16601">
        <v>12.166</v>
      </c>
      <c r="D16601">
        <v>0</v>
      </c>
      <c r="E16601">
        <v>0.84</v>
      </c>
      <c r="F16601">
        <f t="shared" si="519"/>
        <v>3.8129294360290431</v>
      </c>
      <c r="G16601">
        <f t="shared" si="518"/>
        <v>20.777366742884563</v>
      </c>
    </row>
    <row r="16602" spans="1:7" x14ac:dyDescent="0.25">
      <c r="A16602">
        <v>16440</v>
      </c>
      <c r="B16602">
        <v>6</v>
      </c>
      <c r="C16602">
        <v>12.166</v>
      </c>
      <c r="D16602">
        <v>0</v>
      </c>
      <c r="E16602">
        <v>0.84</v>
      </c>
      <c r="F16602">
        <f t="shared" si="519"/>
        <v>3.8129294360290431</v>
      </c>
      <c r="G16602">
        <f t="shared" si="518"/>
        <v>20.777366742884563</v>
      </c>
    </row>
    <row r="16603" spans="1:7" x14ac:dyDescent="0.25">
      <c r="A16603">
        <v>4485</v>
      </c>
      <c r="B16603">
        <v>7</v>
      </c>
      <c r="C16603">
        <v>12.164999999999999</v>
      </c>
      <c r="D16603">
        <v>0</v>
      </c>
      <c r="E16603">
        <v>0.84</v>
      </c>
      <c r="F16603">
        <f t="shared" si="519"/>
        <v>3.8130966847778396</v>
      </c>
      <c r="G16603">
        <f t="shared" si="518"/>
        <v>20.776644756849663</v>
      </c>
    </row>
    <row r="16604" spans="1:7" x14ac:dyDescent="0.25">
      <c r="A16604">
        <v>7282</v>
      </c>
      <c r="B16604">
        <v>7</v>
      </c>
      <c r="C16604">
        <v>12.164999999999999</v>
      </c>
      <c r="D16604">
        <v>0</v>
      </c>
      <c r="E16604">
        <v>0.84</v>
      </c>
      <c r="F16604">
        <f t="shared" si="519"/>
        <v>3.8130966847778396</v>
      </c>
      <c r="G16604">
        <f t="shared" si="518"/>
        <v>20.776644756849663</v>
      </c>
    </row>
    <row r="16605" spans="1:7" x14ac:dyDescent="0.25">
      <c r="A16605">
        <v>10077</v>
      </c>
      <c r="B16605">
        <v>7</v>
      </c>
      <c r="C16605">
        <v>12.164999999999999</v>
      </c>
      <c r="D16605">
        <v>0</v>
      </c>
      <c r="E16605">
        <v>0.84</v>
      </c>
      <c r="F16605">
        <f t="shared" si="519"/>
        <v>3.8130966847778396</v>
      </c>
      <c r="G16605">
        <f t="shared" si="518"/>
        <v>20.776644756849663</v>
      </c>
    </row>
    <row r="16606" spans="1:7" x14ac:dyDescent="0.25">
      <c r="A16606">
        <v>15460</v>
      </c>
      <c r="B16606">
        <v>7</v>
      </c>
      <c r="C16606">
        <v>12.164999999999999</v>
      </c>
      <c r="D16606">
        <v>0</v>
      </c>
      <c r="E16606">
        <v>0.84</v>
      </c>
      <c r="F16606">
        <f t="shared" si="519"/>
        <v>3.8130966847778396</v>
      </c>
      <c r="G16606">
        <f t="shared" si="518"/>
        <v>20.776644756849663</v>
      </c>
    </row>
    <row r="16607" spans="1:7" x14ac:dyDescent="0.25">
      <c r="A16607">
        <v>20045</v>
      </c>
      <c r="B16607">
        <v>4</v>
      </c>
      <c r="C16607">
        <v>12.164999999999999</v>
      </c>
      <c r="D16607">
        <v>0</v>
      </c>
      <c r="E16607">
        <v>0.84</v>
      </c>
      <c r="F16607">
        <f t="shared" si="519"/>
        <v>3.8130966847778396</v>
      </c>
      <c r="G16607">
        <f t="shared" si="518"/>
        <v>20.776644756849663</v>
      </c>
    </row>
    <row r="16608" spans="1:7" x14ac:dyDescent="0.25">
      <c r="A16608">
        <v>6624</v>
      </c>
      <c r="B16608">
        <v>5</v>
      </c>
      <c r="C16608">
        <v>12.164</v>
      </c>
      <c r="D16608">
        <v>0</v>
      </c>
      <c r="E16608">
        <v>0.84</v>
      </c>
      <c r="F16608">
        <f t="shared" si="519"/>
        <v>3.8132639516777025</v>
      </c>
      <c r="G16608">
        <f t="shared" si="518"/>
        <v>20.775922742642063</v>
      </c>
    </row>
    <row r="16609" spans="1:7" x14ac:dyDescent="0.25">
      <c r="A16609">
        <v>11754</v>
      </c>
      <c r="B16609">
        <v>5</v>
      </c>
      <c r="C16609">
        <v>12.164</v>
      </c>
      <c r="D16609">
        <v>0</v>
      </c>
      <c r="E16609">
        <v>0.84</v>
      </c>
      <c r="F16609">
        <f t="shared" si="519"/>
        <v>3.8132639516777025</v>
      </c>
      <c r="G16609">
        <f t="shared" si="518"/>
        <v>20.775922742642063</v>
      </c>
    </row>
    <row r="16610" spans="1:7" x14ac:dyDescent="0.25">
      <c r="A16610">
        <v>12384</v>
      </c>
      <c r="B16610">
        <v>7</v>
      </c>
      <c r="C16610">
        <v>12.164</v>
      </c>
      <c r="D16610">
        <v>0</v>
      </c>
      <c r="E16610">
        <v>0.83</v>
      </c>
      <c r="F16610">
        <f t="shared" si="519"/>
        <v>3.8132639516777025</v>
      </c>
      <c r="G16610">
        <f t="shared" si="518"/>
        <v>20.775922742642063</v>
      </c>
    </row>
    <row r="16611" spans="1:7" x14ac:dyDescent="0.25">
      <c r="A16611">
        <v>6702</v>
      </c>
      <c r="B16611">
        <v>6</v>
      </c>
      <c r="C16611">
        <v>12.163</v>
      </c>
      <c r="D16611">
        <v>0</v>
      </c>
      <c r="E16611">
        <v>0.83</v>
      </c>
      <c r="F16611">
        <f t="shared" si="519"/>
        <v>3.8134312367320136</v>
      </c>
      <c r="G16611">
        <f t="shared" si="518"/>
        <v>20.775200700258281</v>
      </c>
    </row>
    <row r="16612" spans="1:7" x14ac:dyDescent="0.25">
      <c r="A16612">
        <v>9512</v>
      </c>
      <c r="B16612">
        <v>8</v>
      </c>
      <c r="C16612">
        <v>12.163</v>
      </c>
      <c r="D16612">
        <v>0</v>
      </c>
      <c r="E16612">
        <v>0.83</v>
      </c>
      <c r="F16612">
        <f t="shared" si="519"/>
        <v>3.8134312367320136</v>
      </c>
      <c r="G16612">
        <f t="shared" si="518"/>
        <v>20.775200700258281</v>
      </c>
    </row>
    <row r="16613" spans="1:7" x14ac:dyDescent="0.25">
      <c r="A16613">
        <v>9604</v>
      </c>
      <c r="B16613">
        <v>7</v>
      </c>
      <c r="C16613">
        <v>12.163</v>
      </c>
      <c r="D16613">
        <v>0</v>
      </c>
      <c r="E16613">
        <v>0.83</v>
      </c>
      <c r="F16613">
        <f t="shared" si="519"/>
        <v>3.8134312367320136</v>
      </c>
      <c r="G16613">
        <f t="shared" si="518"/>
        <v>20.775200700258281</v>
      </c>
    </row>
    <row r="16614" spans="1:7" x14ac:dyDescent="0.25">
      <c r="A16614">
        <v>16352</v>
      </c>
      <c r="B16614">
        <v>6</v>
      </c>
      <c r="C16614">
        <v>12.163</v>
      </c>
      <c r="D16614">
        <v>0</v>
      </c>
      <c r="E16614">
        <v>0.83</v>
      </c>
      <c r="F16614">
        <f t="shared" si="519"/>
        <v>3.8134312367320136</v>
      </c>
      <c r="G16614">
        <f t="shared" si="518"/>
        <v>20.775200700258281</v>
      </c>
    </row>
    <row r="16615" spans="1:7" x14ac:dyDescent="0.25">
      <c r="A16615">
        <v>12902</v>
      </c>
      <c r="B16615">
        <v>7</v>
      </c>
      <c r="C16615">
        <v>12.161</v>
      </c>
      <c r="D16615">
        <v>0</v>
      </c>
      <c r="E16615">
        <v>0.83</v>
      </c>
      <c r="F16615">
        <f t="shared" si="519"/>
        <v>3.8137658613175298</v>
      </c>
      <c r="G16615">
        <f t="shared" si="518"/>
        <v>20.773756530948091</v>
      </c>
    </row>
    <row r="16616" spans="1:7" x14ac:dyDescent="0.25">
      <c r="A16616">
        <v>8334</v>
      </c>
      <c r="B16616">
        <v>5</v>
      </c>
      <c r="C16616">
        <v>12.16</v>
      </c>
      <c r="D16616">
        <v>0</v>
      </c>
      <c r="E16616">
        <v>0.83</v>
      </c>
      <c r="F16616">
        <f t="shared" si="519"/>
        <v>3.8139332008555074</v>
      </c>
      <c r="G16616">
        <f t="shared" si="518"/>
        <v>20.773034404014691</v>
      </c>
    </row>
    <row r="16617" spans="1:7" x14ac:dyDescent="0.25">
      <c r="A16617">
        <v>10856</v>
      </c>
      <c r="B16617">
        <v>6</v>
      </c>
      <c r="C16617">
        <v>12.16</v>
      </c>
      <c r="D16617">
        <v>0</v>
      </c>
      <c r="E16617">
        <v>0.83</v>
      </c>
      <c r="F16617">
        <f t="shared" si="519"/>
        <v>3.8139332008555074</v>
      </c>
      <c r="G16617">
        <f t="shared" si="518"/>
        <v>20.773034404014691</v>
      </c>
    </row>
    <row r="16618" spans="1:7" x14ac:dyDescent="0.25">
      <c r="A16618">
        <v>12358</v>
      </c>
      <c r="B16618">
        <v>7</v>
      </c>
      <c r="C16618">
        <v>12.16</v>
      </c>
      <c r="D16618">
        <v>0</v>
      </c>
      <c r="E16618">
        <v>0.83</v>
      </c>
      <c r="F16618">
        <f t="shared" si="519"/>
        <v>3.8139332008555074</v>
      </c>
      <c r="G16618">
        <f t="shared" si="518"/>
        <v>20.773034404014691</v>
      </c>
    </row>
    <row r="16619" spans="1:7" x14ac:dyDescent="0.25">
      <c r="A16619">
        <v>14055</v>
      </c>
      <c r="B16619">
        <v>7</v>
      </c>
      <c r="C16619">
        <v>12.16</v>
      </c>
      <c r="D16619">
        <v>0</v>
      </c>
      <c r="E16619">
        <v>0.83</v>
      </c>
      <c r="F16619">
        <f t="shared" si="519"/>
        <v>3.8139332008555074</v>
      </c>
      <c r="G16619">
        <f t="shared" si="518"/>
        <v>20.773034404014691</v>
      </c>
    </row>
    <row r="16620" spans="1:7" x14ac:dyDescent="0.25">
      <c r="A16620">
        <v>9301</v>
      </c>
      <c r="B16620">
        <v>7</v>
      </c>
      <c r="C16620">
        <v>12.157999999999999</v>
      </c>
      <c r="D16620">
        <v>0</v>
      </c>
      <c r="E16620">
        <v>0.83</v>
      </c>
      <c r="F16620">
        <f t="shared" si="519"/>
        <v>3.8142679344388517</v>
      </c>
      <c r="G16620">
        <f t="shared" si="518"/>
        <v>20.771590065573687</v>
      </c>
    </row>
    <row r="16621" spans="1:7" x14ac:dyDescent="0.25">
      <c r="A16621">
        <v>10440</v>
      </c>
      <c r="B16621">
        <v>7</v>
      </c>
      <c r="C16621">
        <v>12.157999999999999</v>
      </c>
      <c r="D16621">
        <v>0</v>
      </c>
      <c r="E16621">
        <v>0.83</v>
      </c>
      <c r="F16621">
        <f t="shared" si="519"/>
        <v>3.8142679344388517</v>
      </c>
      <c r="G16621">
        <f t="shared" si="518"/>
        <v>20.771590065573687</v>
      </c>
    </row>
    <row r="16622" spans="1:7" x14ac:dyDescent="0.25">
      <c r="A16622">
        <v>11173</v>
      </c>
      <c r="B16622">
        <v>6</v>
      </c>
      <c r="C16622">
        <v>12.157999999999999</v>
      </c>
      <c r="D16622">
        <v>0</v>
      </c>
      <c r="E16622">
        <v>0.83</v>
      </c>
      <c r="F16622">
        <f t="shared" si="519"/>
        <v>3.8142679344388517</v>
      </c>
      <c r="G16622">
        <f t="shared" si="518"/>
        <v>20.771590065573687</v>
      </c>
    </row>
    <row r="16623" spans="1:7" x14ac:dyDescent="0.25">
      <c r="A16623">
        <v>11749</v>
      </c>
      <c r="B16623">
        <v>8</v>
      </c>
      <c r="C16623">
        <v>12.157999999999999</v>
      </c>
      <c r="D16623">
        <v>0</v>
      </c>
      <c r="E16623">
        <v>0.83</v>
      </c>
      <c r="F16623">
        <f t="shared" si="519"/>
        <v>3.8142679344388517</v>
      </c>
      <c r="G16623">
        <f t="shared" si="518"/>
        <v>20.771590065573687</v>
      </c>
    </row>
    <row r="16624" spans="1:7" x14ac:dyDescent="0.25">
      <c r="A16624">
        <v>10985</v>
      </c>
      <c r="B16624">
        <v>7</v>
      </c>
      <c r="C16624">
        <v>12.156000000000001</v>
      </c>
      <c r="D16624">
        <v>0</v>
      </c>
      <c r="E16624">
        <v>0.83</v>
      </c>
      <c r="F16624">
        <f t="shared" si="519"/>
        <v>3.8146027407213099</v>
      </c>
      <c r="G16624">
        <f t="shared" si="518"/>
        <v>20.770145614343726</v>
      </c>
    </row>
    <row r="16625" spans="1:7" x14ac:dyDescent="0.25">
      <c r="A16625">
        <v>15037</v>
      </c>
      <c r="B16625">
        <v>6</v>
      </c>
      <c r="C16625">
        <v>12.156000000000001</v>
      </c>
      <c r="D16625">
        <v>0</v>
      </c>
      <c r="E16625">
        <v>0.83</v>
      </c>
      <c r="F16625">
        <f t="shared" si="519"/>
        <v>3.8146027407213099</v>
      </c>
      <c r="G16625">
        <f t="shared" si="518"/>
        <v>20.770145614343726</v>
      </c>
    </row>
    <row r="16626" spans="1:7" x14ac:dyDescent="0.25">
      <c r="A16626">
        <v>16610</v>
      </c>
      <c r="B16626">
        <v>8</v>
      </c>
      <c r="C16626">
        <v>12.156000000000001</v>
      </c>
      <c r="D16626">
        <v>0</v>
      </c>
      <c r="E16626">
        <v>0.83</v>
      </c>
      <c r="F16626">
        <f t="shared" si="519"/>
        <v>3.8146027407213099</v>
      </c>
      <c r="G16626">
        <f t="shared" si="518"/>
        <v>20.770145614343726</v>
      </c>
    </row>
    <row r="16627" spans="1:7" x14ac:dyDescent="0.25">
      <c r="A16627">
        <v>13033</v>
      </c>
      <c r="B16627">
        <v>5</v>
      </c>
      <c r="C16627">
        <v>12.154</v>
      </c>
      <c r="D16627">
        <v>0</v>
      </c>
      <c r="E16627">
        <v>0.83</v>
      </c>
      <c r="F16627">
        <f t="shared" si="519"/>
        <v>3.8149376197300175</v>
      </c>
      <c r="G16627">
        <f t="shared" si="518"/>
        <v>20.76870105029672</v>
      </c>
    </row>
    <row r="16628" spans="1:7" x14ac:dyDescent="0.25">
      <c r="A16628">
        <v>18014</v>
      </c>
      <c r="B16628">
        <v>7</v>
      </c>
      <c r="C16628">
        <v>12.154</v>
      </c>
      <c r="D16628">
        <v>0</v>
      </c>
      <c r="E16628">
        <v>0.83</v>
      </c>
      <c r="F16628">
        <f t="shared" si="519"/>
        <v>3.8149376197300175</v>
      </c>
      <c r="G16628">
        <f t="shared" si="518"/>
        <v>20.76870105029672</v>
      </c>
    </row>
    <row r="16629" spans="1:7" x14ac:dyDescent="0.25">
      <c r="A16629">
        <v>12698</v>
      </c>
      <c r="B16629">
        <v>6</v>
      </c>
      <c r="C16629">
        <v>12.151999999999999</v>
      </c>
      <c r="D16629">
        <v>0</v>
      </c>
      <c r="E16629">
        <v>0.83</v>
      </c>
      <c r="F16629">
        <f t="shared" si="519"/>
        <v>3.8152725714921267</v>
      </c>
      <c r="G16629">
        <f t="shared" si="518"/>
        <v>20.767256373404553</v>
      </c>
    </row>
    <row r="16630" spans="1:7" x14ac:dyDescent="0.25">
      <c r="A16630">
        <v>9303</v>
      </c>
      <c r="B16630">
        <v>7</v>
      </c>
      <c r="C16630">
        <v>12.151</v>
      </c>
      <c r="D16630">
        <v>0</v>
      </c>
      <c r="E16630">
        <v>0.83</v>
      </c>
      <c r="F16630">
        <f t="shared" si="519"/>
        <v>3.8154400746641928</v>
      </c>
      <c r="G16630">
        <f t="shared" si="518"/>
        <v>20.766533992632759</v>
      </c>
    </row>
    <row r="16631" spans="1:7" x14ac:dyDescent="0.25">
      <c r="A16631">
        <v>16448</v>
      </c>
      <c r="B16631">
        <v>7</v>
      </c>
      <c r="C16631">
        <v>12.151</v>
      </c>
      <c r="D16631">
        <v>0</v>
      </c>
      <c r="E16631">
        <v>0.83</v>
      </c>
      <c r="F16631">
        <f t="shared" si="519"/>
        <v>3.8154400746641928</v>
      </c>
      <c r="G16631">
        <f t="shared" si="518"/>
        <v>20.766533992632759</v>
      </c>
    </row>
    <row r="16632" spans="1:7" x14ac:dyDescent="0.25">
      <c r="A16632">
        <v>6914</v>
      </c>
      <c r="B16632">
        <v>9</v>
      </c>
      <c r="C16632">
        <v>12.15</v>
      </c>
      <c r="D16632">
        <v>0</v>
      </c>
      <c r="E16632">
        <v>0.83</v>
      </c>
      <c r="F16632">
        <f t="shared" si="519"/>
        <v>3.8156075960347984</v>
      </c>
      <c r="G16632">
        <f t="shared" si="518"/>
        <v>20.765811583639131</v>
      </c>
    </row>
    <row r="16633" spans="1:7" x14ac:dyDescent="0.25">
      <c r="A16633">
        <v>13113</v>
      </c>
      <c r="B16633">
        <v>7</v>
      </c>
      <c r="C16633">
        <v>12.15</v>
      </c>
      <c r="D16633">
        <v>0</v>
      </c>
      <c r="E16633">
        <v>0.83</v>
      </c>
      <c r="F16633">
        <f t="shared" si="519"/>
        <v>3.8156075960347984</v>
      </c>
      <c r="G16633">
        <f t="shared" si="518"/>
        <v>20.765811583639131</v>
      </c>
    </row>
    <row r="16634" spans="1:7" x14ac:dyDescent="0.25">
      <c r="A16634">
        <v>16858</v>
      </c>
      <c r="B16634">
        <v>6</v>
      </c>
      <c r="C16634">
        <v>12.15</v>
      </c>
      <c r="D16634">
        <v>0</v>
      </c>
      <c r="E16634">
        <v>0.83</v>
      </c>
      <c r="F16634">
        <f t="shared" si="519"/>
        <v>3.8156075960347984</v>
      </c>
      <c r="G16634">
        <f t="shared" si="518"/>
        <v>20.765811583639131</v>
      </c>
    </row>
    <row r="16635" spans="1:7" x14ac:dyDescent="0.25">
      <c r="A16635">
        <v>8286</v>
      </c>
      <c r="B16635">
        <v>6</v>
      </c>
      <c r="C16635">
        <v>12.148999999999999</v>
      </c>
      <c r="D16635">
        <v>0</v>
      </c>
      <c r="E16635">
        <v>0.83</v>
      </c>
      <c r="F16635">
        <f t="shared" si="519"/>
        <v>3.8157751356073377</v>
      </c>
      <c r="G16635">
        <f t="shared" si="518"/>
        <v>20.765089146420163</v>
      </c>
    </row>
    <row r="16636" spans="1:7" x14ac:dyDescent="0.25">
      <c r="A16636">
        <v>8746</v>
      </c>
      <c r="B16636">
        <v>7</v>
      </c>
      <c r="C16636">
        <v>12.148999999999999</v>
      </c>
      <c r="D16636">
        <v>0</v>
      </c>
      <c r="E16636">
        <v>0.83</v>
      </c>
      <c r="F16636">
        <f t="shared" si="519"/>
        <v>3.8157751356073377</v>
      </c>
      <c r="G16636">
        <f t="shared" si="518"/>
        <v>20.765089146420163</v>
      </c>
    </row>
    <row r="16637" spans="1:7" x14ac:dyDescent="0.25">
      <c r="A16637">
        <v>10676</v>
      </c>
      <c r="B16637">
        <v>7</v>
      </c>
      <c r="C16637">
        <v>12.148</v>
      </c>
      <c r="D16637">
        <v>0</v>
      </c>
      <c r="E16637">
        <v>0.83</v>
      </c>
      <c r="F16637">
        <f t="shared" si="519"/>
        <v>3.815942693385213</v>
      </c>
      <c r="G16637">
        <f t="shared" si="518"/>
        <v>20.764366680972319</v>
      </c>
    </row>
    <row r="16638" spans="1:7" x14ac:dyDescent="0.25">
      <c r="A16638">
        <v>11541</v>
      </c>
      <c r="B16638">
        <v>7</v>
      </c>
      <c r="C16638">
        <v>12.148</v>
      </c>
      <c r="D16638">
        <v>0</v>
      </c>
      <c r="E16638">
        <v>0.83</v>
      </c>
      <c r="F16638">
        <f t="shared" si="519"/>
        <v>3.815942693385213</v>
      </c>
      <c r="G16638">
        <f t="shared" si="518"/>
        <v>20.764366680972319</v>
      </c>
    </row>
    <row r="16639" spans="1:7" x14ac:dyDescent="0.25">
      <c r="A16639">
        <v>16720</v>
      </c>
      <c r="B16639">
        <v>7</v>
      </c>
      <c r="C16639">
        <v>12.148</v>
      </c>
      <c r="D16639">
        <v>0</v>
      </c>
      <c r="E16639">
        <v>0.83</v>
      </c>
      <c r="F16639">
        <f t="shared" si="519"/>
        <v>3.815942693385213</v>
      </c>
      <c r="G16639">
        <f t="shared" si="518"/>
        <v>20.764366680972319</v>
      </c>
    </row>
    <row r="16640" spans="1:7" x14ac:dyDescent="0.25">
      <c r="A16640">
        <v>11027</v>
      </c>
      <c r="B16640">
        <v>9</v>
      </c>
      <c r="C16640">
        <v>12.147</v>
      </c>
      <c r="D16640">
        <v>0</v>
      </c>
      <c r="E16640">
        <v>0.83</v>
      </c>
      <c r="F16640">
        <f t="shared" si="519"/>
        <v>3.8161102693718192</v>
      </c>
      <c r="G16640">
        <f t="shared" si="518"/>
        <v>20.763644187292108</v>
      </c>
    </row>
    <row r="16641" spans="1:7" x14ac:dyDescent="0.25">
      <c r="A16641">
        <v>12778</v>
      </c>
      <c r="B16641">
        <v>7</v>
      </c>
      <c r="C16641">
        <v>12.147</v>
      </c>
      <c r="D16641">
        <v>0</v>
      </c>
      <c r="E16641">
        <v>0.83</v>
      </c>
      <c r="F16641">
        <f t="shared" si="519"/>
        <v>3.8161102693718192</v>
      </c>
      <c r="G16641">
        <f t="shared" si="518"/>
        <v>20.763644187292108</v>
      </c>
    </row>
    <row r="16642" spans="1:7" x14ac:dyDescent="0.25">
      <c r="A16642">
        <v>15313</v>
      </c>
      <c r="B16642">
        <v>6</v>
      </c>
      <c r="C16642">
        <v>12.147</v>
      </c>
      <c r="D16642">
        <v>0</v>
      </c>
      <c r="E16642">
        <v>0.83</v>
      </c>
      <c r="F16642">
        <f t="shared" si="519"/>
        <v>3.8161102693718192</v>
      </c>
      <c r="G16642">
        <f t="shared" si="518"/>
        <v>20.763644187292108</v>
      </c>
    </row>
    <row r="16643" spans="1:7" x14ac:dyDescent="0.25">
      <c r="A16643">
        <v>8520</v>
      </c>
      <c r="B16643">
        <v>5</v>
      </c>
      <c r="C16643">
        <v>12.145</v>
      </c>
      <c r="D16643">
        <v>0</v>
      </c>
      <c r="E16643">
        <v>0.82</v>
      </c>
      <c r="F16643">
        <f t="shared" si="519"/>
        <v>3.8164454759848367</v>
      </c>
      <c r="G16643">
        <f t="shared" ref="G16643:G16706" si="520">(1/(1+F16643))*100</f>
        <v>20.762199115220465</v>
      </c>
    </row>
    <row r="16644" spans="1:7" x14ac:dyDescent="0.25">
      <c r="A16644">
        <v>13269</v>
      </c>
      <c r="B16644">
        <v>5</v>
      </c>
      <c r="C16644">
        <v>12.145</v>
      </c>
      <c r="D16644">
        <v>0</v>
      </c>
      <c r="E16644">
        <v>0.82</v>
      </c>
      <c r="F16644">
        <f t="shared" ref="F16644:F16707" si="521">(LN($J$2/C16644)/(LN($J$2/$J$3)))^$J$4</f>
        <v>3.8164454759848367</v>
      </c>
      <c r="G16644">
        <f t="shared" si="520"/>
        <v>20.762199115220465</v>
      </c>
    </row>
    <row r="16645" spans="1:7" x14ac:dyDescent="0.25">
      <c r="A16645">
        <v>17709</v>
      </c>
      <c r="B16645">
        <v>7</v>
      </c>
      <c r="C16645">
        <v>12.145</v>
      </c>
      <c r="D16645">
        <v>0</v>
      </c>
      <c r="E16645">
        <v>0.82</v>
      </c>
      <c r="F16645">
        <f t="shared" si="521"/>
        <v>3.8164454759848367</v>
      </c>
      <c r="G16645">
        <f t="shared" si="520"/>
        <v>20.762199115220465</v>
      </c>
    </row>
    <row r="16646" spans="1:7" x14ac:dyDescent="0.25">
      <c r="A16646">
        <v>10185</v>
      </c>
      <c r="B16646">
        <v>6</v>
      </c>
      <c r="C16646">
        <v>12.143000000000001</v>
      </c>
      <c r="D16646">
        <v>0</v>
      </c>
      <c r="E16646">
        <v>0.82</v>
      </c>
      <c r="F16646">
        <f t="shared" si="521"/>
        <v>3.8167807554736082</v>
      </c>
      <c r="G16646">
        <f t="shared" si="520"/>
        <v>20.760753930177071</v>
      </c>
    </row>
    <row r="16647" spans="1:7" x14ac:dyDescent="0.25">
      <c r="A16647">
        <v>12344</v>
      </c>
      <c r="B16647">
        <v>5</v>
      </c>
      <c r="C16647">
        <v>12.143000000000001</v>
      </c>
      <c r="D16647">
        <v>0</v>
      </c>
      <c r="E16647">
        <v>0.82</v>
      </c>
      <c r="F16647">
        <f t="shared" si="521"/>
        <v>3.8167807554736082</v>
      </c>
      <c r="G16647">
        <f t="shared" si="520"/>
        <v>20.760753930177071</v>
      </c>
    </row>
    <row r="16648" spans="1:7" x14ac:dyDescent="0.25">
      <c r="A16648">
        <v>13252</v>
      </c>
      <c r="B16648">
        <v>7</v>
      </c>
      <c r="C16648">
        <v>12.143000000000001</v>
      </c>
      <c r="D16648">
        <v>0</v>
      </c>
      <c r="E16648">
        <v>0.82</v>
      </c>
      <c r="F16648">
        <f t="shared" si="521"/>
        <v>3.8167807554736082</v>
      </c>
      <c r="G16648">
        <f t="shared" si="520"/>
        <v>20.760753930177071</v>
      </c>
    </row>
    <row r="16649" spans="1:7" x14ac:dyDescent="0.25">
      <c r="A16649">
        <v>17954</v>
      </c>
      <c r="B16649">
        <v>8</v>
      </c>
      <c r="C16649">
        <v>12.143000000000001</v>
      </c>
      <c r="D16649">
        <v>0</v>
      </c>
      <c r="E16649">
        <v>0.82</v>
      </c>
      <c r="F16649">
        <f t="shared" si="521"/>
        <v>3.8167807554736082</v>
      </c>
      <c r="G16649">
        <f t="shared" si="520"/>
        <v>20.760753930177071</v>
      </c>
    </row>
    <row r="16650" spans="1:7" x14ac:dyDescent="0.25">
      <c r="A16650">
        <v>10162</v>
      </c>
      <c r="B16650">
        <v>7</v>
      </c>
      <c r="C16650">
        <v>12.141999999999999</v>
      </c>
      <c r="D16650">
        <v>0</v>
      </c>
      <c r="E16650">
        <v>0.82</v>
      </c>
      <c r="F16650">
        <f t="shared" si="521"/>
        <v>3.8169484225549062</v>
      </c>
      <c r="G16650">
        <f t="shared" si="520"/>
        <v>20.760031295282182</v>
      </c>
    </row>
    <row r="16651" spans="1:7" x14ac:dyDescent="0.25">
      <c r="A16651">
        <v>16996</v>
      </c>
      <c r="B16651">
        <v>7</v>
      </c>
      <c r="C16651">
        <v>12.141999999999999</v>
      </c>
      <c r="D16651">
        <v>0</v>
      </c>
      <c r="E16651">
        <v>0.82</v>
      </c>
      <c r="F16651">
        <f t="shared" si="521"/>
        <v>3.8169484225549062</v>
      </c>
      <c r="G16651">
        <f t="shared" si="520"/>
        <v>20.760031295282182</v>
      </c>
    </row>
    <row r="16652" spans="1:7" x14ac:dyDescent="0.25">
      <c r="A16652">
        <v>4609</v>
      </c>
      <c r="B16652">
        <v>7</v>
      </c>
      <c r="C16652">
        <v>12.141</v>
      </c>
      <c r="D16652">
        <v>0</v>
      </c>
      <c r="E16652">
        <v>0.82</v>
      </c>
      <c r="F16652">
        <f t="shared" si="521"/>
        <v>3.817116107865357</v>
      </c>
      <c r="G16652">
        <f t="shared" si="520"/>
        <v>20.759308632133784</v>
      </c>
    </row>
    <row r="16653" spans="1:7" x14ac:dyDescent="0.25">
      <c r="A16653">
        <v>8676</v>
      </c>
      <c r="B16653">
        <v>6</v>
      </c>
      <c r="C16653">
        <v>12.141</v>
      </c>
      <c r="D16653">
        <v>0</v>
      </c>
      <c r="E16653">
        <v>0.82</v>
      </c>
      <c r="F16653">
        <f t="shared" si="521"/>
        <v>3.817116107865357</v>
      </c>
      <c r="G16653">
        <f t="shared" si="520"/>
        <v>20.759308632133784</v>
      </c>
    </row>
    <row r="16654" spans="1:7" x14ac:dyDescent="0.25">
      <c r="A16654">
        <v>10000</v>
      </c>
      <c r="B16654">
        <v>7</v>
      </c>
      <c r="C16654">
        <v>12.141</v>
      </c>
      <c r="D16654">
        <v>0</v>
      </c>
      <c r="E16654">
        <v>0.82</v>
      </c>
      <c r="F16654">
        <f t="shared" si="521"/>
        <v>3.817116107865357</v>
      </c>
      <c r="G16654">
        <f t="shared" si="520"/>
        <v>20.759308632133784</v>
      </c>
    </row>
    <row r="16655" spans="1:7" x14ac:dyDescent="0.25">
      <c r="A16655">
        <v>9046</v>
      </c>
      <c r="B16655">
        <v>8</v>
      </c>
      <c r="C16655">
        <v>12.14</v>
      </c>
      <c r="D16655">
        <v>0</v>
      </c>
      <c r="E16655">
        <v>0.82</v>
      </c>
      <c r="F16655">
        <f t="shared" si="521"/>
        <v>3.8172838114083638</v>
      </c>
      <c r="G16655">
        <f t="shared" si="520"/>
        <v>20.758585940728359</v>
      </c>
    </row>
    <row r="16656" spans="1:7" x14ac:dyDescent="0.25">
      <c r="A16656">
        <v>10498</v>
      </c>
      <c r="B16656">
        <v>7</v>
      </c>
      <c r="C16656">
        <v>12.14</v>
      </c>
      <c r="D16656">
        <v>0</v>
      </c>
      <c r="E16656">
        <v>0.82</v>
      </c>
      <c r="F16656">
        <f t="shared" si="521"/>
        <v>3.8172838114083638</v>
      </c>
      <c r="G16656">
        <f t="shared" si="520"/>
        <v>20.758585940728359</v>
      </c>
    </row>
    <row r="16657" spans="1:7" x14ac:dyDescent="0.25">
      <c r="A16657">
        <v>12272</v>
      </c>
      <c r="B16657">
        <v>4</v>
      </c>
      <c r="C16657">
        <v>12.14</v>
      </c>
      <c r="D16657">
        <v>0</v>
      </c>
      <c r="E16657">
        <v>0.82</v>
      </c>
      <c r="F16657">
        <f t="shared" si="521"/>
        <v>3.8172838114083638</v>
      </c>
      <c r="G16657">
        <f t="shared" si="520"/>
        <v>20.758585940728359</v>
      </c>
    </row>
    <row r="16658" spans="1:7" x14ac:dyDescent="0.25">
      <c r="A16658">
        <v>4761</v>
      </c>
      <c r="B16658">
        <v>6</v>
      </c>
      <c r="C16658">
        <v>12.138</v>
      </c>
      <c r="D16658">
        <v>0</v>
      </c>
      <c r="E16658">
        <v>0.82</v>
      </c>
      <c r="F16658">
        <f t="shared" si="521"/>
        <v>3.8176192732056693</v>
      </c>
      <c r="G16658">
        <f t="shared" si="520"/>
        <v>20.757140473132381</v>
      </c>
    </row>
    <row r="16659" spans="1:7" x14ac:dyDescent="0.25">
      <c r="A16659">
        <v>10101</v>
      </c>
      <c r="B16659">
        <v>7</v>
      </c>
      <c r="C16659">
        <v>12.138</v>
      </c>
      <c r="D16659">
        <v>0</v>
      </c>
      <c r="E16659">
        <v>0.82</v>
      </c>
      <c r="F16659">
        <f t="shared" si="521"/>
        <v>3.8176192732056693</v>
      </c>
      <c r="G16659">
        <f t="shared" si="520"/>
        <v>20.757140473132381</v>
      </c>
    </row>
    <row r="16660" spans="1:7" x14ac:dyDescent="0.25">
      <c r="A16660">
        <v>13956</v>
      </c>
      <c r="B16660">
        <v>7</v>
      </c>
      <c r="C16660">
        <v>12.138</v>
      </c>
      <c r="D16660">
        <v>0</v>
      </c>
      <c r="E16660">
        <v>0.82</v>
      </c>
      <c r="F16660">
        <f t="shared" si="521"/>
        <v>3.8176192732056693</v>
      </c>
      <c r="G16660">
        <f t="shared" si="520"/>
        <v>20.757140473132381</v>
      </c>
    </row>
    <row r="16661" spans="1:7" x14ac:dyDescent="0.25">
      <c r="A16661">
        <v>18121</v>
      </c>
      <c r="B16661">
        <v>6</v>
      </c>
      <c r="C16661">
        <v>12.138</v>
      </c>
      <c r="D16661">
        <v>0</v>
      </c>
      <c r="E16661">
        <v>0.82</v>
      </c>
      <c r="F16661">
        <f t="shared" si="521"/>
        <v>3.8176192732056693</v>
      </c>
      <c r="G16661">
        <f t="shared" si="520"/>
        <v>20.757140473132381</v>
      </c>
    </row>
    <row r="16662" spans="1:7" x14ac:dyDescent="0.25">
      <c r="A16662">
        <v>12259</v>
      </c>
      <c r="B16662">
        <v>7</v>
      </c>
      <c r="C16662">
        <v>12.137</v>
      </c>
      <c r="D16662">
        <v>0</v>
      </c>
      <c r="E16662">
        <v>0.82</v>
      </c>
      <c r="F16662">
        <f t="shared" si="521"/>
        <v>3.8177870314667861</v>
      </c>
      <c r="G16662">
        <f t="shared" si="520"/>
        <v>20.756417696934765</v>
      </c>
    </row>
    <row r="16663" spans="1:7" x14ac:dyDescent="0.25">
      <c r="A16663">
        <v>18342</v>
      </c>
      <c r="B16663">
        <v>6</v>
      </c>
      <c r="C16663">
        <v>12.137</v>
      </c>
      <c r="D16663">
        <v>0</v>
      </c>
      <c r="E16663">
        <v>0.82</v>
      </c>
      <c r="F16663">
        <f t="shared" si="521"/>
        <v>3.8177870314667861</v>
      </c>
      <c r="G16663">
        <f t="shared" si="520"/>
        <v>20.756417696934765</v>
      </c>
    </row>
    <row r="16664" spans="1:7" x14ac:dyDescent="0.25">
      <c r="A16664">
        <v>5292</v>
      </c>
      <c r="B16664">
        <v>7</v>
      </c>
      <c r="C16664">
        <v>12.135999999999999</v>
      </c>
      <c r="D16664">
        <v>0</v>
      </c>
      <c r="E16664">
        <v>0.82</v>
      </c>
      <c r="F16664">
        <f t="shared" si="521"/>
        <v>3.817954807974095</v>
      </c>
      <c r="G16664">
        <f t="shared" si="520"/>
        <v>20.755694892466014</v>
      </c>
    </row>
    <row r="16665" spans="1:7" x14ac:dyDescent="0.25">
      <c r="A16665">
        <v>17498</v>
      </c>
      <c r="B16665">
        <v>6</v>
      </c>
      <c r="C16665">
        <v>12.135999999999999</v>
      </c>
      <c r="D16665">
        <v>0</v>
      </c>
      <c r="E16665">
        <v>0.82</v>
      </c>
      <c r="F16665">
        <f t="shared" si="521"/>
        <v>3.817954807974095</v>
      </c>
      <c r="G16665">
        <f t="shared" si="520"/>
        <v>20.755694892466014</v>
      </c>
    </row>
    <row r="16666" spans="1:7" x14ac:dyDescent="0.25">
      <c r="A16666">
        <v>10475</v>
      </c>
      <c r="B16666">
        <v>5</v>
      </c>
      <c r="C16666">
        <v>12.135</v>
      </c>
      <c r="D16666">
        <v>0</v>
      </c>
      <c r="E16666">
        <v>0.82</v>
      </c>
      <c r="F16666">
        <f t="shared" si="521"/>
        <v>3.8181226027310031</v>
      </c>
      <c r="G16666">
        <f t="shared" si="520"/>
        <v>20.754972059722618</v>
      </c>
    </row>
    <row r="16667" spans="1:7" x14ac:dyDescent="0.25">
      <c r="A16667">
        <v>11034</v>
      </c>
      <c r="B16667">
        <v>7</v>
      </c>
      <c r="C16667">
        <v>12.135</v>
      </c>
      <c r="D16667">
        <v>0</v>
      </c>
      <c r="E16667">
        <v>0.82</v>
      </c>
      <c r="F16667">
        <f t="shared" si="521"/>
        <v>3.8181226027310031</v>
      </c>
      <c r="G16667">
        <f t="shared" si="520"/>
        <v>20.754972059722618</v>
      </c>
    </row>
    <row r="16668" spans="1:7" x14ac:dyDescent="0.25">
      <c r="A16668">
        <v>15053</v>
      </c>
      <c r="B16668">
        <v>7</v>
      </c>
      <c r="C16668">
        <v>12.135</v>
      </c>
      <c r="D16668">
        <v>0</v>
      </c>
      <c r="E16668">
        <v>0.82</v>
      </c>
      <c r="F16668">
        <f t="shared" si="521"/>
        <v>3.8181226027310031</v>
      </c>
      <c r="G16668">
        <f t="shared" si="520"/>
        <v>20.754972059722618</v>
      </c>
    </row>
    <row r="16669" spans="1:7" x14ac:dyDescent="0.25">
      <c r="A16669">
        <v>10807</v>
      </c>
      <c r="B16669">
        <v>5</v>
      </c>
      <c r="C16669">
        <v>12.132999999999999</v>
      </c>
      <c r="D16669">
        <v>0</v>
      </c>
      <c r="E16669">
        <v>0.82</v>
      </c>
      <c r="F16669">
        <f t="shared" si="521"/>
        <v>3.818458247007257</v>
      </c>
      <c r="G16669">
        <f t="shared" si="520"/>
        <v>20.75352630939782</v>
      </c>
    </row>
    <row r="16670" spans="1:7" x14ac:dyDescent="0.25">
      <c r="A16670">
        <v>12093</v>
      </c>
      <c r="B16670">
        <v>5</v>
      </c>
      <c r="C16670">
        <v>12.131</v>
      </c>
      <c r="D16670">
        <v>0</v>
      </c>
      <c r="E16670">
        <v>0.82</v>
      </c>
      <c r="F16670">
        <f t="shared" si="521"/>
        <v>3.8187939643228588</v>
      </c>
      <c r="G16670">
        <f t="shared" si="520"/>
        <v>20.752080445932094</v>
      </c>
    </row>
    <row r="16671" spans="1:7" x14ac:dyDescent="0.25">
      <c r="A16671">
        <v>7000</v>
      </c>
      <c r="B16671">
        <v>7</v>
      </c>
      <c r="C16671">
        <v>12.13</v>
      </c>
      <c r="D16671">
        <v>0</v>
      </c>
      <c r="E16671">
        <v>0.82</v>
      </c>
      <c r="F16671">
        <f t="shared" si="521"/>
        <v>3.8189618503789537</v>
      </c>
      <c r="G16671">
        <f t="shared" si="520"/>
        <v>20.751357471762553</v>
      </c>
    </row>
    <row r="16672" spans="1:7" x14ac:dyDescent="0.25">
      <c r="A16672">
        <v>13238</v>
      </c>
      <c r="B16672">
        <v>6</v>
      </c>
      <c r="C16672">
        <v>12.13</v>
      </c>
      <c r="D16672">
        <v>0</v>
      </c>
      <c r="E16672">
        <v>0.82</v>
      </c>
      <c r="F16672">
        <f t="shared" si="521"/>
        <v>3.8189618503789537</v>
      </c>
      <c r="G16672">
        <f t="shared" si="520"/>
        <v>20.751357471762553</v>
      </c>
    </row>
    <row r="16673" spans="1:7" x14ac:dyDescent="0.25">
      <c r="A16673">
        <v>6632</v>
      </c>
      <c r="B16673">
        <v>7</v>
      </c>
      <c r="C16673">
        <v>12.128</v>
      </c>
      <c r="D16673">
        <v>0</v>
      </c>
      <c r="E16673">
        <v>0.82</v>
      </c>
      <c r="F16673">
        <f t="shared" si="521"/>
        <v>3.8192976773047964</v>
      </c>
      <c r="G16673">
        <f t="shared" si="520"/>
        <v>20.749911438532521</v>
      </c>
    </row>
    <row r="16674" spans="1:7" x14ac:dyDescent="0.25">
      <c r="A16674">
        <v>9653</v>
      </c>
      <c r="B16674">
        <v>7</v>
      </c>
      <c r="C16674">
        <v>12.128</v>
      </c>
      <c r="D16674">
        <v>0</v>
      </c>
      <c r="E16674">
        <v>0.82</v>
      </c>
      <c r="F16674">
        <f t="shared" si="521"/>
        <v>3.8192976773047964</v>
      </c>
      <c r="G16674">
        <f t="shared" si="520"/>
        <v>20.749911438532521</v>
      </c>
    </row>
    <row r="16675" spans="1:7" x14ac:dyDescent="0.25">
      <c r="A16675">
        <v>12248</v>
      </c>
      <c r="B16675">
        <v>7</v>
      </c>
      <c r="C16675">
        <v>12.127000000000001</v>
      </c>
      <c r="D16675">
        <v>0</v>
      </c>
      <c r="E16675">
        <v>0.82</v>
      </c>
      <c r="F16675">
        <f t="shared" si="521"/>
        <v>3.8194656181813835</v>
      </c>
      <c r="G16675">
        <f t="shared" si="520"/>
        <v>20.749188379464943</v>
      </c>
    </row>
    <row r="16676" spans="1:7" x14ac:dyDescent="0.25">
      <c r="A16676">
        <v>13258</v>
      </c>
      <c r="B16676">
        <v>6</v>
      </c>
      <c r="C16676">
        <v>12.127000000000001</v>
      </c>
      <c r="D16676">
        <v>0</v>
      </c>
      <c r="E16676">
        <v>0.82</v>
      </c>
      <c r="F16676">
        <f t="shared" si="521"/>
        <v>3.8194656181813835</v>
      </c>
      <c r="G16676">
        <f t="shared" si="520"/>
        <v>20.749188379464943</v>
      </c>
    </row>
    <row r="16677" spans="1:7" x14ac:dyDescent="0.25">
      <c r="A16677">
        <v>8191</v>
      </c>
      <c r="B16677">
        <v>7</v>
      </c>
      <c r="C16677">
        <v>12.125</v>
      </c>
      <c r="D16677">
        <v>0</v>
      </c>
      <c r="E16677">
        <v>0.81</v>
      </c>
      <c r="F16677">
        <f t="shared" si="521"/>
        <v>3.8198015547789828</v>
      </c>
      <c r="G16677">
        <f t="shared" si="520"/>
        <v>20.747742176407012</v>
      </c>
    </row>
    <row r="16678" spans="1:7" x14ac:dyDescent="0.25">
      <c r="A16678">
        <v>12670</v>
      </c>
      <c r="B16678">
        <v>7</v>
      </c>
      <c r="C16678">
        <v>12.125</v>
      </c>
      <c r="D16678">
        <v>0</v>
      </c>
      <c r="E16678">
        <v>0.81</v>
      </c>
      <c r="F16678">
        <f t="shared" si="521"/>
        <v>3.8198015547789828</v>
      </c>
      <c r="G16678">
        <f t="shared" si="520"/>
        <v>20.747742176407012</v>
      </c>
    </row>
    <row r="16679" spans="1:7" x14ac:dyDescent="0.25">
      <c r="A16679">
        <v>17243</v>
      </c>
      <c r="B16679">
        <v>6</v>
      </c>
      <c r="C16679">
        <v>12.125</v>
      </c>
      <c r="D16679">
        <v>0</v>
      </c>
      <c r="E16679">
        <v>0.81</v>
      </c>
      <c r="F16679">
        <f t="shared" si="521"/>
        <v>3.8198015547789828</v>
      </c>
      <c r="G16679">
        <f t="shared" si="520"/>
        <v>20.747742176407012</v>
      </c>
    </row>
    <row r="16680" spans="1:7" x14ac:dyDescent="0.25">
      <c r="A16680">
        <v>10543</v>
      </c>
      <c r="B16680">
        <v>7</v>
      </c>
      <c r="C16680">
        <v>12.124000000000001</v>
      </c>
      <c r="D16680">
        <v>0</v>
      </c>
      <c r="E16680">
        <v>0.81</v>
      </c>
      <c r="F16680">
        <f t="shared" si="521"/>
        <v>3.8199695505068356</v>
      </c>
      <c r="G16680">
        <f t="shared" si="520"/>
        <v>20.74701903240959</v>
      </c>
    </row>
    <row r="16681" spans="1:7" x14ac:dyDescent="0.25">
      <c r="A16681">
        <v>10679</v>
      </c>
      <c r="B16681">
        <v>6</v>
      </c>
      <c r="C16681">
        <v>12.124000000000001</v>
      </c>
      <c r="D16681">
        <v>0</v>
      </c>
      <c r="E16681">
        <v>0.81</v>
      </c>
      <c r="F16681">
        <f t="shared" si="521"/>
        <v>3.8199695505068356</v>
      </c>
      <c r="G16681">
        <f t="shared" si="520"/>
        <v>20.74701903240959</v>
      </c>
    </row>
    <row r="16682" spans="1:7" x14ac:dyDescent="0.25">
      <c r="A16682">
        <v>14213</v>
      </c>
      <c r="B16682">
        <v>6</v>
      </c>
      <c r="C16682">
        <v>12.124000000000001</v>
      </c>
      <c r="D16682">
        <v>0</v>
      </c>
      <c r="E16682">
        <v>0.81</v>
      </c>
      <c r="F16682">
        <f t="shared" si="521"/>
        <v>3.8199695505068356</v>
      </c>
      <c r="G16682">
        <f t="shared" si="520"/>
        <v>20.74701903240959</v>
      </c>
    </row>
    <row r="16683" spans="1:7" x14ac:dyDescent="0.25">
      <c r="A16683">
        <v>15664</v>
      </c>
      <c r="B16683">
        <v>7</v>
      </c>
      <c r="C16683">
        <v>12.124000000000001</v>
      </c>
      <c r="D16683">
        <v>0</v>
      </c>
      <c r="E16683">
        <v>0.81</v>
      </c>
      <c r="F16683">
        <f t="shared" si="521"/>
        <v>3.8199695505068356</v>
      </c>
      <c r="G16683">
        <f t="shared" si="520"/>
        <v>20.74701903240959</v>
      </c>
    </row>
    <row r="16684" spans="1:7" x14ac:dyDescent="0.25">
      <c r="A16684">
        <v>15813</v>
      </c>
      <c r="B16684">
        <v>7</v>
      </c>
      <c r="C16684">
        <v>12.122999999999999</v>
      </c>
      <c r="D16684">
        <v>0</v>
      </c>
      <c r="E16684">
        <v>0.81</v>
      </c>
      <c r="F16684">
        <f t="shared" si="521"/>
        <v>3.8201375645252824</v>
      </c>
      <c r="G16684">
        <f t="shared" si="520"/>
        <v>20.746295860095152</v>
      </c>
    </row>
    <row r="16685" spans="1:7" x14ac:dyDescent="0.25">
      <c r="A16685">
        <v>15667</v>
      </c>
      <c r="B16685">
        <v>5</v>
      </c>
      <c r="C16685">
        <v>12.122</v>
      </c>
      <c r="D16685">
        <v>0</v>
      </c>
      <c r="E16685">
        <v>0.81</v>
      </c>
      <c r="F16685">
        <f t="shared" si="521"/>
        <v>3.8203055968377484</v>
      </c>
      <c r="G16685">
        <f t="shared" si="520"/>
        <v>20.745572659460162</v>
      </c>
    </row>
    <row r="16686" spans="1:7" x14ac:dyDescent="0.25">
      <c r="A16686">
        <v>7778</v>
      </c>
      <c r="B16686">
        <v>7</v>
      </c>
      <c r="C16686">
        <v>12.12</v>
      </c>
      <c r="D16686">
        <v>0</v>
      </c>
      <c r="E16686">
        <v>0.81</v>
      </c>
      <c r="F16686">
        <f t="shared" si="521"/>
        <v>3.8206417163584327</v>
      </c>
      <c r="G16686">
        <f t="shared" si="520"/>
        <v>20.744126173214369</v>
      </c>
    </row>
    <row r="16687" spans="1:7" x14ac:dyDescent="0.25">
      <c r="A16687">
        <v>18408</v>
      </c>
      <c r="B16687">
        <v>8</v>
      </c>
      <c r="C16687">
        <v>12.12</v>
      </c>
      <c r="D16687">
        <v>0</v>
      </c>
      <c r="E16687">
        <v>0.81</v>
      </c>
      <c r="F16687">
        <f t="shared" si="521"/>
        <v>3.8206417163584327</v>
      </c>
      <c r="G16687">
        <f t="shared" si="520"/>
        <v>20.744126173214369</v>
      </c>
    </row>
    <row r="16688" spans="1:7" x14ac:dyDescent="0.25">
      <c r="A16688">
        <v>10697</v>
      </c>
      <c r="B16688">
        <v>6</v>
      </c>
      <c r="C16688">
        <v>12.119</v>
      </c>
      <c r="D16688">
        <v>0</v>
      </c>
      <c r="E16688">
        <v>0.81</v>
      </c>
      <c r="F16688">
        <f t="shared" si="521"/>
        <v>3.8208098035734999</v>
      </c>
      <c r="G16688">
        <f t="shared" si="520"/>
        <v>20.743402887596488</v>
      </c>
    </row>
    <row r="16689" spans="1:7" x14ac:dyDescent="0.25">
      <c r="A16689">
        <v>11070</v>
      </c>
      <c r="B16689">
        <v>6</v>
      </c>
      <c r="C16689">
        <v>12.119</v>
      </c>
      <c r="D16689">
        <v>0</v>
      </c>
      <c r="E16689">
        <v>0.81</v>
      </c>
      <c r="F16689">
        <f t="shared" si="521"/>
        <v>3.8208098035734999</v>
      </c>
      <c r="G16689">
        <f t="shared" si="520"/>
        <v>20.743402887596488</v>
      </c>
    </row>
    <row r="16690" spans="1:7" x14ac:dyDescent="0.25">
      <c r="A16690">
        <v>11496</v>
      </c>
      <c r="B16690">
        <v>6</v>
      </c>
      <c r="C16690">
        <v>12.119</v>
      </c>
      <c r="D16690">
        <v>0</v>
      </c>
      <c r="E16690">
        <v>0.81</v>
      </c>
      <c r="F16690">
        <f t="shared" si="521"/>
        <v>3.8208098035734999</v>
      </c>
      <c r="G16690">
        <f t="shared" si="520"/>
        <v>20.743402887596488</v>
      </c>
    </row>
    <row r="16691" spans="1:7" x14ac:dyDescent="0.25">
      <c r="A16691">
        <v>9176</v>
      </c>
      <c r="B16691">
        <v>7</v>
      </c>
      <c r="C16691">
        <v>12.118</v>
      </c>
      <c r="D16691">
        <v>0</v>
      </c>
      <c r="E16691">
        <v>0.81</v>
      </c>
      <c r="F16691">
        <f t="shared" si="521"/>
        <v>3.8209779090962828</v>
      </c>
      <c r="G16691">
        <f t="shared" si="520"/>
        <v>20.742679573643912</v>
      </c>
    </row>
    <row r="16692" spans="1:7" x14ac:dyDescent="0.25">
      <c r="A16692">
        <v>13226</v>
      </c>
      <c r="B16692">
        <v>5</v>
      </c>
      <c r="C16692">
        <v>12.118</v>
      </c>
      <c r="D16692">
        <v>0</v>
      </c>
      <c r="E16692">
        <v>0.81</v>
      </c>
      <c r="F16692">
        <f t="shared" si="521"/>
        <v>3.8209779090962828</v>
      </c>
      <c r="G16692">
        <f t="shared" si="520"/>
        <v>20.742679573643912</v>
      </c>
    </row>
    <row r="16693" spans="1:7" x14ac:dyDescent="0.25">
      <c r="A16693">
        <v>11237</v>
      </c>
      <c r="B16693">
        <v>7</v>
      </c>
      <c r="C16693">
        <v>12.117000000000001</v>
      </c>
      <c r="D16693">
        <v>0</v>
      </c>
      <c r="E16693">
        <v>0.81</v>
      </c>
      <c r="F16693">
        <f t="shared" si="521"/>
        <v>3.8211460329302112</v>
      </c>
      <c r="G16693">
        <f t="shared" si="520"/>
        <v>20.741956231353083</v>
      </c>
    </row>
    <row r="16694" spans="1:7" x14ac:dyDescent="0.25">
      <c r="A16694">
        <v>11835</v>
      </c>
      <c r="B16694">
        <v>7</v>
      </c>
      <c r="C16694">
        <v>12.117000000000001</v>
      </c>
      <c r="D16694">
        <v>0</v>
      </c>
      <c r="E16694">
        <v>0.81</v>
      </c>
      <c r="F16694">
        <f t="shared" si="521"/>
        <v>3.8211460329302112</v>
      </c>
      <c r="G16694">
        <f t="shared" si="520"/>
        <v>20.741956231353083</v>
      </c>
    </row>
    <row r="16695" spans="1:7" x14ac:dyDescent="0.25">
      <c r="A16695">
        <v>12578</v>
      </c>
      <c r="B16695">
        <v>5</v>
      </c>
      <c r="C16695">
        <v>12.117000000000001</v>
      </c>
      <c r="D16695">
        <v>0</v>
      </c>
      <c r="E16695">
        <v>0.81</v>
      </c>
      <c r="F16695">
        <f t="shared" si="521"/>
        <v>3.8211460329302112</v>
      </c>
      <c r="G16695">
        <f t="shared" si="520"/>
        <v>20.741956231353083</v>
      </c>
    </row>
    <row r="16696" spans="1:7" x14ac:dyDescent="0.25">
      <c r="A16696">
        <v>6688</v>
      </c>
      <c r="B16696">
        <v>7</v>
      </c>
      <c r="C16696">
        <v>12.116</v>
      </c>
      <c r="D16696">
        <v>0</v>
      </c>
      <c r="E16696">
        <v>0.81</v>
      </c>
      <c r="F16696">
        <f t="shared" si="521"/>
        <v>3.8213141750787125</v>
      </c>
      <c r="G16696">
        <f t="shared" si="520"/>
        <v>20.741232860720473</v>
      </c>
    </row>
    <row r="16697" spans="1:7" x14ac:dyDescent="0.25">
      <c r="A16697">
        <v>18302</v>
      </c>
      <c r="B16697">
        <v>7</v>
      </c>
      <c r="C16697">
        <v>12.116</v>
      </c>
      <c r="D16697">
        <v>0</v>
      </c>
      <c r="E16697">
        <v>0.81</v>
      </c>
      <c r="F16697">
        <f t="shared" si="521"/>
        <v>3.8213141750787125</v>
      </c>
      <c r="G16697">
        <f t="shared" si="520"/>
        <v>20.741232860720473</v>
      </c>
    </row>
    <row r="16698" spans="1:7" x14ac:dyDescent="0.25">
      <c r="A16698">
        <v>7631</v>
      </c>
      <c r="B16698">
        <v>6</v>
      </c>
      <c r="C16698">
        <v>12.115</v>
      </c>
      <c r="D16698">
        <v>0</v>
      </c>
      <c r="E16698">
        <v>0.81</v>
      </c>
      <c r="F16698">
        <f t="shared" si="521"/>
        <v>3.8214823355452143</v>
      </c>
      <c r="G16698">
        <f t="shared" si="520"/>
        <v>20.740509461742533</v>
      </c>
    </row>
    <row r="16699" spans="1:7" x14ac:dyDescent="0.25">
      <c r="A16699">
        <v>12322</v>
      </c>
      <c r="B16699">
        <v>4</v>
      </c>
      <c r="C16699">
        <v>12.115</v>
      </c>
      <c r="D16699">
        <v>0</v>
      </c>
      <c r="E16699">
        <v>0.81</v>
      </c>
      <c r="F16699">
        <f t="shared" si="521"/>
        <v>3.8214823355452143</v>
      </c>
      <c r="G16699">
        <f t="shared" si="520"/>
        <v>20.740509461742533</v>
      </c>
    </row>
    <row r="16700" spans="1:7" x14ac:dyDescent="0.25">
      <c r="A16700">
        <v>16576</v>
      </c>
      <c r="B16700">
        <v>7</v>
      </c>
      <c r="C16700">
        <v>12.115</v>
      </c>
      <c r="D16700">
        <v>0</v>
      </c>
      <c r="E16700">
        <v>0.81</v>
      </c>
      <c r="F16700">
        <f t="shared" si="521"/>
        <v>3.8214823355452143</v>
      </c>
      <c r="G16700">
        <f t="shared" si="520"/>
        <v>20.740509461742533</v>
      </c>
    </row>
    <row r="16701" spans="1:7" x14ac:dyDescent="0.25">
      <c r="A16701">
        <v>8492</v>
      </c>
      <c r="B16701">
        <v>7</v>
      </c>
      <c r="C16701">
        <v>12.114000000000001</v>
      </c>
      <c r="D16701">
        <v>0</v>
      </c>
      <c r="E16701">
        <v>0.81</v>
      </c>
      <c r="F16701">
        <f t="shared" si="521"/>
        <v>3.821650514333145</v>
      </c>
      <c r="G16701">
        <f t="shared" si="520"/>
        <v>20.739786034415733</v>
      </c>
    </row>
    <row r="16702" spans="1:7" x14ac:dyDescent="0.25">
      <c r="A16702">
        <v>9582</v>
      </c>
      <c r="B16702">
        <v>7</v>
      </c>
      <c r="C16702">
        <v>12.114000000000001</v>
      </c>
      <c r="D16702">
        <v>0</v>
      </c>
      <c r="E16702">
        <v>0.81</v>
      </c>
      <c r="F16702">
        <f t="shared" si="521"/>
        <v>3.821650514333145</v>
      </c>
      <c r="G16702">
        <f t="shared" si="520"/>
        <v>20.739786034415733</v>
      </c>
    </row>
    <row r="16703" spans="1:7" x14ac:dyDescent="0.25">
      <c r="A16703">
        <v>10600</v>
      </c>
      <c r="B16703">
        <v>6</v>
      </c>
      <c r="C16703">
        <v>12.114000000000001</v>
      </c>
      <c r="D16703">
        <v>0</v>
      </c>
      <c r="E16703">
        <v>0.81</v>
      </c>
      <c r="F16703">
        <f t="shared" si="521"/>
        <v>3.821650514333145</v>
      </c>
      <c r="G16703">
        <f t="shared" si="520"/>
        <v>20.739786034415733</v>
      </c>
    </row>
    <row r="16704" spans="1:7" x14ac:dyDescent="0.25">
      <c r="A16704">
        <v>14663</v>
      </c>
      <c r="B16704">
        <v>7</v>
      </c>
      <c r="C16704">
        <v>12.114000000000001</v>
      </c>
      <c r="D16704">
        <v>0</v>
      </c>
      <c r="E16704">
        <v>0.81</v>
      </c>
      <c r="F16704">
        <f t="shared" si="521"/>
        <v>3.821650514333145</v>
      </c>
      <c r="G16704">
        <f t="shared" si="520"/>
        <v>20.739786034415733</v>
      </c>
    </row>
    <row r="16705" spans="1:7" x14ac:dyDescent="0.25">
      <c r="A16705">
        <v>11174</v>
      </c>
      <c r="B16705">
        <v>7</v>
      </c>
      <c r="C16705">
        <v>12.113</v>
      </c>
      <c r="D16705">
        <v>0</v>
      </c>
      <c r="E16705">
        <v>0.81</v>
      </c>
      <c r="F16705">
        <f t="shared" si="521"/>
        <v>3.8218187114459394</v>
      </c>
      <c r="G16705">
        <f t="shared" si="520"/>
        <v>20.739062578736515</v>
      </c>
    </row>
    <row r="16706" spans="1:7" x14ac:dyDescent="0.25">
      <c r="A16706">
        <v>7312</v>
      </c>
      <c r="B16706">
        <v>6</v>
      </c>
      <c r="C16706">
        <v>12.112</v>
      </c>
      <c r="D16706">
        <v>0</v>
      </c>
      <c r="E16706">
        <v>0.81</v>
      </c>
      <c r="F16706">
        <f t="shared" si="521"/>
        <v>3.8219869268870292</v>
      </c>
      <c r="G16706">
        <f t="shared" si="520"/>
        <v>20.738339094701331</v>
      </c>
    </row>
    <row r="16707" spans="1:7" x14ac:dyDescent="0.25">
      <c r="A16707">
        <v>10222</v>
      </c>
      <c r="B16707">
        <v>7</v>
      </c>
      <c r="C16707">
        <v>12.112</v>
      </c>
      <c r="D16707">
        <v>0</v>
      </c>
      <c r="E16707">
        <v>0.81</v>
      </c>
      <c r="F16707">
        <f t="shared" si="521"/>
        <v>3.8219869268870292</v>
      </c>
      <c r="G16707">
        <f t="shared" ref="G16707:G16770" si="522">(1/(1+F16707))*100</f>
        <v>20.738339094701331</v>
      </c>
    </row>
    <row r="16708" spans="1:7" x14ac:dyDescent="0.25">
      <c r="A16708">
        <v>11763</v>
      </c>
      <c r="B16708">
        <v>7</v>
      </c>
      <c r="C16708">
        <v>12.112</v>
      </c>
      <c r="D16708">
        <v>0</v>
      </c>
      <c r="E16708">
        <v>0.81</v>
      </c>
      <c r="F16708">
        <f t="shared" ref="F16708:F16771" si="523">(LN($J$2/C16708)/(LN($J$2/$J$3)))^$J$4</f>
        <v>3.8219869268870292</v>
      </c>
      <c r="G16708">
        <f t="shared" si="522"/>
        <v>20.738339094701331</v>
      </c>
    </row>
    <row r="16709" spans="1:7" x14ac:dyDescent="0.25">
      <c r="A16709">
        <v>17210</v>
      </c>
      <c r="B16709">
        <v>7</v>
      </c>
      <c r="C16709">
        <v>12.112</v>
      </c>
      <c r="D16709">
        <v>0</v>
      </c>
      <c r="E16709">
        <v>0.81</v>
      </c>
      <c r="F16709">
        <f t="shared" si="523"/>
        <v>3.8219869268870292</v>
      </c>
      <c r="G16709">
        <f t="shared" si="522"/>
        <v>20.738339094701331</v>
      </c>
    </row>
    <row r="16710" spans="1:7" x14ac:dyDescent="0.25">
      <c r="A16710">
        <v>20497</v>
      </c>
      <c r="B16710">
        <v>4</v>
      </c>
      <c r="C16710">
        <v>12.112</v>
      </c>
      <c r="D16710">
        <v>0</v>
      </c>
      <c r="E16710">
        <v>0.81</v>
      </c>
      <c r="F16710">
        <f t="shared" si="523"/>
        <v>3.8219869268870292</v>
      </c>
      <c r="G16710">
        <f t="shared" si="522"/>
        <v>20.738339094701331</v>
      </c>
    </row>
    <row r="16711" spans="1:7" x14ac:dyDescent="0.25">
      <c r="A16711">
        <v>16129</v>
      </c>
      <c r="B16711">
        <v>4</v>
      </c>
      <c r="C16711">
        <v>12.111000000000001</v>
      </c>
      <c r="D16711">
        <v>0</v>
      </c>
      <c r="E16711">
        <v>0.81</v>
      </c>
      <c r="F16711">
        <f t="shared" si="523"/>
        <v>3.8221551606598396</v>
      </c>
      <c r="G16711">
        <f t="shared" si="522"/>
        <v>20.737615582306667</v>
      </c>
    </row>
    <row r="16712" spans="1:7" x14ac:dyDescent="0.25">
      <c r="A16712">
        <v>8183</v>
      </c>
      <c r="B16712">
        <v>6</v>
      </c>
      <c r="C16712">
        <v>12.11</v>
      </c>
      <c r="D16712">
        <v>0</v>
      </c>
      <c r="E16712">
        <v>0.8</v>
      </c>
      <c r="F16712">
        <f t="shared" si="523"/>
        <v>3.8223234127678123</v>
      </c>
      <c r="G16712">
        <f t="shared" si="522"/>
        <v>20.736892041548948</v>
      </c>
    </row>
    <row r="16713" spans="1:7" x14ac:dyDescent="0.25">
      <c r="A16713">
        <v>10196</v>
      </c>
      <c r="B16713">
        <v>7</v>
      </c>
      <c r="C16713">
        <v>12.11</v>
      </c>
      <c r="D16713">
        <v>0</v>
      </c>
      <c r="E16713">
        <v>0.8</v>
      </c>
      <c r="F16713">
        <f t="shared" si="523"/>
        <v>3.8223234127678123</v>
      </c>
      <c r="G16713">
        <f t="shared" si="522"/>
        <v>20.736892041548948</v>
      </c>
    </row>
    <row r="16714" spans="1:7" x14ac:dyDescent="0.25">
      <c r="A16714">
        <v>10385</v>
      </c>
      <c r="B16714">
        <v>7</v>
      </c>
      <c r="C16714">
        <v>12.11</v>
      </c>
      <c r="D16714">
        <v>0</v>
      </c>
      <c r="E16714">
        <v>0.8</v>
      </c>
      <c r="F16714">
        <f t="shared" si="523"/>
        <v>3.8223234127678123</v>
      </c>
      <c r="G16714">
        <f t="shared" si="522"/>
        <v>20.736892041548948</v>
      </c>
    </row>
    <row r="16715" spans="1:7" x14ac:dyDescent="0.25">
      <c r="A16715">
        <v>18307</v>
      </c>
      <c r="B16715">
        <v>6</v>
      </c>
      <c r="C16715">
        <v>12.11</v>
      </c>
      <c r="D16715">
        <v>0</v>
      </c>
      <c r="E16715">
        <v>0.8</v>
      </c>
      <c r="F16715">
        <f t="shared" si="523"/>
        <v>3.8223234127678123</v>
      </c>
      <c r="G16715">
        <f t="shared" si="522"/>
        <v>20.736892041548948</v>
      </c>
    </row>
    <row r="16716" spans="1:7" x14ac:dyDescent="0.25">
      <c r="A16716">
        <v>7516</v>
      </c>
      <c r="B16716">
        <v>7</v>
      </c>
      <c r="C16716">
        <v>12.108000000000001</v>
      </c>
      <c r="D16716">
        <v>0</v>
      </c>
      <c r="E16716">
        <v>0.8</v>
      </c>
      <c r="F16716">
        <f t="shared" si="523"/>
        <v>3.8226599720029695</v>
      </c>
      <c r="G16716">
        <f t="shared" si="522"/>
        <v>20.735444874930202</v>
      </c>
    </row>
    <row r="16717" spans="1:7" x14ac:dyDescent="0.25">
      <c r="A16717">
        <v>10048</v>
      </c>
      <c r="B16717">
        <v>6</v>
      </c>
      <c r="C16717">
        <v>12.108000000000001</v>
      </c>
      <c r="D16717">
        <v>0</v>
      </c>
      <c r="E16717">
        <v>0.8</v>
      </c>
      <c r="F16717">
        <f t="shared" si="523"/>
        <v>3.8226599720029695</v>
      </c>
      <c r="G16717">
        <f t="shared" si="522"/>
        <v>20.735444874930202</v>
      </c>
    </row>
    <row r="16718" spans="1:7" x14ac:dyDescent="0.25">
      <c r="A16718">
        <v>12539</v>
      </c>
      <c r="B16718">
        <v>7</v>
      </c>
      <c r="C16718">
        <v>12.108000000000001</v>
      </c>
      <c r="D16718">
        <v>0</v>
      </c>
      <c r="E16718">
        <v>0.8</v>
      </c>
      <c r="F16718">
        <f t="shared" si="523"/>
        <v>3.8226599720029695</v>
      </c>
      <c r="G16718">
        <f t="shared" si="522"/>
        <v>20.735444874930202</v>
      </c>
    </row>
    <row r="16719" spans="1:7" x14ac:dyDescent="0.25">
      <c r="A16719">
        <v>12576</v>
      </c>
      <c r="B16719">
        <v>6</v>
      </c>
      <c r="C16719">
        <v>12.108000000000001</v>
      </c>
      <c r="D16719">
        <v>0</v>
      </c>
      <c r="E16719">
        <v>0.8</v>
      </c>
      <c r="F16719">
        <f t="shared" si="523"/>
        <v>3.8226599720029695</v>
      </c>
      <c r="G16719">
        <f t="shared" si="522"/>
        <v>20.735444874930202</v>
      </c>
    </row>
    <row r="16720" spans="1:7" x14ac:dyDescent="0.25">
      <c r="A16720">
        <v>11103</v>
      </c>
      <c r="B16720">
        <v>5</v>
      </c>
      <c r="C16720">
        <v>12.106999999999999</v>
      </c>
      <c r="D16720">
        <v>0</v>
      </c>
      <c r="E16720">
        <v>0.8</v>
      </c>
      <c r="F16720">
        <f t="shared" si="523"/>
        <v>3.8228282791370276</v>
      </c>
      <c r="G16720">
        <f t="shared" si="522"/>
        <v>20.734721249062073</v>
      </c>
    </row>
    <row r="16721" spans="1:7" x14ac:dyDescent="0.25">
      <c r="A16721">
        <v>15098</v>
      </c>
      <c r="B16721">
        <v>6</v>
      </c>
      <c r="C16721">
        <v>12.106999999999999</v>
      </c>
      <c r="D16721">
        <v>0</v>
      </c>
      <c r="E16721">
        <v>0.8</v>
      </c>
      <c r="F16721">
        <f t="shared" si="523"/>
        <v>3.8228282791370276</v>
      </c>
      <c r="G16721">
        <f t="shared" si="522"/>
        <v>20.734721249062073</v>
      </c>
    </row>
    <row r="16722" spans="1:7" x14ac:dyDescent="0.25">
      <c r="A16722">
        <v>15825</v>
      </c>
      <c r="B16722">
        <v>5</v>
      </c>
      <c r="C16722">
        <v>12.106999999999999</v>
      </c>
      <c r="D16722">
        <v>0</v>
      </c>
      <c r="E16722">
        <v>0.8</v>
      </c>
      <c r="F16722">
        <f t="shared" si="523"/>
        <v>3.8228282791370276</v>
      </c>
      <c r="G16722">
        <f t="shared" si="522"/>
        <v>20.734721249062073</v>
      </c>
    </row>
    <row r="16723" spans="1:7" x14ac:dyDescent="0.25">
      <c r="A16723">
        <v>9293</v>
      </c>
      <c r="B16723">
        <v>6</v>
      </c>
      <c r="C16723">
        <v>12.105</v>
      </c>
      <c r="D16723">
        <v>0</v>
      </c>
      <c r="E16723">
        <v>0.8</v>
      </c>
      <c r="F16723">
        <f t="shared" si="523"/>
        <v>3.8231649484552874</v>
      </c>
      <c r="G16723">
        <f t="shared" si="522"/>
        <v>20.733273912190572</v>
      </c>
    </row>
    <row r="16724" spans="1:7" x14ac:dyDescent="0.25">
      <c r="A16724">
        <v>5395</v>
      </c>
      <c r="B16724">
        <v>7</v>
      </c>
      <c r="C16724">
        <v>12.103999999999999</v>
      </c>
      <c r="D16724">
        <v>0</v>
      </c>
      <c r="E16724">
        <v>0.8</v>
      </c>
      <c r="F16724">
        <f t="shared" si="523"/>
        <v>3.8233333106463667</v>
      </c>
      <c r="G16724">
        <f t="shared" si="522"/>
        <v>20.732550201180096</v>
      </c>
    </row>
    <row r="16725" spans="1:7" x14ac:dyDescent="0.25">
      <c r="A16725">
        <v>7063</v>
      </c>
      <c r="B16725">
        <v>7</v>
      </c>
      <c r="C16725">
        <v>12.103999999999999</v>
      </c>
      <c r="D16725">
        <v>0</v>
      </c>
      <c r="E16725">
        <v>0.8</v>
      </c>
      <c r="F16725">
        <f t="shared" si="523"/>
        <v>3.8233333106463667</v>
      </c>
      <c r="G16725">
        <f t="shared" si="522"/>
        <v>20.732550201180096</v>
      </c>
    </row>
    <row r="16726" spans="1:7" x14ac:dyDescent="0.25">
      <c r="A16726">
        <v>7188</v>
      </c>
      <c r="B16726">
        <v>8</v>
      </c>
      <c r="C16726">
        <v>12.103999999999999</v>
      </c>
      <c r="D16726">
        <v>0</v>
      </c>
      <c r="E16726">
        <v>0.8</v>
      </c>
      <c r="F16726">
        <f t="shared" si="523"/>
        <v>3.8233333106463667</v>
      </c>
      <c r="G16726">
        <f t="shared" si="522"/>
        <v>20.732550201180096</v>
      </c>
    </row>
    <row r="16727" spans="1:7" x14ac:dyDescent="0.25">
      <c r="A16727">
        <v>12121</v>
      </c>
      <c r="B16727">
        <v>7</v>
      </c>
      <c r="C16727">
        <v>12.103999999999999</v>
      </c>
      <c r="D16727">
        <v>0</v>
      </c>
      <c r="E16727">
        <v>0.8</v>
      </c>
      <c r="F16727">
        <f t="shared" si="523"/>
        <v>3.8233333106463667</v>
      </c>
      <c r="G16727">
        <f t="shared" si="522"/>
        <v>20.732550201180096</v>
      </c>
    </row>
    <row r="16728" spans="1:7" x14ac:dyDescent="0.25">
      <c r="A16728">
        <v>16421</v>
      </c>
      <c r="B16728">
        <v>7</v>
      </c>
      <c r="C16728">
        <v>12.103999999999999</v>
      </c>
      <c r="D16728">
        <v>0</v>
      </c>
      <c r="E16728">
        <v>0.8</v>
      </c>
      <c r="F16728">
        <f t="shared" si="523"/>
        <v>3.8233333106463667</v>
      </c>
      <c r="G16728">
        <f t="shared" si="522"/>
        <v>20.732550201180096</v>
      </c>
    </row>
    <row r="16729" spans="1:7" x14ac:dyDescent="0.25">
      <c r="A16729">
        <v>12106</v>
      </c>
      <c r="B16729">
        <v>7</v>
      </c>
      <c r="C16729">
        <v>12.103</v>
      </c>
      <c r="D16729">
        <v>0</v>
      </c>
      <c r="E16729">
        <v>0.8</v>
      </c>
      <c r="F16729">
        <f t="shared" si="523"/>
        <v>3.8235016911966624</v>
      </c>
      <c r="G16729">
        <f t="shared" si="522"/>
        <v>20.73182646178175</v>
      </c>
    </row>
    <row r="16730" spans="1:7" x14ac:dyDescent="0.25">
      <c r="A16730">
        <v>18216</v>
      </c>
      <c r="B16730">
        <v>7</v>
      </c>
      <c r="C16730">
        <v>12.103</v>
      </c>
      <c r="D16730">
        <v>0</v>
      </c>
      <c r="E16730">
        <v>0.8</v>
      </c>
      <c r="F16730">
        <f t="shared" si="523"/>
        <v>3.8235016911966624</v>
      </c>
      <c r="G16730">
        <f t="shared" si="522"/>
        <v>20.73182646178175</v>
      </c>
    </row>
    <row r="16731" spans="1:7" x14ac:dyDescent="0.25">
      <c r="A16731">
        <v>10658</v>
      </c>
      <c r="B16731">
        <v>8</v>
      </c>
      <c r="C16731">
        <v>12.102</v>
      </c>
      <c r="D16731">
        <v>0</v>
      </c>
      <c r="E16731">
        <v>0.8</v>
      </c>
      <c r="F16731">
        <f t="shared" si="523"/>
        <v>3.8236700901096201</v>
      </c>
      <c r="G16731">
        <f t="shared" si="522"/>
        <v>20.731102693991961</v>
      </c>
    </row>
    <row r="16732" spans="1:7" x14ac:dyDescent="0.25">
      <c r="A16732">
        <v>18332</v>
      </c>
      <c r="B16732">
        <v>6</v>
      </c>
      <c r="C16732">
        <v>12.102</v>
      </c>
      <c r="D16732">
        <v>0</v>
      </c>
      <c r="E16732">
        <v>0.8</v>
      </c>
      <c r="F16732">
        <f t="shared" si="523"/>
        <v>3.8236700901096201</v>
      </c>
      <c r="G16732">
        <f t="shared" si="522"/>
        <v>20.731102693991961</v>
      </c>
    </row>
    <row r="16733" spans="1:7" x14ac:dyDescent="0.25">
      <c r="A16733">
        <v>16056</v>
      </c>
      <c r="B16733">
        <v>6</v>
      </c>
      <c r="C16733">
        <v>12.1</v>
      </c>
      <c r="D16733">
        <v>0</v>
      </c>
      <c r="E16733">
        <v>0.8</v>
      </c>
      <c r="F16733">
        <f t="shared" si="523"/>
        <v>3.8240069430372756</v>
      </c>
      <c r="G16733">
        <f t="shared" si="522"/>
        <v>20.729655073223903</v>
      </c>
    </row>
    <row r="16734" spans="1:7" x14ac:dyDescent="0.25">
      <c r="A16734">
        <v>16594</v>
      </c>
      <c r="B16734">
        <v>5</v>
      </c>
      <c r="C16734">
        <v>12.1</v>
      </c>
      <c r="D16734">
        <v>0</v>
      </c>
      <c r="E16734">
        <v>0.8</v>
      </c>
      <c r="F16734">
        <f t="shared" si="523"/>
        <v>3.8240069430372756</v>
      </c>
      <c r="G16734">
        <f t="shared" si="522"/>
        <v>20.729655073223903</v>
      </c>
    </row>
    <row r="16735" spans="1:7" x14ac:dyDescent="0.25">
      <c r="A16735">
        <v>8218</v>
      </c>
      <c r="B16735">
        <v>7</v>
      </c>
      <c r="C16735">
        <v>12.098000000000001</v>
      </c>
      <c r="D16735">
        <v>0</v>
      </c>
      <c r="E16735">
        <v>0.8</v>
      </c>
      <c r="F16735">
        <f t="shared" si="523"/>
        <v>3.8243438694568836</v>
      </c>
      <c r="G16735">
        <f t="shared" si="522"/>
        <v>20.728207338847472</v>
      </c>
    </row>
    <row r="16736" spans="1:7" x14ac:dyDescent="0.25">
      <c r="A16736">
        <v>12032</v>
      </c>
      <c r="B16736">
        <v>7</v>
      </c>
      <c r="C16736">
        <v>12.098000000000001</v>
      </c>
      <c r="D16736">
        <v>0</v>
      </c>
      <c r="E16736">
        <v>0.8</v>
      </c>
      <c r="F16736">
        <f t="shared" si="523"/>
        <v>3.8243438694568836</v>
      </c>
      <c r="G16736">
        <f t="shared" si="522"/>
        <v>20.728207338847472</v>
      </c>
    </row>
    <row r="16737" spans="1:7" x14ac:dyDescent="0.25">
      <c r="A16737">
        <v>8938</v>
      </c>
      <c r="B16737">
        <v>9</v>
      </c>
      <c r="C16737">
        <v>12.097</v>
      </c>
      <c r="D16737">
        <v>0</v>
      </c>
      <c r="E16737">
        <v>0.8</v>
      </c>
      <c r="F16737">
        <f t="shared" si="523"/>
        <v>3.8245123602347784</v>
      </c>
      <c r="G16737">
        <f t="shared" si="522"/>
        <v>20.72748342904725</v>
      </c>
    </row>
    <row r="16738" spans="1:7" x14ac:dyDescent="0.25">
      <c r="A16738">
        <v>13190</v>
      </c>
      <c r="B16738">
        <v>5</v>
      </c>
      <c r="C16738">
        <v>12.097</v>
      </c>
      <c r="D16738">
        <v>0</v>
      </c>
      <c r="E16738">
        <v>0.8</v>
      </c>
      <c r="F16738">
        <f t="shared" si="523"/>
        <v>3.8245123602347784</v>
      </c>
      <c r="G16738">
        <f t="shared" si="522"/>
        <v>20.72748342904725</v>
      </c>
    </row>
    <row r="16739" spans="1:7" x14ac:dyDescent="0.25">
      <c r="A16739">
        <v>8433</v>
      </c>
      <c r="B16739">
        <v>7</v>
      </c>
      <c r="C16739">
        <v>12.095000000000001</v>
      </c>
      <c r="D16739">
        <v>0</v>
      </c>
      <c r="E16739">
        <v>0.8</v>
      </c>
      <c r="F16739">
        <f t="shared" si="523"/>
        <v>3.8248493969439896</v>
      </c>
      <c r="G16739">
        <f t="shared" si="522"/>
        <v>20.72603552420496</v>
      </c>
    </row>
    <row r="16740" spans="1:7" x14ac:dyDescent="0.25">
      <c r="A16740">
        <v>10523</v>
      </c>
      <c r="B16740">
        <v>8</v>
      </c>
      <c r="C16740">
        <v>12.095000000000001</v>
      </c>
      <c r="D16740">
        <v>0</v>
      </c>
      <c r="E16740">
        <v>0.8</v>
      </c>
      <c r="F16740">
        <f t="shared" si="523"/>
        <v>3.8248493969439896</v>
      </c>
      <c r="G16740">
        <f t="shared" si="522"/>
        <v>20.72603552420496</v>
      </c>
    </row>
    <row r="16741" spans="1:7" x14ac:dyDescent="0.25">
      <c r="A16741">
        <v>7938</v>
      </c>
      <c r="B16741">
        <v>6</v>
      </c>
      <c r="C16741">
        <v>12.093</v>
      </c>
      <c r="D16741">
        <v>0</v>
      </c>
      <c r="E16741">
        <v>0.8</v>
      </c>
      <c r="F16741">
        <f t="shared" si="523"/>
        <v>3.8251865072140747</v>
      </c>
      <c r="G16741">
        <f t="shared" si="522"/>
        <v>20.724587505683207</v>
      </c>
    </row>
    <row r="16742" spans="1:7" x14ac:dyDescent="0.25">
      <c r="A16742">
        <v>9913</v>
      </c>
      <c r="B16742">
        <v>6</v>
      </c>
      <c r="C16742">
        <v>12.093</v>
      </c>
      <c r="D16742">
        <v>0</v>
      </c>
      <c r="E16742">
        <v>0.8</v>
      </c>
      <c r="F16742">
        <f t="shared" si="523"/>
        <v>3.8251865072140747</v>
      </c>
      <c r="G16742">
        <f t="shared" si="522"/>
        <v>20.724587505683207</v>
      </c>
    </row>
    <row r="16743" spans="1:7" x14ac:dyDescent="0.25">
      <c r="A16743">
        <v>16341</v>
      </c>
      <c r="B16743">
        <v>5</v>
      </c>
      <c r="C16743">
        <v>12.093</v>
      </c>
      <c r="D16743">
        <v>0</v>
      </c>
      <c r="E16743">
        <v>0.8</v>
      </c>
      <c r="F16743">
        <f t="shared" si="523"/>
        <v>3.8251865072140747</v>
      </c>
      <c r="G16743">
        <f t="shared" si="522"/>
        <v>20.724587505683207</v>
      </c>
    </row>
    <row r="16744" spans="1:7" x14ac:dyDescent="0.25">
      <c r="A16744">
        <v>11650</v>
      </c>
      <c r="B16744">
        <v>7</v>
      </c>
      <c r="C16744">
        <v>12.092000000000001</v>
      </c>
      <c r="D16744">
        <v>0</v>
      </c>
      <c r="E16744">
        <v>0.8</v>
      </c>
      <c r="F16744">
        <f t="shared" si="523"/>
        <v>3.8253550899430695</v>
      </c>
      <c r="G16744">
        <f t="shared" si="522"/>
        <v>20.723863453783629</v>
      </c>
    </row>
    <row r="16745" spans="1:7" x14ac:dyDescent="0.25">
      <c r="A16745">
        <v>16868</v>
      </c>
      <c r="B16745">
        <v>7</v>
      </c>
      <c r="C16745">
        <v>12.089</v>
      </c>
      <c r="D16745">
        <v>0</v>
      </c>
      <c r="E16745">
        <v>0.8</v>
      </c>
      <c r="F16745">
        <f t="shared" si="523"/>
        <v>3.8258609485472754</v>
      </c>
      <c r="G16745">
        <f t="shared" si="522"/>
        <v>20.7216911274874</v>
      </c>
    </row>
    <row r="16746" spans="1:7" x14ac:dyDescent="0.25">
      <c r="A16746">
        <v>18347</v>
      </c>
      <c r="B16746">
        <v>6</v>
      </c>
      <c r="C16746">
        <v>12.089</v>
      </c>
      <c r="D16746">
        <v>0</v>
      </c>
      <c r="E16746">
        <v>0.79</v>
      </c>
      <c r="F16746">
        <f t="shared" si="523"/>
        <v>3.8258609485472754</v>
      </c>
      <c r="G16746">
        <f t="shared" si="522"/>
        <v>20.7216911274874</v>
      </c>
    </row>
    <row r="16747" spans="1:7" x14ac:dyDescent="0.25">
      <c r="A16747">
        <v>6525</v>
      </c>
      <c r="B16747">
        <v>7</v>
      </c>
      <c r="C16747">
        <v>12.087999999999999</v>
      </c>
      <c r="D16747">
        <v>0</v>
      </c>
      <c r="E16747">
        <v>0.79</v>
      </c>
      <c r="F16747">
        <f t="shared" si="523"/>
        <v>3.8260296048992593</v>
      </c>
      <c r="G16747">
        <f t="shared" si="522"/>
        <v>20.720966961844287</v>
      </c>
    </row>
    <row r="16748" spans="1:7" x14ac:dyDescent="0.25">
      <c r="A16748">
        <v>17640</v>
      </c>
      <c r="B16748">
        <v>7</v>
      </c>
      <c r="C16748">
        <v>12.087999999999999</v>
      </c>
      <c r="D16748">
        <v>0</v>
      </c>
      <c r="E16748">
        <v>0.79</v>
      </c>
      <c r="F16748">
        <f t="shared" si="523"/>
        <v>3.8260296048992593</v>
      </c>
      <c r="G16748">
        <f t="shared" si="522"/>
        <v>20.720966961844287</v>
      </c>
    </row>
    <row r="16749" spans="1:7" x14ac:dyDescent="0.25">
      <c r="A16749">
        <v>18365</v>
      </c>
      <c r="B16749">
        <v>5</v>
      </c>
      <c r="C16749">
        <v>12.087999999999999</v>
      </c>
      <c r="D16749">
        <v>0</v>
      </c>
      <c r="E16749">
        <v>0.79</v>
      </c>
      <c r="F16749">
        <f t="shared" si="523"/>
        <v>3.8260296048992593</v>
      </c>
      <c r="G16749">
        <f t="shared" si="522"/>
        <v>20.720966961844287</v>
      </c>
    </row>
    <row r="16750" spans="1:7" x14ac:dyDescent="0.25">
      <c r="A16750">
        <v>10075</v>
      </c>
      <c r="B16750">
        <v>7</v>
      </c>
      <c r="C16750">
        <v>12.087</v>
      </c>
      <c r="D16750">
        <v>0</v>
      </c>
      <c r="E16750">
        <v>0.79</v>
      </c>
      <c r="F16750">
        <f t="shared" si="523"/>
        <v>3.826198279665626</v>
      </c>
      <c r="G16750">
        <f t="shared" si="522"/>
        <v>20.720242767756389</v>
      </c>
    </row>
    <row r="16751" spans="1:7" x14ac:dyDescent="0.25">
      <c r="A16751">
        <v>16524</v>
      </c>
      <c r="B16751">
        <v>6</v>
      </c>
      <c r="C16751">
        <v>12.087</v>
      </c>
      <c r="D16751">
        <v>0</v>
      </c>
      <c r="E16751">
        <v>0.79</v>
      </c>
      <c r="F16751">
        <f t="shared" si="523"/>
        <v>3.826198279665626</v>
      </c>
      <c r="G16751">
        <f t="shared" si="522"/>
        <v>20.720242767756389</v>
      </c>
    </row>
    <row r="16752" spans="1:7" x14ac:dyDescent="0.25">
      <c r="A16752">
        <v>16649</v>
      </c>
      <c r="B16752">
        <v>7</v>
      </c>
      <c r="C16752">
        <v>12.086</v>
      </c>
      <c r="D16752">
        <v>0</v>
      </c>
      <c r="E16752">
        <v>0.79</v>
      </c>
      <c r="F16752">
        <f t="shared" si="523"/>
        <v>3.8263669728498306</v>
      </c>
      <c r="G16752">
        <f t="shared" si="522"/>
        <v>20.719518545220129</v>
      </c>
    </row>
    <row r="16753" spans="1:7" x14ac:dyDescent="0.25">
      <c r="A16753">
        <v>17472</v>
      </c>
      <c r="B16753">
        <v>8</v>
      </c>
      <c r="C16753">
        <v>12.086</v>
      </c>
      <c r="D16753">
        <v>0</v>
      </c>
      <c r="E16753">
        <v>0.79</v>
      </c>
      <c r="F16753">
        <f t="shared" si="523"/>
        <v>3.8263669728498306</v>
      </c>
      <c r="G16753">
        <f t="shared" si="522"/>
        <v>20.719518545220129</v>
      </c>
    </row>
    <row r="16754" spans="1:7" x14ac:dyDescent="0.25">
      <c r="A16754">
        <v>15934</v>
      </c>
      <c r="B16754">
        <v>7</v>
      </c>
      <c r="C16754">
        <v>12.084</v>
      </c>
      <c r="D16754">
        <v>0</v>
      </c>
      <c r="E16754">
        <v>0.79</v>
      </c>
      <c r="F16754">
        <f t="shared" si="523"/>
        <v>3.8267044144855773</v>
      </c>
      <c r="G16754">
        <f t="shared" si="522"/>
        <v>20.718070014788307</v>
      </c>
    </row>
    <row r="16755" spans="1:7" x14ac:dyDescent="0.25">
      <c r="A16755">
        <v>7183</v>
      </c>
      <c r="B16755">
        <v>7</v>
      </c>
      <c r="C16755">
        <v>12.083</v>
      </c>
      <c r="D16755">
        <v>0</v>
      </c>
      <c r="E16755">
        <v>0.79</v>
      </c>
      <c r="F16755">
        <f t="shared" si="523"/>
        <v>3.8268731629440387</v>
      </c>
      <c r="G16755">
        <f t="shared" si="522"/>
        <v>20.717345706885602</v>
      </c>
    </row>
    <row r="16756" spans="1:7" x14ac:dyDescent="0.25">
      <c r="A16756">
        <v>9523</v>
      </c>
      <c r="B16756">
        <v>7</v>
      </c>
      <c r="C16756">
        <v>12.082000000000001</v>
      </c>
      <c r="D16756">
        <v>0</v>
      </c>
      <c r="E16756">
        <v>0.79</v>
      </c>
      <c r="F16756">
        <f t="shared" si="523"/>
        <v>3.827041929834166</v>
      </c>
      <c r="G16756">
        <f t="shared" si="522"/>
        <v>20.71662137052029</v>
      </c>
    </row>
    <row r="16757" spans="1:7" x14ac:dyDescent="0.25">
      <c r="A16757">
        <v>8069</v>
      </c>
      <c r="B16757">
        <v>8</v>
      </c>
      <c r="C16757">
        <v>12.081</v>
      </c>
      <c r="D16757">
        <v>0</v>
      </c>
      <c r="E16757">
        <v>0.79</v>
      </c>
      <c r="F16757">
        <f t="shared" si="523"/>
        <v>3.8272107151594228</v>
      </c>
      <c r="G16757">
        <f t="shared" si="522"/>
        <v>20.715897005688806</v>
      </c>
    </row>
    <row r="16758" spans="1:7" x14ac:dyDescent="0.25">
      <c r="A16758">
        <v>14738</v>
      </c>
      <c r="B16758">
        <v>7</v>
      </c>
      <c r="C16758">
        <v>12.081</v>
      </c>
      <c r="D16758">
        <v>0</v>
      </c>
      <c r="E16758">
        <v>0.79</v>
      </c>
      <c r="F16758">
        <f t="shared" si="523"/>
        <v>3.8272107151594228</v>
      </c>
      <c r="G16758">
        <f t="shared" si="522"/>
        <v>20.715897005688806</v>
      </c>
    </row>
    <row r="16759" spans="1:7" x14ac:dyDescent="0.25">
      <c r="A16759">
        <v>17649</v>
      </c>
      <c r="B16759">
        <v>3</v>
      </c>
      <c r="C16759">
        <v>12.081</v>
      </c>
      <c r="D16759">
        <v>0</v>
      </c>
      <c r="E16759">
        <v>0.79</v>
      </c>
      <c r="F16759">
        <f t="shared" si="523"/>
        <v>3.8272107151594228</v>
      </c>
      <c r="G16759">
        <f t="shared" si="522"/>
        <v>20.715897005688806</v>
      </c>
    </row>
    <row r="16760" spans="1:7" x14ac:dyDescent="0.25">
      <c r="A16760">
        <v>4965</v>
      </c>
      <c r="B16760">
        <v>5</v>
      </c>
      <c r="C16760">
        <v>12.079000000000001</v>
      </c>
      <c r="D16760">
        <v>0</v>
      </c>
      <c r="E16760">
        <v>0.79</v>
      </c>
      <c r="F16760">
        <f t="shared" si="523"/>
        <v>3.8275483411291717</v>
      </c>
      <c r="G16760">
        <f t="shared" si="522"/>
        <v>20.714448190613012</v>
      </c>
    </row>
    <row r="16761" spans="1:7" x14ac:dyDescent="0.25">
      <c r="A16761">
        <v>13253</v>
      </c>
      <c r="B16761">
        <v>6</v>
      </c>
      <c r="C16761">
        <v>12.077999999999999</v>
      </c>
      <c r="D16761">
        <v>0</v>
      </c>
      <c r="E16761">
        <v>0.79</v>
      </c>
      <c r="F16761">
        <f t="shared" si="523"/>
        <v>3.8277171817805895</v>
      </c>
      <c r="G16761">
        <f t="shared" si="522"/>
        <v>20.713723740361559</v>
      </c>
    </row>
    <row r="16762" spans="1:7" x14ac:dyDescent="0.25">
      <c r="A16762">
        <v>16101</v>
      </c>
      <c r="B16762">
        <v>7</v>
      </c>
      <c r="C16762">
        <v>12.077999999999999</v>
      </c>
      <c r="D16762">
        <v>0</v>
      </c>
      <c r="E16762">
        <v>0.79</v>
      </c>
      <c r="F16762">
        <f t="shared" si="523"/>
        <v>3.8277171817805895</v>
      </c>
      <c r="G16762">
        <f t="shared" si="522"/>
        <v>20.713723740361559</v>
      </c>
    </row>
    <row r="16763" spans="1:7" x14ac:dyDescent="0.25">
      <c r="A16763">
        <v>17419</v>
      </c>
      <c r="B16763">
        <v>7</v>
      </c>
      <c r="C16763">
        <v>12.077999999999999</v>
      </c>
      <c r="D16763">
        <v>0</v>
      </c>
      <c r="E16763">
        <v>0.79</v>
      </c>
      <c r="F16763">
        <f t="shared" si="523"/>
        <v>3.8277171817805895</v>
      </c>
      <c r="G16763">
        <f t="shared" si="522"/>
        <v>20.713723740361559</v>
      </c>
    </row>
    <row r="16764" spans="1:7" x14ac:dyDescent="0.25">
      <c r="A16764">
        <v>6802</v>
      </c>
      <c r="B16764">
        <v>7</v>
      </c>
      <c r="C16764">
        <v>12.077</v>
      </c>
      <c r="D16764">
        <v>0</v>
      </c>
      <c r="E16764">
        <v>0.79</v>
      </c>
      <c r="F16764">
        <f t="shared" si="523"/>
        <v>3.8278860408809847</v>
      </c>
      <c r="G16764">
        <f t="shared" si="522"/>
        <v>20.712999261629665</v>
      </c>
    </row>
    <row r="16765" spans="1:7" x14ac:dyDescent="0.25">
      <c r="A16765">
        <v>10731</v>
      </c>
      <c r="B16765">
        <v>7</v>
      </c>
      <c r="C16765">
        <v>12.077</v>
      </c>
      <c r="D16765">
        <v>0</v>
      </c>
      <c r="E16765">
        <v>0.79</v>
      </c>
      <c r="F16765">
        <f t="shared" si="523"/>
        <v>3.8278860408809847</v>
      </c>
      <c r="G16765">
        <f t="shared" si="522"/>
        <v>20.712999261629665</v>
      </c>
    </row>
    <row r="16766" spans="1:7" x14ac:dyDescent="0.25">
      <c r="A16766">
        <v>8737</v>
      </c>
      <c r="B16766">
        <v>7</v>
      </c>
      <c r="C16766">
        <v>12.076000000000001</v>
      </c>
      <c r="D16766">
        <v>0</v>
      </c>
      <c r="E16766">
        <v>0.79</v>
      </c>
      <c r="F16766">
        <f t="shared" si="523"/>
        <v>3.8280549184338239</v>
      </c>
      <c r="G16766">
        <f t="shared" si="522"/>
        <v>20.712274754413745</v>
      </c>
    </row>
    <row r="16767" spans="1:7" x14ac:dyDescent="0.25">
      <c r="A16767">
        <v>11001</v>
      </c>
      <c r="B16767">
        <v>6</v>
      </c>
      <c r="C16767">
        <v>12.076000000000001</v>
      </c>
      <c r="D16767">
        <v>0</v>
      </c>
      <c r="E16767">
        <v>0.79</v>
      </c>
      <c r="F16767">
        <f t="shared" si="523"/>
        <v>3.8280549184338239</v>
      </c>
      <c r="G16767">
        <f t="shared" si="522"/>
        <v>20.712274754413745</v>
      </c>
    </row>
    <row r="16768" spans="1:7" x14ac:dyDescent="0.25">
      <c r="A16768">
        <v>12044</v>
      </c>
      <c r="B16768">
        <v>7</v>
      </c>
      <c r="C16768">
        <v>12.076000000000001</v>
      </c>
      <c r="D16768">
        <v>0</v>
      </c>
      <c r="E16768">
        <v>0.79</v>
      </c>
      <c r="F16768">
        <f t="shared" si="523"/>
        <v>3.8280549184338239</v>
      </c>
      <c r="G16768">
        <f t="shared" si="522"/>
        <v>20.712274754413745</v>
      </c>
    </row>
    <row r="16769" spans="1:7" x14ac:dyDescent="0.25">
      <c r="A16769">
        <v>18346</v>
      </c>
      <c r="B16769">
        <v>7</v>
      </c>
      <c r="C16769">
        <v>12.076000000000001</v>
      </c>
      <c r="D16769">
        <v>0</v>
      </c>
      <c r="E16769">
        <v>0.79</v>
      </c>
      <c r="F16769">
        <f t="shared" si="523"/>
        <v>3.8280549184338239</v>
      </c>
      <c r="G16769">
        <f t="shared" si="522"/>
        <v>20.712274754413745</v>
      </c>
    </row>
    <row r="16770" spans="1:7" x14ac:dyDescent="0.25">
      <c r="A16770">
        <v>13935</v>
      </c>
      <c r="B16770">
        <v>7</v>
      </c>
      <c r="C16770">
        <v>12.074999999999999</v>
      </c>
      <c r="D16770">
        <v>0</v>
      </c>
      <c r="E16770">
        <v>0.79</v>
      </c>
      <c r="F16770">
        <f t="shared" si="523"/>
        <v>3.8282238144425746</v>
      </c>
      <c r="G16770">
        <f t="shared" si="522"/>
        <v>20.711550218710219</v>
      </c>
    </row>
    <row r="16771" spans="1:7" x14ac:dyDescent="0.25">
      <c r="A16771">
        <v>16907</v>
      </c>
      <c r="B16771">
        <v>7</v>
      </c>
      <c r="C16771">
        <v>12.074</v>
      </c>
      <c r="D16771">
        <v>0</v>
      </c>
      <c r="E16771">
        <v>0.79</v>
      </c>
      <c r="F16771">
        <f t="shared" si="523"/>
        <v>3.8283927289106998</v>
      </c>
      <c r="G16771">
        <f t="shared" ref="G16771:G16834" si="524">(1/(1+F16771))*100</f>
        <v>20.710825654515535</v>
      </c>
    </row>
    <row r="16772" spans="1:7" x14ac:dyDescent="0.25">
      <c r="A16772">
        <v>17581</v>
      </c>
      <c r="B16772">
        <v>7</v>
      </c>
      <c r="C16772">
        <v>12.074</v>
      </c>
      <c r="D16772">
        <v>0</v>
      </c>
      <c r="E16772">
        <v>0.79</v>
      </c>
      <c r="F16772">
        <f t="shared" ref="F16772:F16835" si="525">(LN($J$2/C16772)/(LN($J$2/$J$3)))^$J$4</f>
        <v>3.8283927289106998</v>
      </c>
      <c r="G16772">
        <f t="shared" si="524"/>
        <v>20.710825654515535</v>
      </c>
    </row>
    <row r="16773" spans="1:7" x14ac:dyDescent="0.25">
      <c r="A16773">
        <v>3971</v>
      </c>
      <c r="B16773">
        <v>6</v>
      </c>
      <c r="C16773">
        <v>12.071999999999999</v>
      </c>
      <c r="D16773">
        <v>0</v>
      </c>
      <c r="E16773">
        <v>0.79</v>
      </c>
      <c r="F16773">
        <f t="shared" si="525"/>
        <v>3.8287306132389567</v>
      </c>
      <c r="G16773">
        <f t="shared" si="524"/>
        <v>20.709376440638348</v>
      </c>
    </row>
    <row r="16774" spans="1:7" x14ac:dyDescent="0.25">
      <c r="A16774">
        <v>17935</v>
      </c>
      <c r="B16774">
        <v>5</v>
      </c>
      <c r="C16774">
        <v>12.071999999999999</v>
      </c>
      <c r="D16774">
        <v>0</v>
      </c>
      <c r="E16774">
        <v>0.79</v>
      </c>
      <c r="F16774">
        <f t="shared" si="525"/>
        <v>3.8287306132389567</v>
      </c>
      <c r="G16774">
        <f t="shared" si="524"/>
        <v>20.709376440638348</v>
      </c>
    </row>
    <row r="16775" spans="1:7" x14ac:dyDescent="0.25">
      <c r="A16775">
        <v>18022</v>
      </c>
      <c r="B16775">
        <v>6</v>
      </c>
      <c r="C16775">
        <v>12.071999999999999</v>
      </c>
      <c r="D16775">
        <v>0</v>
      </c>
      <c r="E16775">
        <v>0.79</v>
      </c>
      <c r="F16775">
        <f t="shared" si="525"/>
        <v>3.8287306132389567</v>
      </c>
      <c r="G16775">
        <f t="shared" si="524"/>
        <v>20.709376440638348</v>
      </c>
    </row>
    <row r="16776" spans="1:7" x14ac:dyDescent="0.25">
      <c r="A16776">
        <v>15316</v>
      </c>
      <c r="B16776">
        <v>5</v>
      </c>
      <c r="C16776">
        <v>12.071</v>
      </c>
      <c r="D16776">
        <v>0</v>
      </c>
      <c r="E16776">
        <v>0.79</v>
      </c>
      <c r="F16776">
        <f t="shared" si="525"/>
        <v>3.8288995831060237</v>
      </c>
      <c r="G16776">
        <f t="shared" si="524"/>
        <v>20.7086517909487</v>
      </c>
    </row>
    <row r="16777" spans="1:7" x14ac:dyDescent="0.25">
      <c r="A16777">
        <v>8434</v>
      </c>
      <c r="B16777">
        <v>5</v>
      </c>
      <c r="C16777">
        <v>12.07</v>
      </c>
      <c r="D16777">
        <v>0</v>
      </c>
      <c r="E16777">
        <v>0.79</v>
      </c>
      <c r="F16777">
        <f t="shared" si="525"/>
        <v>3.8290685714463466</v>
      </c>
      <c r="G16777">
        <f t="shared" si="524"/>
        <v>20.70792711275358</v>
      </c>
    </row>
    <row r="16778" spans="1:7" x14ac:dyDescent="0.25">
      <c r="A16778">
        <v>8763</v>
      </c>
      <c r="B16778">
        <v>6</v>
      </c>
      <c r="C16778">
        <v>12.068</v>
      </c>
      <c r="D16778">
        <v>0</v>
      </c>
      <c r="E16778">
        <v>0.79</v>
      </c>
      <c r="F16778">
        <f t="shared" si="525"/>
        <v>3.829406603560634</v>
      </c>
      <c r="G16778">
        <f t="shared" si="524"/>
        <v>20.706477670832648</v>
      </c>
    </row>
    <row r="16779" spans="1:7" x14ac:dyDescent="0.25">
      <c r="A16779">
        <v>17873</v>
      </c>
      <c r="B16779">
        <v>7</v>
      </c>
      <c r="C16779">
        <v>12.067</v>
      </c>
      <c r="D16779">
        <v>0</v>
      </c>
      <c r="E16779">
        <v>0.79</v>
      </c>
      <c r="F16779">
        <f t="shared" si="525"/>
        <v>3.8295756473415459</v>
      </c>
      <c r="G16779">
        <f t="shared" si="524"/>
        <v>20.705752907099672</v>
      </c>
    </row>
    <row r="16780" spans="1:7" x14ac:dyDescent="0.25">
      <c r="A16780">
        <v>6380</v>
      </c>
      <c r="B16780">
        <v>7</v>
      </c>
      <c r="C16780">
        <v>12.066000000000001</v>
      </c>
      <c r="D16780">
        <v>0</v>
      </c>
      <c r="E16780">
        <v>0.78</v>
      </c>
      <c r="F16780">
        <f t="shared" si="525"/>
        <v>3.8297447096096042</v>
      </c>
      <c r="G16780">
        <f t="shared" si="524"/>
        <v>20.705028114846911</v>
      </c>
    </row>
    <row r="16781" spans="1:7" x14ac:dyDescent="0.25">
      <c r="A16781">
        <v>17611</v>
      </c>
      <c r="B16781">
        <v>7</v>
      </c>
      <c r="C16781">
        <v>12.065</v>
      </c>
      <c r="D16781">
        <v>0</v>
      </c>
      <c r="E16781">
        <v>0.78</v>
      </c>
      <c r="F16781">
        <f t="shared" si="525"/>
        <v>3.8299137903682796</v>
      </c>
      <c r="G16781">
        <f t="shared" si="524"/>
        <v>20.704303294070808</v>
      </c>
    </row>
    <row r="16782" spans="1:7" x14ac:dyDescent="0.25">
      <c r="A16782">
        <v>9051</v>
      </c>
      <c r="B16782">
        <v>7</v>
      </c>
      <c r="C16782">
        <v>12.061999999999999</v>
      </c>
      <c r="D16782">
        <v>0</v>
      </c>
      <c r="E16782">
        <v>0.78</v>
      </c>
      <c r="F16782">
        <f t="shared" si="525"/>
        <v>3.8304211436227935</v>
      </c>
      <c r="G16782">
        <f t="shared" si="524"/>
        <v>20.702128660566537</v>
      </c>
    </row>
    <row r="16783" spans="1:7" x14ac:dyDescent="0.25">
      <c r="A16783">
        <v>17450</v>
      </c>
      <c r="B16783">
        <v>7</v>
      </c>
      <c r="C16783">
        <v>12.061999999999999</v>
      </c>
      <c r="D16783">
        <v>0</v>
      </c>
      <c r="E16783">
        <v>0.78</v>
      </c>
      <c r="F16783">
        <f t="shared" si="525"/>
        <v>3.8304211436227935</v>
      </c>
      <c r="G16783">
        <f t="shared" si="524"/>
        <v>20.702128660566537</v>
      </c>
    </row>
    <row r="16784" spans="1:7" x14ac:dyDescent="0.25">
      <c r="A16784">
        <v>7316</v>
      </c>
      <c r="B16784">
        <v>7</v>
      </c>
      <c r="C16784">
        <v>12.061</v>
      </c>
      <c r="D16784">
        <v>0</v>
      </c>
      <c r="E16784">
        <v>0.78</v>
      </c>
      <c r="F16784">
        <f t="shared" si="525"/>
        <v>3.8305902983787199</v>
      </c>
      <c r="G16784">
        <f t="shared" si="524"/>
        <v>20.701403725661184</v>
      </c>
    </row>
    <row r="16785" spans="1:7" x14ac:dyDescent="0.25">
      <c r="A16785">
        <v>10949</v>
      </c>
      <c r="B16785">
        <v>7</v>
      </c>
      <c r="C16785">
        <v>12.061</v>
      </c>
      <c r="D16785">
        <v>0</v>
      </c>
      <c r="E16785">
        <v>0.78</v>
      </c>
      <c r="F16785">
        <f t="shared" si="525"/>
        <v>3.8305902983787199</v>
      </c>
      <c r="G16785">
        <f t="shared" si="524"/>
        <v>20.701403725661184</v>
      </c>
    </row>
    <row r="16786" spans="1:7" x14ac:dyDescent="0.25">
      <c r="A16786">
        <v>15700</v>
      </c>
      <c r="B16786">
        <v>8</v>
      </c>
      <c r="C16786">
        <v>12.061</v>
      </c>
      <c r="D16786">
        <v>0</v>
      </c>
      <c r="E16786">
        <v>0.78</v>
      </c>
      <c r="F16786">
        <f t="shared" si="525"/>
        <v>3.8305902983787199</v>
      </c>
      <c r="G16786">
        <f t="shared" si="524"/>
        <v>20.701403725661184</v>
      </c>
    </row>
    <row r="16787" spans="1:7" x14ac:dyDescent="0.25">
      <c r="A16787">
        <v>8213</v>
      </c>
      <c r="B16787">
        <v>10</v>
      </c>
      <c r="C16787">
        <v>12.06</v>
      </c>
      <c r="D16787">
        <v>0</v>
      </c>
      <c r="E16787">
        <v>0.78</v>
      </c>
      <c r="F16787">
        <f t="shared" si="525"/>
        <v>3.830759471642653</v>
      </c>
      <c r="G16787">
        <f t="shared" si="524"/>
        <v>20.700678762214583</v>
      </c>
    </row>
    <row r="16788" spans="1:7" x14ac:dyDescent="0.25">
      <c r="A16788">
        <v>11759</v>
      </c>
      <c r="B16788">
        <v>6</v>
      </c>
      <c r="C16788">
        <v>12.06</v>
      </c>
      <c r="D16788">
        <v>0</v>
      </c>
      <c r="E16788">
        <v>0.78</v>
      </c>
      <c r="F16788">
        <f t="shared" si="525"/>
        <v>3.830759471642653</v>
      </c>
      <c r="G16788">
        <f t="shared" si="524"/>
        <v>20.700678762214583</v>
      </c>
    </row>
    <row r="16789" spans="1:7" x14ac:dyDescent="0.25">
      <c r="A16789">
        <v>11922</v>
      </c>
      <c r="B16789">
        <v>7</v>
      </c>
      <c r="C16789">
        <v>12.06</v>
      </c>
      <c r="D16789">
        <v>0</v>
      </c>
      <c r="E16789">
        <v>0.78</v>
      </c>
      <c r="F16789">
        <f t="shared" si="525"/>
        <v>3.830759471642653</v>
      </c>
      <c r="G16789">
        <f t="shared" si="524"/>
        <v>20.700678762214583</v>
      </c>
    </row>
    <row r="16790" spans="1:7" x14ac:dyDescent="0.25">
      <c r="A16790">
        <v>13084</v>
      </c>
      <c r="B16790">
        <v>7</v>
      </c>
      <c r="C16790">
        <v>12.06</v>
      </c>
      <c r="D16790">
        <v>0</v>
      </c>
      <c r="E16790">
        <v>0.78</v>
      </c>
      <c r="F16790">
        <f t="shared" si="525"/>
        <v>3.830759471642653</v>
      </c>
      <c r="G16790">
        <f t="shared" si="524"/>
        <v>20.700678762214583</v>
      </c>
    </row>
    <row r="16791" spans="1:7" x14ac:dyDescent="0.25">
      <c r="A16791">
        <v>9813</v>
      </c>
      <c r="B16791">
        <v>5</v>
      </c>
      <c r="C16791">
        <v>12.058</v>
      </c>
      <c r="D16791">
        <v>0</v>
      </c>
      <c r="E16791">
        <v>0.78</v>
      </c>
      <c r="F16791">
        <f t="shared" si="525"/>
        <v>3.8310978737084747</v>
      </c>
      <c r="G16791">
        <f t="shared" si="524"/>
        <v>20.699228749683236</v>
      </c>
    </row>
    <row r="16792" spans="1:7" x14ac:dyDescent="0.25">
      <c r="A16792">
        <v>20111</v>
      </c>
      <c r="B16792">
        <v>3</v>
      </c>
      <c r="C16792">
        <v>12.058</v>
      </c>
      <c r="D16792">
        <v>0</v>
      </c>
      <c r="E16792">
        <v>0.78</v>
      </c>
      <c r="F16792">
        <f t="shared" si="525"/>
        <v>3.8310978737084747</v>
      </c>
      <c r="G16792">
        <f t="shared" si="524"/>
        <v>20.699228749683236</v>
      </c>
    </row>
    <row r="16793" spans="1:7" x14ac:dyDescent="0.25">
      <c r="A16793">
        <v>12047</v>
      </c>
      <c r="B16793">
        <v>7</v>
      </c>
      <c r="C16793">
        <v>12.057</v>
      </c>
      <c r="D16793">
        <v>0</v>
      </c>
      <c r="E16793">
        <v>0.78</v>
      </c>
      <c r="F16793">
        <f t="shared" si="525"/>
        <v>3.8312671025173266</v>
      </c>
      <c r="G16793">
        <f t="shared" si="524"/>
        <v>20.698503700591324</v>
      </c>
    </row>
    <row r="16794" spans="1:7" x14ac:dyDescent="0.25">
      <c r="A16794">
        <v>12877</v>
      </c>
      <c r="B16794">
        <v>7</v>
      </c>
      <c r="C16794">
        <v>12.057</v>
      </c>
      <c r="D16794">
        <v>0</v>
      </c>
      <c r="E16794">
        <v>0.78</v>
      </c>
      <c r="F16794">
        <f t="shared" si="525"/>
        <v>3.8312671025173266</v>
      </c>
      <c r="G16794">
        <f t="shared" si="524"/>
        <v>20.698503700591324</v>
      </c>
    </row>
    <row r="16795" spans="1:7" x14ac:dyDescent="0.25">
      <c r="A16795">
        <v>11939</v>
      </c>
      <c r="B16795">
        <v>6</v>
      </c>
      <c r="C16795">
        <v>12.055999999999999</v>
      </c>
      <c r="D16795">
        <v>0</v>
      </c>
      <c r="E16795">
        <v>0.78</v>
      </c>
      <c r="F16795">
        <f t="shared" si="525"/>
        <v>3.8314363498481159</v>
      </c>
      <c r="G16795">
        <f t="shared" si="524"/>
        <v>20.697778622943812</v>
      </c>
    </row>
    <row r="16796" spans="1:7" x14ac:dyDescent="0.25">
      <c r="A16796">
        <v>9606</v>
      </c>
      <c r="B16796">
        <v>8</v>
      </c>
      <c r="C16796">
        <v>12.054</v>
      </c>
      <c r="D16796">
        <v>0</v>
      </c>
      <c r="E16796">
        <v>0.78</v>
      </c>
      <c r="F16796">
        <f t="shared" si="525"/>
        <v>3.8317749000894463</v>
      </c>
      <c r="G16796">
        <f t="shared" si="524"/>
        <v>20.696328381967628</v>
      </c>
    </row>
    <row r="16797" spans="1:7" x14ac:dyDescent="0.25">
      <c r="A16797">
        <v>11012</v>
      </c>
      <c r="B16797">
        <v>9</v>
      </c>
      <c r="C16797">
        <v>12.054</v>
      </c>
      <c r="D16797">
        <v>0</v>
      </c>
      <c r="E16797">
        <v>0.78</v>
      </c>
      <c r="F16797">
        <f t="shared" si="525"/>
        <v>3.8317749000894463</v>
      </c>
      <c r="G16797">
        <f t="shared" si="524"/>
        <v>20.696328381967628</v>
      </c>
    </row>
    <row r="16798" spans="1:7" x14ac:dyDescent="0.25">
      <c r="A16798">
        <v>12540</v>
      </c>
      <c r="B16798">
        <v>6</v>
      </c>
      <c r="C16798">
        <v>12.054</v>
      </c>
      <c r="D16798">
        <v>0</v>
      </c>
      <c r="E16798">
        <v>0.78</v>
      </c>
      <c r="F16798">
        <f t="shared" si="525"/>
        <v>3.8317749000894463</v>
      </c>
      <c r="G16798">
        <f t="shared" si="524"/>
        <v>20.696328381967628</v>
      </c>
    </row>
    <row r="16799" spans="1:7" x14ac:dyDescent="0.25">
      <c r="A16799">
        <v>12999</v>
      </c>
      <c r="B16799">
        <v>7</v>
      </c>
      <c r="C16799">
        <v>12.054</v>
      </c>
      <c r="D16799">
        <v>0</v>
      </c>
      <c r="E16799">
        <v>0.78</v>
      </c>
      <c r="F16799">
        <f t="shared" si="525"/>
        <v>3.8317749000894463</v>
      </c>
      <c r="G16799">
        <f t="shared" si="524"/>
        <v>20.696328381967628</v>
      </c>
    </row>
    <row r="16800" spans="1:7" x14ac:dyDescent="0.25">
      <c r="A16800">
        <v>17892</v>
      </c>
      <c r="B16800">
        <v>7</v>
      </c>
      <c r="C16800">
        <v>12.054</v>
      </c>
      <c r="D16800">
        <v>0</v>
      </c>
      <c r="E16800">
        <v>0.78</v>
      </c>
      <c r="F16800">
        <f t="shared" si="525"/>
        <v>3.8317749000894463</v>
      </c>
      <c r="G16800">
        <f t="shared" si="524"/>
        <v>20.696328381967628</v>
      </c>
    </row>
    <row r="16801" spans="1:7" x14ac:dyDescent="0.25">
      <c r="A16801">
        <v>20556</v>
      </c>
      <c r="B16801">
        <v>3</v>
      </c>
      <c r="C16801">
        <v>12.054</v>
      </c>
      <c r="D16801">
        <v>0</v>
      </c>
      <c r="E16801">
        <v>0.78</v>
      </c>
      <c r="F16801">
        <f t="shared" si="525"/>
        <v>3.8317749000894463</v>
      </c>
      <c r="G16801">
        <f t="shared" si="524"/>
        <v>20.696328381967628</v>
      </c>
    </row>
    <row r="16802" spans="1:7" x14ac:dyDescent="0.25">
      <c r="A16802">
        <v>9232</v>
      </c>
      <c r="B16802">
        <v>5</v>
      </c>
      <c r="C16802">
        <v>12.052</v>
      </c>
      <c r="D16802">
        <v>0</v>
      </c>
      <c r="E16802">
        <v>0.78</v>
      </c>
      <c r="F16802">
        <f t="shared" si="525"/>
        <v>3.8321135244603557</v>
      </c>
      <c r="G16802">
        <f t="shared" si="524"/>
        <v>20.69487802672597</v>
      </c>
    </row>
    <row r="16803" spans="1:7" x14ac:dyDescent="0.25">
      <c r="A16803">
        <v>10620</v>
      </c>
      <c r="B16803">
        <v>7</v>
      </c>
      <c r="C16803">
        <v>12.052</v>
      </c>
      <c r="D16803">
        <v>0</v>
      </c>
      <c r="E16803">
        <v>0.78</v>
      </c>
      <c r="F16803">
        <f t="shared" si="525"/>
        <v>3.8321135244603557</v>
      </c>
      <c r="G16803">
        <f t="shared" si="524"/>
        <v>20.69487802672597</v>
      </c>
    </row>
    <row r="16804" spans="1:7" x14ac:dyDescent="0.25">
      <c r="A16804">
        <v>15410</v>
      </c>
      <c r="B16804">
        <v>5</v>
      </c>
      <c r="C16804">
        <v>12.052</v>
      </c>
      <c r="D16804">
        <v>0</v>
      </c>
      <c r="E16804">
        <v>0.78</v>
      </c>
      <c r="F16804">
        <f t="shared" si="525"/>
        <v>3.8321135244603557</v>
      </c>
      <c r="G16804">
        <f t="shared" si="524"/>
        <v>20.69487802672597</v>
      </c>
    </row>
    <row r="16805" spans="1:7" x14ac:dyDescent="0.25">
      <c r="A16805">
        <v>17529</v>
      </c>
      <c r="B16805">
        <v>7</v>
      </c>
      <c r="C16805">
        <v>12.052</v>
      </c>
      <c r="D16805">
        <v>0</v>
      </c>
      <c r="E16805">
        <v>0.78</v>
      </c>
      <c r="F16805">
        <f t="shared" si="525"/>
        <v>3.8321135244603557</v>
      </c>
      <c r="G16805">
        <f t="shared" si="524"/>
        <v>20.69487802672597</v>
      </c>
    </row>
    <row r="16806" spans="1:7" x14ac:dyDescent="0.25">
      <c r="A16806">
        <v>8237</v>
      </c>
      <c r="B16806">
        <v>8</v>
      </c>
      <c r="C16806">
        <v>12.05</v>
      </c>
      <c r="D16806">
        <v>0</v>
      </c>
      <c r="E16806">
        <v>0.78</v>
      </c>
      <c r="F16806">
        <f t="shared" si="525"/>
        <v>3.8324522229887479</v>
      </c>
      <c r="G16806">
        <f t="shared" si="524"/>
        <v>20.69342755719012</v>
      </c>
    </row>
    <row r="16807" spans="1:7" x14ac:dyDescent="0.25">
      <c r="A16807">
        <v>12042</v>
      </c>
      <c r="B16807">
        <v>7</v>
      </c>
      <c r="C16807">
        <v>12.048999999999999</v>
      </c>
      <c r="D16807">
        <v>0</v>
      </c>
      <c r="E16807">
        <v>0.78</v>
      </c>
      <c r="F16807">
        <f t="shared" si="525"/>
        <v>3.8326216000707229</v>
      </c>
      <c r="G16807">
        <f t="shared" si="524"/>
        <v>20.69270227955289</v>
      </c>
    </row>
    <row r="16808" spans="1:7" x14ac:dyDescent="0.25">
      <c r="A16808">
        <v>12601</v>
      </c>
      <c r="B16808">
        <v>7</v>
      </c>
      <c r="C16808">
        <v>12.048999999999999</v>
      </c>
      <c r="D16808">
        <v>0</v>
      </c>
      <c r="E16808">
        <v>0.78</v>
      </c>
      <c r="F16808">
        <f t="shared" si="525"/>
        <v>3.8326216000707229</v>
      </c>
      <c r="G16808">
        <f t="shared" si="524"/>
        <v>20.69270227955289</v>
      </c>
    </row>
    <row r="16809" spans="1:7" x14ac:dyDescent="0.25">
      <c r="A16809">
        <v>13892</v>
      </c>
      <c r="B16809">
        <v>7</v>
      </c>
      <c r="C16809">
        <v>12.048999999999999</v>
      </c>
      <c r="D16809">
        <v>0</v>
      </c>
      <c r="E16809">
        <v>0.78</v>
      </c>
      <c r="F16809">
        <f t="shared" si="525"/>
        <v>3.8326216000707229</v>
      </c>
      <c r="G16809">
        <f t="shared" si="524"/>
        <v>20.69270227955289</v>
      </c>
    </row>
    <row r="16810" spans="1:7" x14ac:dyDescent="0.25">
      <c r="A16810">
        <v>16001</v>
      </c>
      <c r="B16810">
        <v>9</v>
      </c>
      <c r="C16810">
        <v>12.048999999999999</v>
      </c>
      <c r="D16810">
        <v>0</v>
      </c>
      <c r="E16810">
        <v>0.78</v>
      </c>
      <c r="F16810">
        <f t="shared" si="525"/>
        <v>3.8326216000707229</v>
      </c>
      <c r="G16810">
        <f t="shared" si="524"/>
        <v>20.69270227955289</v>
      </c>
    </row>
    <row r="16811" spans="1:7" x14ac:dyDescent="0.25">
      <c r="A16811">
        <v>17750</v>
      </c>
      <c r="B16811">
        <v>7</v>
      </c>
      <c r="C16811">
        <v>12.048999999999999</v>
      </c>
      <c r="D16811">
        <v>0</v>
      </c>
      <c r="E16811">
        <v>0.78</v>
      </c>
      <c r="F16811">
        <f t="shared" si="525"/>
        <v>3.8326216000707229</v>
      </c>
      <c r="G16811">
        <f t="shared" si="524"/>
        <v>20.69270227955289</v>
      </c>
    </row>
    <row r="16812" spans="1:7" x14ac:dyDescent="0.25">
      <c r="A16812">
        <v>18130</v>
      </c>
      <c r="B16812">
        <v>6</v>
      </c>
      <c r="C16812">
        <v>12.048999999999999</v>
      </c>
      <c r="D16812">
        <v>0</v>
      </c>
      <c r="E16812">
        <v>0.77</v>
      </c>
      <c r="F16812">
        <f t="shared" si="525"/>
        <v>3.8326216000707229</v>
      </c>
      <c r="G16812">
        <f t="shared" si="524"/>
        <v>20.69270227955289</v>
      </c>
    </row>
    <row r="16813" spans="1:7" x14ac:dyDescent="0.25">
      <c r="A16813">
        <v>16335</v>
      </c>
      <c r="B16813">
        <v>7</v>
      </c>
      <c r="C16813">
        <v>12.047000000000001</v>
      </c>
      <c r="D16813">
        <v>0</v>
      </c>
      <c r="E16813">
        <v>0.77</v>
      </c>
      <c r="F16813">
        <f t="shared" si="525"/>
        <v>3.8329604098876842</v>
      </c>
      <c r="G16813">
        <f t="shared" si="524"/>
        <v>20.691251638521894</v>
      </c>
    </row>
    <row r="16814" spans="1:7" x14ac:dyDescent="0.25">
      <c r="A16814">
        <v>10451</v>
      </c>
      <c r="B16814">
        <v>7</v>
      </c>
      <c r="C16814">
        <v>12.045999999999999</v>
      </c>
      <c r="D16814">
        <v>0</v>
      </c>
      <c r="E16814">
        <v>0.77</v>
      </c>
      <c r="F16814">
        <f t="shared" si="525"/>
        <v>3.8331298426296558</v>
      </c>
      <c r="G16814">
        <f t="shared" si="524"/>
        <v>20.690526275120931</v>
      </c>
    </row>
    <row r="16815" spans="1:7" x14ac:dyDescent="0.25">
      <c r="A16815">
        <v>17795</v>
      </c>
      <c r="B16815">
        <v>8</v>
      </c>
      <c r="C16815">
        <v>12.045999999999999</v>
      </c>
      <c r="D16815">
        <v>0</v>
      </c>
      <c r="E16815">
        <v>0.77</v>
      </c>
      <c r="F16815">
        <f t="shared" si="525"/>
        <v>3.8331298426296558</v>
      </c>
      <c r="G16815">
        <f t="shared" si="524"/>
        <v>20.690526275120931</v>
      </c>
    </row>
    <row r="16816" spans="1:7" x14ac:dyDescent="0.25">
      <c r="A16816">
        <v>9453</v>
      </c>
      <c r="B16816">
        <v>7</v>
      </c>
      <c r="C16816">
        <v>12.045</v>
      </c>
      <c r="D16816">
        <v>0</v>
      </c>
      <c r="E16816">
        <v>0.77</v>
      </c>
      <c r="F16816">
        <f t="shared" si="525"/>
        <v>3.833299293931947</v>
      </c>
      <c r="G16816">
        <f t="shared" si="524"/>
        <v>20.689800883124867</v>
      </c>
    </row>
    <row r="16817" spans="1:7" x14ac:dyDescent="0.25">
      <c r="A16817">
        <v>11686</v>
      </c>
      <c r="B16817">
        <v>7</v>
      </c>
      <c r="C16817">
        <v>12.045</v>
      </c>
      <c r="D16817">
        <v>0</v>
      </c>
      <c r="E16817">
        <v>0.77</v>
      </c>
      <c r="F16817">
        <f t="shared" si="525"/>
        <v>3.833299293931947</v>
      </c>
      <c r="G16817">
        <f t="shared" si="524"/>
        <v>20.689800883124867</v>
      </c>
    </row>
    <row r="16818" spans="1:7" x14ac:dyDescent="0.25">
      <c r="A16818">
        <v>7324</v>
      </c>
      <c r="B16818">
        <v>6</v>
      </c>
      <c r="C16818">
        <v>12.044</v>
      </c>
      <c r="D16818">
        <v>0</v>
      </c>
      <c r="E16818">
        <v>0.77</v>
      </c>
      <c r="F16818">
        <f t="shared" si="525"/>
        <v>3.8334687637980545</v>
      </c>
      <c r="G16818">
        <f t="shared" si="524"/>
        <v>20.689075462530095</v>
      </c>
    </row>
    <row r="16819" spans="1:7" x14ac:dyDescent="0.25">
      <c r="A16819">
        <v>9443</v>
      </c>
      <c r="B16819">
        <v>7</v>
      </c>
      <c r="C16819">
        <v>12.044</v>
      </c>
      <c r="D16819">
        <v>0</v>
      </c>
      <c r="E16819">
        <v>0.77</v>
      </c>
      <c r="F16819">
        <f t="shared" si="525"/>
        <v>3.8334687637980545</v>
      </c>
      <c r="G16819">
        <f t="shared" si="524"/>
        <v>20.689075462530095</v>
      </c>
    </row>
    <row r="16820" spans="1:7" x14ac:dyDescent="0.25">
      <c r="A16820">
        <v>11299</v>
      </c>
      <c r="B16820">
        <v>7</v>
      </c>
      <c r="C16820">
        <v>12.042</v>
      </c>
      <c r="D16820">
        <v>0</v>
      </c>
      <c r="E16820">
        <v>0.77</v>
      </c>
      <c r="F16820">
        <f t="shared" si="525"/>
        <v>3.8338077592356927</v>
      </c>
      <c r="G16820">
        <f t="shared" si="524"/>
        <v>20.68762453553008</v>
      </c>
    </row>
    <row r="16821" spans="1:7" x14ac:dyDescent="0.25">
      <c r="A16821">
        <v>12313</v>
      </c>
      <c r="B16821">
        <v>7</v>
      </c>
      <c r="C16821">
        <v>12.041</v>
      </c>
      <c r="D16821">
        <v>0</v>
      </c>
      <c r="E16821">
        <v>0.77</v>
      </c>
      <c r="F16821">
        <f t="shared" si="525"/>
        <v>3.8339772848142193</v>
      </c>
      <c r="G16821">
        <f t="shared" si="524"/>
        <v>20.68689902911764</v>
      </c>
    </row>
    <row r="16822" spans="1:7" x14ac:dyDescent="0.25">
      <c r="A16822">
        <v>9921</v>
      </c>
      <c r="B16822">
        <v>6</v>
      </c>
      <c r="C16822">
        <v>12.04</v>
      </c>
      <c r="D16822">
        <v>0</v>
      </c>
      <c r="E16822">
        <v>0.77</v>
      </c>
      <c r="F16822">
        <f t="shared" si="525"/>
        <v>3.83414682897055</v>
      </c>
      <c r="G16822">
        <f t="shared" si="524"/>
        <v>20.68617349409211</v>
      </c>
    </row>
    <row r="16823" spans="1:7" x14ac:dyDescent="0.25">
      <c r="A16823">
        <v>8579</v>
      </c>
      <c r="B16823">
        <v>7</v>
      </c>
      <c r="C16823">
        <v>12.039</v>
      </c>
      <c r="D16823">
        <v>0</v>
      </c>
      <c r="E16823">
        <v>0.77</v>
      </c>
      <c r="F16823">
        <f t="shared" si="525"/>
        <v>3.8343163917081831</v>
      </c>
      <c r="G16823">
        <f t="shared" si="524"/>
        <v>20.685447930449886</v>
      </c>
    </row>
    <row r="16824" spans="1:7" x14ac:dyDescent="0.25">
      <c r="A16824">
        <v>11962</v>
      </c>
      <c r="B16824">
        <v>7</v>
      </c>
      <c r="C16824">
        <v>12.039</v>
      </c>
      <c r="D16824">
        <v>0</v>
      </c>
      <c r="E16824">
        <v>0.77</v>
      </c>
      <c r="F16824">
        <f t="shared" si="525"/>
        <v>3.8343163917081831</v>
      </c>
      <c r="G16824">
        <f t="shared" si="524"/>
        <v>20.685447930449886</v>
      </c>
    </row>
    <row r="16825" spans="1:7" x14ac:dyDescent="0.25">
      <c r="A16825">
        <v>13297</v>
      </c>
      <c r="B16825">
        <v>6</v>
      </c>
      <c r="C16825">
        <v>12.039</v>
      </c>
      <c r="D16825">
        <v>0</v>
      </c>
      <c r="E16825">
        <v>0.77</v>
      </c>
      <c r="F16825">
        <f t="shared" si="525"/>
        <v>3.8343163917081831</v>
      </c>
      <c r="G16825">
        <f t="shared" si="524"/>
        <v>20.685447930449886</v>
      </c>
    </row>
    <row r="16826" spans="1:7" x14ac:dyDescent="0.25">
      <c r="A16826">
        <v>10792</v>
      </c>
      <c r="B16826">
        <v>7</v>
      </c>
      <c r="C16826">
        <v>12.037000000000001</v>
      </c>
      <c r="D16826">
        <v>0</v>
      </c>
      <c r="E16826">
        <v>0.77</v>
      </c>
      <c r="F16826">
        <f t="shared" si="525"/>
        <v>3.8346555729413581</v>
      </c>
      <c r="G16826">
        <f t="shared" si="524"/>
        <v>20.683996717300992</v>
      </c>
    </row>
    <row r="16827" spans="1:7" x14ac:dyDescent="0.25">
      <c r="A16827">
        <v>10923</v>
      </c>
      <c r="B16827">
        <v>5</v>
      </c>
      <c r="C16827">
        <v>12.037000000000001</v>
      </c>
      <c r="D16827">
        <v>0</v>
      </c>
      <c r="E16827">
        <v>0.77</v>
      </c>
      <c r="F16827">
        <f t="shared" si="525"/>
        <v>3.8346555729413581</v>
      </c>
      <c r="G16827">
        <f t="shared" si="524"/>
        <v>20.683996717300992</v>
      </c>
    </row>
    <row r="16828" spans="1:7" x14ac:dyDescent="0.25">
      <c r="A16828">
        <v>12110</v>
      </c>
      <c r="B16828">
        <v>7</v>
      </c>
      <c r="C16828">
        <v>12.037000000000001</v>
      </c>
      <c r="D16828">
        <v>0</v>
      </c>
      <c r="E16828">
        <v>0.77</v>
      </c>
      <c r="F16828">
        <f t="shared" si="525"/>
        <v>3.8346555729413581</v>
      </c>
      <c r="G16828">
        <f t="shared" si="524"/>
        <v>20.683996717300992</v>
      </c>
    </row>
    <row r="16829" spans="1:7" x14ac:dyDescent="0.25">
      <c r="A16829">
        <v>12253</v>
      </c>
      <c r="B16829">
        <v>7</v>
      </c>
      <c r="C16829">
        <v>12.037000000000001</v>
      </c>
      <c r="D16829">
        <v>0</v>
      </c>
      <c r="E16829">
        <v>0.77</v>
      </c>
      <c r="F16829">
        <f t="shared" si="525"/>
        <v>3.8346555729413581</v>
      </c>
      <c r="G16829">
        <f t="shared" si="524"/>
        <v>20.683996717300992</v>
      </c>
    </row>
    <row r="16830" spans="1:7" x14ac:dyDescent="0.25">
      <c r="A16830">
        <v>12264</v>
      </c>
      <c r="B16830">
        <v>6</v>
      </c>
      <c r="C16830">
        <v>12.037000000000001</v>
      </c>
      <c r="D16830">
        <v>0</v>
      </c>
      <c r="E16830">
        <v>0.77</v>
      </c>
      <c r="F16830">
        <f t="shared" si="525"/>
        <v>3.8346555729413581</v>
      </c>
      <c r="G16830">
        <f t="shared" si="524"/>
        <v>20.683996717300992</v>
      </c>
    </row>
    <row r="16831" spans="1:7" x14ac:dyDescent="0.25">
      <c r="A16831">
        <v>17792</v>
      </c>
      <c r="B16831">
        <v>7</v>
      </c>
      <c r="C16831">
        <v>12.036</v>
      </c>
      <c r="D16831">
        <v>0</v>
      </c>
      <c r="E16831">
        <v>0.77</v>
      </c>
      <c r="F16831">
        <f t="shared" si="525"/>
        <v>3.8348251914439047</v>
      </c>
      <c r="G16831">
        <f t="shared" si="524"/>
        <v>20.683271067787111</v>
      </c>
    </row>
    <row r="16832" spans="1:7" x14ac:dyDescent="0.25">
      <c r="A16832">
        <v>10693</v>
      </c>
      <c r="B16832">
        <v>5</v>
      </c>
      <c r="C16832">
        <v>12.035</v>
      </c>
      <c r="D16832">
        <v>0</v>
      </c>
      <c r="E16832">
        <v>0.77</v>
      </c>
      <c r="F16832">
        <f t="shared" si="525"/>
        <v>3.8349948285417645</v>
      </c>
      <c r="G16832">
        <f t="shared" si="524"/>
        <v>20.682545389642126</v>
      </c>
    </row>
    <row r="16833" spans="1:7" x14ac:dyDescent="0.25">
      <c r="A16833">
        <v>9488</v>
      </c>
      <c r="B16833">
        <v>7</v>
      </c>
      <c r="C16833">
        <v>12.034000000000001</v>
      </c>
      <c r="D16833">
        <v>0</v>
      </c>
      <c r="E16833">
        <v>0.77</v>
      </c>
      <c r="F16833">
        <f t="shared" si="525"/>
        <v>3.8351644842384358</v>
      </c>
      <c r="G16833">
        <f t="shared" si="524"/>
        <v>20.681819682862461</v>
      </c>
    </row>
    <row r="16834" spans="1:7" x14ac:dyDescent="0.25">
      <c r="A16834">
        <v>11305</v>
      </c>
      <c r="B16834">
        <v>8</v>
      </c>
      <c r="C16834">
        <v>12.034000000000001</v>
      </c>
      <c r="D16834">
        <v>0</v>
      </c>
      <c r="E16834">
        <v>0.77</v>
      </c>
      <c r="F16834">
        <f t="shared" si="525"/>
        <v>3.8351644842384358</v>
      </c>
      <c r="G16834">
        <f t="shared" si="524"/>
        <v>20.681819682862461</v>
      </c>
    </row>
    <row r="16835" spans="1:7" x14ac:dyDescent="0.25">
      <c r="A16835">
        <v>16673</v>
      </c>
      <c r="B16835">
        <v>6</v>
      </c>
      <c r="C16835">
        <v>12.034000000000001</v>
      </c>
      <c r="D16835">
        <v>0</v>
      </c>
      <c r="E16835">
        <v>0.77</v>
      </c>
      <c r="F16835">
        <f t="shared" si="525"/>
        <v>3.8351644842384358</v>
      </c>
      <c r="G16835">
        <f t="shared" ref="G16835:G16898" si="526">(1/(1+F16835))*100</f>
        <v>20.681819682862461</v>
      </c>
    </row>
    <row r="16836" spans="1:7" x14ac:dyDescent="0.25">
      <c r="A16836">
        <v>13231</v>
      </c>
      <c r="B16836">
        <v>6</v>
      </c>
      <c r="C16836">
        <v>12.032</v>
      </c>
      <c r="D16836">
        <v>0</v>
      </c>
      <c r="E16836">
        <v>0.77</v>
      </c>
      <c r="F16836">
        <f t="shared" ref="F16836:F16899" si="527">(LN($J$2/C16836)/(LN($J$2/$J$3)))^$J$4</f>
        <v>3.8355038514422448</v>
      </c>
      <c r="G16836">
        <f t="shared" si="526"/>
        <v>20.680368183384623</v>
      </c>
    </row>
    <row r="16837" spans="1:7" x14ac:dyDescent="0.25">
      <c r="A16837">
        <v>16049</v>
      </c>
      <c r="B16837">
        <v>6</v>
      </c>
      <c r="C16837">
        <v>12.031000000000001</v>
      </c>
      <c r="D16837">
        <v>0</v>
      </c>
      <c r="E16837">
        <v>0.77</v>
      </c>
      <c r="F16837">
        <f t="shared" si="527"/>
        <v>3.8356735629563956</v>
      </c>
      <c r="G16837">
        <f t="shared" si="526"/>
        <v>20.679642390679241</v>
      </c>
    </row>
    <row r="16838" spans="1:7" x14ac:dyDescent="0.25">
      <c r="A16838">
        <v>16751</v>
      </c>
      <c r="B16838">
        <v>7</v>
      </c>
      <c r="C16838">
        <v>12.029</v>
      </c>
      <c r="D16838">
        <v>0</v>
      </c>
      <c r="E16838">
        <v>0.77</v>
      </c>
      <c r="F16838">
        <f t="shared" si="527"/>
        <v>3.8360130418267318</v>
      </c>
      <c r="G16838">
        <f t="shared" si="526"/>
        <v>20.678190719317517</v>
      </c>
    </row>
    <row r="16839" spans="1:7" x14ac:dyDescent="0.25">
      <c r="A16839">
        <v>7787</v>
      </c>
      <c r="B16839">
        <v>7</v>
      </c>
      <c r="C16839">
        <v>12.028</v>
      </c>
      <c r="D16839">
        <v>0</v>
      </c>
      <c r="E16839">
        <v>0.77</v>
      </c>
      <c r="F16839">
        <f t="shared" si="527"/>
        <v>3.8361828091899342</v>
      </c>
      <c r="G16839">
        <f t="shared" si="526"/>
        <v>20.677464840653968</v>
      </c>
    </row>
    <row r="16840" spans="1:7" x14ac:dyDescent="0.25">
      <c r="A16840">
        <v>12986</v>
      </c>
      <c r="B16840">
        <v>7</v>
      </c>
      <c r="C16840">
        <v>12.028</v>
      </c>
      <c r="D16840">
        <v>0</v>
      </c>
      <c r="E16840">
        <v>0.77</v>
      </c>
      <c r="F16840">
        <f t="shared" si="527"/>
        <v>3.8361828091899342</v>
      </c>
      <c r="G16840">
        <f t="shared" si="526"/>
        <v>20.677464840653968</v>
      </c>
    </row>
    <row r="16841" spans="1:7" x14ac:dyDescent="0.25">
      <c r="A16841">
        <v>11708</v>
      </c>
      <c r="B16841">
        <v>7</v>
      </c>
      <c r="C16841">
        <v>12.026999999999999</v>
      </c>
      <c r="D16841">
        <v>0</v>
      </c>
      <c r="E16841">
        <v>0.77</v>
      </c>
      <c r="F16841">
        <f t="shared" si="527"/>
        <v>3.8363525951765065</v>
      </c>
      <c r="G16841">
        <f t="shared" si="526"/>
        <v>20.676738933330483</v>
      </c>
    </row>
    <row r="16842" spans="1:7" x14ac:dyDescent="0.25">
      <c r="A16842">
        <v>11902</v>
      </c>
      <c r="B16842">
        <v>7</v>
      </c>
      <c r="C16842">
        <v>12.026</v>
      </c>
      <c r="D16842">
        <v>0</v>
      </c>
      <c r="E16842">
        <v>0.77</v>
      </c>
      <c r="F16842">
        <f t="shared" si="527"/>
        <v>3.8365223997899625</v>
      </c>
      <c r="G16842">
        <f t="shared" si="526"/>
        <v>20.676012997343452</v>
      </c>
    </row>
    <row r="16843" spans="1:7" x14ac:dyDescent="0.25">
      <c r="A16843">
        <v>17639</v>
      </c>
      <c r="B16843">
        <v>7</v>
      </c>
      <c r="C16843">
        <v>12.026</v>
      </c>
      <c r="D16843">
        <v>0</v>
      </c>
      <c r="E16843">
        <v>0.77</v>
      </c>
      <c r="F16843">
        <f t="shared" si="527"/>
        <v>3.8365223997899625</v>
      </c>
      <c r="G16843">
        <f t="shared" si="526"/>
        <v>20.676012997343452</v>
      </c>
    </row>
    <row r="16844" spans="1:7" x14ac:dyDescent="0.25">
      <c r="A16844">
        <v>16711</v>
      </c>
      <c r="B16844">
        <v>6</v>
      </c>
      <c r="C16844">
        <v>12.025</v>
      </c>
      <c r="D16844">
        <v>0</v>
      </c>
      <c r="E16844">
        <v>0.77</v>
      </c>
      <c r="F16844">
        <f t="shared" si="527"/>
        <v>3.8366922230338165</v>
      </c>
      <c r="G16844">
        <f t="shared" si="526"/>
        <v>20.675287032689248</v>
      </c>
    </row>
    <row r="16845" spans="1:7" x14ac:dyDescent="0.25">
      <c r="A16845">
        <v>3599</v>
      </c>
      <c r="B16845">
        <v>7</v>
      </c>
      <c r="C16845">
        <v>12.022</v>
      </c>
      <c r="D16845">
        <v>0</v>
      </c>
      <c r="E16845">
        <v>0.76</v>
      </c>
      <c r="F16845">
        <f t="shared" si="527"/>
        <v>3.8372018045828882</v>
      </c>
      <c r="G16845">
        <f t="shared" si="526"/>
        <v>20.673108966687614</v>
      </c>
    </row>
    <row r="16846" spans="1:7" x14ac:dyDescent="0.25">
      <c r="A16846">
        <v>10938</v>
      </c>
      <c r="B16846">
        <v>7</v>
      </c>
      <c r="C16846">
        <v>12.022</v>
      </c>
      <c r="D16846">
        <v>0</v>
      </c>
      <c r="E16846">
        <v>0.76</v>
      </c>
      <c r="F16846">
        <f t="shared" si="527"/>
        <v>3.8372018045828882</v>
      </c>
      <c r="G16846">
        <f t="shared" si="526"/>
        <v>20.673108966687614</v>
      </c>
    </row>
    <row r="16847" spans="1:7" x14ac:dyDescent="0.25">
      <c r="A16847">
        <v>17705</v>
      </c>
      <c r="B16847">
        <v>4</v>
      </c>
      <c r="C16847">
        <v>12.022</v>
      </c>
      <c r="D16847">
        <v>0</v>
      </c>
      <c r="E16847">
        <v>0.76</v>
      </c>
      <c r="F16847">
        <f t="shared" si="527"/>
        <v>3.8372018045828882</v>
      </c>
      <c r="G16847">
        <f t="shared" si="526"/>
        <v>20.673108966687614</v>
      </c>
    </row>
    <row r="16848" spans="1:7" x14ac:dyDescent="0.25">
      <c r="A16848">
        <v>4311</v>
      </c>
      <c r="B16848">
        <v>4</v>
      </c>
      <c r="C16848">
        <v>12.021000000000001</v>
      </c>
      <c r="D16848">
        <v>0</v>
      </c>
      <c r="E16848">
        <v>0.76</v>
      </c>
      <c r="F16848">
        <f t="shared" si="527"/>
        <v>3.8373717023834701</v>
      </c>
      <c r="G16848">
        <f t="shared" si="526"/>
        <v>20.672382887328673</v>
      </c>
    </row>
    <row r="16849" spans="1:7" x14ac:dyDescent="0.25">
      <c r="A16849">
        <v>6522</v>
      </c>
      <c r="B16849">
        <v>7</v>
      </c>
      <c r="C16849">
        <v>12.021000000000001</v>
      </c>
      <c r="D16849">
        <v>0</v>
      </c>
      <c r="E16849">
        <v>0.76</v>
      </c>
      <c r="F16849">
        <f t="shared" si="527"/>
        <v>3.8373717023834701</v>
      </c>
      <c r="G16849">
        <f t="shared" si="526"/>
        <v>20.672382887328673</v>
      </c>
    </row>
    <row r="16850" spans="1:7" x14ac:dyDescent="0.25">
      <c r="A16850">
        <v>7899</v>
      </c>
      <c r="B16850">
        <v>8</v>
      </c>
      <c r="C16850">
        <v>12.021000000000001</v>
      </c>
      <c r="D16850">
        <v>0</v>
      </c>
      <c r="E16850">
        <v>0.76</v>
      </c>
      <c r="F16850">
        <f t="shared" si="527"/>
        <v>3.8373717023834701</v>
      </c>
      <c r="G16850">
        <f t="shared" si="526"/>
        <v>20.672382887328673</v>
      </c>
    </row>
    <row r="16851" spans="1:7" x14ac:dyDescent="0.25">
      <c r="A16851">
        <v>8325</v>
      </c>
      <c r="B16851">
        <v>7</v>
      </c>
      <c r="C16851">
        <v>12.021000000000001</v>
      </c>
      <c r="D16851">
        <v>0</v>
      </c>
      <c r="E16851">
        <v>0.76</v>
      </c>
      <c r="F16851">
        <f t="shared" si="527"/>
        <v>3.8373717023834701</v>
      </c>
      <c r="G16851">
        <f t="shared" si="526"/>
        <v>20.672382887328673</v>
      </c>
    </row>
    <row r="16852" spans="1:7" x14ac:dyDescent="0.25">
      <c r="A16852">
        <v>14805</v>
      </c>
      <c r="B16852">
        <v>6</v>
      </c>
      <c r="C16852">
        <v>12.021000000000001</v>
      </c>
      <c r="D16852">
        <v>0</v>
      </c>
      <c r="E16852">
        <v>0.76</v>
      </c>
      <c r="F16852">
        <f t="shared" si="527"/>
        <v>3.8373717023834701</v>
      </c>
      <c r="G16852">
        <f t="shared" si="526"/>
        <v>20.672382887328673</v>
      </c>
    </row>
    <row r="16853" spans="1:7" x14ac:dyDescent="0.25">
      <c r="A16853">
        <v>15841</v>
      </c>
      <c r="B16853">
        <v>7</v>
      </c>
      <c r="C16853">
        <v>12.021000000000001</v>
      </c>
      <c r="D16853">
        <v>0</v>
      </c>
      <c r="E16853">
        <v>0.76</v>
      </c>
      <c r="F16853">
        <f t="shared" si="527"/>
        <v>3.8373717023834701</v>
      </c>
      <c r="G16853">
        <f t="shared" si="526"/>
        <v>20.672382887328673</v>
      </c>
    </row>
    <row r="16854" spans="1:7" x14ac:dyDescent="0.25">
      <c r="A16854">
        <v>10855</v>
      </c>
      <c r="B16854">
        <v>7</v>
      </c>
      <c r="C16854">
        <v>12.02</v>
      </c>
      <c r="D16854">
        <v>0</v>
      </c>
      <c r="E16854">
        <v>0.76</v>
      </c>
      <c r="F16854">
        <f t="shared" si="527"/>
        <v>3.8375416188320282</v>
      </c>
      <c r="G16854">
        <f t="shared" si="526"/>
        <v>20.671656779284497</v>
      </c>
    </row>
    <row r="16855" spans="1:7" x14ac:dyDescent="0.25">
      <c r="A16855">
        <v>17626</v>
      </c>
      <c r="B16855">
        <v>8</v>
      </c>
      <c r="C16855">
        <v>12.02</v>
      </c>
      <c r="D16855">
        <v>0</v>
      </c>
      <c r="E16855">
        <v>0.76</v>
      </c>
      <c r="F16855">
        <f t="shared" si="527"/>
        <v>3.8375416188320282</v>
      </c>
      <c r="G16855">
        <f t="shared" si="526"/>
        <v>20.671656779284497</v>
      </c>
    </row>
    <row r="16856" spans="1:7" x14ac:dyDescent="0.25">
      <c r="A16856">
        <v>8122</v>
      </c>
      <c r="B16856">
        <v>7</v>
      </c>
      <c r="C16856">
        <v>12.019</v>
      </c>
      <c r="D16856">
        <v>0</v>
      </c>
      <c r="E16856">
        <v>0.76</v>
      </c>
      <c r="F16856">
        <f t="shared" si="527"/>
        <v>3.8377115539320759</v>
      </c>
      <c r="G16856">
        <f t="shared" si="526"/>
        <v>20.670930642551504</v>
      </c>
    </row>
    <row r="16857" spans="1:7" x14ac:dyDescent="0.25">
      <c r="A16857">
        <v>8879</v>
      </c>
      <c r="B16857">
        <v>6</v>
      </c>
      <c r="C16857">
        <v>12.016999999999999</v>
      </c>
      <c r="D16857">
        <v>0</v>
      </c>
      <c r="E16857">
        <v>0.76</v>
      </c>
      <c r="F16857">
        <f t="shared" si="527"/>
        <v>3.8380514801007313</v>
      </c>
      <c r="G16857">
        <f t="shared" si="526"/>
        <v>20.669478283004533</v>
      </c>
    </row>
    <row r="16858" spans="1:7" x14ac:dyDescent="0.25">
      <c r="A16858">
        <v>17331</v>
      </c>
      <c r="B16858">
        <v>6</v>
      </c>
      <c r="C16858">
        <v>12.016999999999999</v>
      </c>
      <c r="D16858">
        <v>0</v>
      </c>
      <c r="E16858">
        <v>0.76</v>
      </c>
      <c r="F16858">
        <f t="shared" si="527"/>
        <v>3.8380514801007313</v>
      </c>
      <c r="G16858">
        <f t="shared" si="526"/>
        <v>20.669478283004533</v>
      </c>
    </row>
    <row r="16859" spans="1:7" x14ac:dyDescent="0.25">
      <c r="A16859">
        <v>16932</v>
      </c>
      <c r="B16859">
        <v>4</v>
      </c>
      <c r="C16859">
        <v>12.015000000000001</v>
      </c>
      <c r="D16859">
        <v>0</v>
      </c>
      <c r="E16859">
        <v>0.76</v>
      </c>
      <c r="F16859">
        <f t="shared" si="527"/>
        <v>3.8383914809176001</v>
      </c>
      <c r="G16859">
        <f t="shared" si="526"/>
        <v>20.668025808658832</v>
      </c>
    </row>
    <row r="16860" spans="1:7" x14ac:dyDescent="0.25">
      <c r="A16860">
        <v>7870</v>
      </c>
      <c r="B16860">
        <v>7</v>
      </c>
      <c r="C16860">
        <v>12.013999999999999</v>
      </c>
      <c r="D16860">
        <v>0</v>
      </c>
      <c r="E16860">
        <v>0.76</v>
      </c>
      <c r="F16860">
        <f t="shared" si="527"/>
        <v>3.838561509327922</v>
      </c>
      <c r="G16860">
        <f t="shared" si="526"/>
        <v>20.667299528427414</v>
      </c>
    </row>
    <row r="16861" spans="1:7" x14ac:dyDescent="0.25">
      <c r="A16861">
        <v>12740</v>
      </c>
      <c r="B16861">
        <v>5</v>
      </c>
      <c r="C16861">
        <v>12.013999999999999</v>
      </c>
      <c r="D16861">
        <v>0</v>
      </c>
      <c r="E16861">
        <v>0.76</v>
      </c>
      <c r="F16861">
        <f t="shared" si="527"/>
        <v>3.838561509327922</v>
      </c>
      <c r="G16861">
        <f t="shared" si="526"/>
        <v>20.667299528427414</v>
      </c>
    </row>
    <row r="16862" spans="1:7" x14ac:dyDescent="0.25">
      <c r="A16862">
        <v>6918</v>
      </c>
      <c r="B16862">
        <v>10</v>
      </c>
      <c r="C16862">
        <v>12.012</v>
      </c>
      <c r="D16862">
        <v>0</v>
      </c>
      <c r="E16862">
        <v>0.76</v>
      </c>
      <c r="F16862">
        <f t="shared" si="527"/>
        <v>3.8389016221699634</v>
      </c>
      <c r="G16862">
        <f t="shared" si="526"/>
        <v>20.665846881829324</v>
      </c>
    </row>
    <row r="16863" spans="1:7" x14ac:dyDescent="0.25">
      <c r="A16863">
        <v>8260</v>
      </c>
      <c r="B16863">
        <v>5</v>
      </c>
      <c r="C16863">
        <v>12.010999999999999</v>
      </c>
      <c r="D16863">
        <v>0</v>
      </c>
      <c r="E16863">
        <v>0.76</v>
      </c>
      <c r="F16863">
        <f t="shared" si="527"/>
        <v>3.839071706608733</v>
      </c>
      <c r="G16863">
        <f t="shared" si="526"/>
        <v>20.665120515455421</v>
      </c>
    </row>
    <row r="16864" spans="1:7" x14ac:dyDescent="0.25">
      <c r="A16864">
        <v>9962</v>
      </c>
      <c r="B16864">
        <v>7</v>
      </c>
      <c r="C16864">
        <v>12.010999999999999</v>
      </c>
      <c r="D16864">
        <v>0</v>
      </c>
      <c r="E16864">
        <v>0.76</v>
      </c>
      <c r="F16864">
        <f t="shared" si="527"/>
        <v>3.839071706608733</v>
      </c>
      <c r="G16864">
        <f t="shared" si="526"/>
        <v>20.665120515455421</v>
      </c>
    </row>
    <row r="16865" spans="1:7" x14ac:dyDescent="0.25">
      <c r="A16865">
        <v>10628</v>
      </c>
      <c r="B16865">
        <v>7</v>
      </c>
      <c r="C16865">
        <v>12.010999999999999</v>
      </c>
      <c r="D16865">
        <v>0</v>
      </c>
      <c r="E16865">
        <v>0.76</v>
      </c>
      <c r="F16865">
        <f t="shared" si="527"/>
        <v>3.839071706608733</v>
      </c>
      <c r="G16865">
        <f t="shared" si="526"/>
        <v>20.665120515455421</v>
      </c>
    </row>
    <row r="16866" spans="1:7" x14ac:dyDescent="0.25">
      <c r="A16866">
        <v>10789</v>
      </c>
      <c r="B16866">
        <v>7</v>
      </c>
      <c r="C16866">
        <v>12.010999999999999</v>
      </c>
      <c r="D16866">
        <v>0</v>
      </c>
      <c r="E16866">
        <v>0.76</v>
      </c>
      <c r="F16866">
        <f t="shared" si="527"/>
        <v>3.839071706608733</v>
      </c>
      <c r="G16866">
        <f t="shared" si="526"/>
        <v>20.665120515455421</v>
      </c>
    </row>
    <row r="16867" spans="1:7" x14ac:dyDescent="0.25">
      <c r="A16867">
        <v>15188</v>
      </c>
      <c r="B16867">
        <v>7</v>
      </c>
      <c r="C16867">
        <v>12.010999999999999</v>
      </c>
      <c r="D16867">
        <v>0</v>
      </c>
      <c r="E16867">
        <v>0.76</v>
      </c>
      <c r="F16867">
        <f t="shared" si="527"/>
        <v>3.839071706608733</v>
      </c>
      <c r="G16867">
        <f t="shared" si="526"/>
        <v>20.665120515455421</v>
      </c>
    </row>
    <row r="16868" spans="1:7" x14ac:dyDescent="0.25">
      <c r="A16868">
        <v>15942</v>
      </c>
      <c r="B16868">
        <v>7</v>
      </c>
      <c r="C16868">
        <v>12.010999999999999</v>
      </c>
      <c r="D16868">
        <v>0</v>
      </c>
      <c r="E16868">
        <v>0.76</v>
      </c>
      <c r="F16868">
        <f t="shared" si="527"/>
        <v>3.839071706608733</v>
      </c>
      <c r="G16868">
        <f t="shared" si="526"/>
        <v>20.665120515455421</v>
      </c>
    </row>
    <row r="16869" spans="1:7" x14ac:dyDescent="0.25">
      <c r="A16869">
        <v>17948</v>
      </c>
      <c r="B16869">
        <v>7</v>
      </c>
      <c r="C16869">
        <v>12.010999999999999</v>
      </c>
      <c r="D16869">
        <v>0</v>
      </c>
      <c r="E16869">
        <v>0.76</v>
      </c>
      <c r="F16869">
        <f t="shared" si="527"/>
        <v>3.839071706608733</v>
      </c>
      <c r="G16869">
        <f t="shared" si="526"/>
        <v>20.665120515455421</v>
      </c>
    </row>
    <row r="16870" spans="1:7" x14ac:dyDescent="0.25">
      <c r="A16870">
        <v>17959</v>
      </c>
      <c r="B16870">
        <v>6</v>
      </c>
      <c r="C16870">
        <v>12.010999999999999</v>
      </c>
      <c r="D16870">
        <v>0</v>
      </c>
      <c r="E16870">
        <v>0.76</v>
      </c>
      <c r="F16870">
        <f t="shared" si="527"/>
        <v>3.839071706608733</v>
      </c>
      <c r="G16870">
        <f t="shared" si="526"/>
        <v>20.665120515455421</v>
      </c>
    </row>
    <row r="16871" spans="1:7" x14ac:dyDescent="0.25">
      <c r="A16871">
        <v>18151</v>
      </c>
      <c r="B16871">
        <v>5</v>
      </c>
      <c r="C16871">
        <v>12.010999999999999</v>
      </c>
      <c r="D16871">
        <v>0</v>
      </c>
      <c r="E16871">
        <v>0.76</v>
      </c>
      <c r="F16871">
        <f t="shared" si="527"/>
        <v>3.839071706608733</v>
      </c>
      <c r="G16871">
        <f t="shared" si="526"/>
        <v>20.665120515455421</v>
      </c>
    </row>
    <row r="16872" spans="1:7" x14ac:dyDescent="0.25">
      <c r="A16872">
        <v>14661</v>
      </c>
      <c r="B16872">
        <v>5</v>
      </c>
      <c r="C16872">
        <v>12.01</v>
      </c>
      <c r="D16872">
        <v>0</v>
      </c>
      <c r="E16872">
        <v>0.76</v>
      </c>
      <c r="F16872">
        <f t="shared" si="527"/>
        <v>3.8392418097307033</v>
      </c>
      <c r="G16872">
        <f t="shared" si="526"/>
        <v>20.664394120360118</v>
      </c>
    </row>
    <row r="16873" spans="1:7" x14ac:dyDescent="0.25">
      <c r="A16873">
        <v>18125</v>
      </c>
      <c r="B16873">
        <v>7</v>
      </c>
      <c r="C16873">
        <v>12.01</v>
      </c>
      <c r="D16873">
        <v>0</v>
      </c>
      <c r="E16873">
        <v>0.76</v>
      </c>
      <c r="F16873">
        <f t="shared" si="527"/>
        <v>3.8392418097307033</v>
      </c>
      <c r="G16873">
        <f t="shared" si="526"/>
        <v>20.664394120360118</v>
      </c>
    </row>
    <row r="16874" spans="1:7" x14ac:dyDescent="0.25">
      <c r="A16874">
        <v>10993</v>
      </c>
      <c r="B16874">
        <v>7</v>
      </c>
      <c r="C16874">
        <v>12.009</v>
      </c>
      <c r="D16874">
        <v>0</v>
      </c>
      <c r="E16874">
        <v>0.76</v>
      </c>
      <c r="F16874">
        <f t="shared" si="527"/>
        <v>3.8394119315394053</v>
      </c>
      <c r="G16874">
        <f t="shared" si="526"/>
        <v>20.663667696539783</v>
      </c>
    </row>
    <row r="16875" spans="1:7" x14ac:dyDescent="0.25">
      <c r="A16875">
        <v>12208</v>
      </c>
      <c r="B16875">
        <v>7</v>
      </c>
      <c r="C16875">
        <v>12.009</v>
      </c>
      <c r="D16875">
        <v>0</v>
      </c>
      <c r="E16875">
        <v>0.76</v>
      </c>
      <c r="F16875">
        <f t="shared" si="527"/>
        <v>3.8394119315394053</v>
      </c>
      <c r="G16875">
        <f t="shared" si="526"/>
        <v>20.663667696539783</v>
      </c>
    </row>
    <row r="16876" spans="1:7" x14ac:dyDescent="0.25">
      <c r="A16876">
        <v>9141</v>
      </c>
      <c r="B16876">
        <v>7</v>
      </c>
      <c r="C16876">
        <v>12.007999999999999</v>
      </c>
      <c r="D16876">
        <v>0</v>
      </c>
      <c r="E16876">
        <v>0.76</v>
      </c>
      <c r="F16876">
        <f t="shared" si="527"/>
        <v>3.8395820720383655</v>
      </c>
      <c r="G16876">
        <f t="shared" si="526"/>
        <v>20.662941243990801</v>
      </c>
    </row>
    <row r="16877" spans="1:7" x14ac:dyDescent="0.25">
      <c r="A16877">
        <v>12626</v>
      </c>
      <c r="B16877">
        <v>3</v>
      </c>
      <c r="C16877">
        <v>12.007999999999999</v>
      </c>
      <c r="D16877">
        <v>0</v>
      </c>
      <c r="E16877">
        <v>0.76</v>
      </c>
      <c r="F16877">
        <f t="shared" si="527"/>
        <v>3.8395820720383655</v>
      </c>
      <c r="G16877">
        <f t="shared" si="526"/>
        <v>20.662941243990801</v>
      </c>
    </row>
    <row r="16878" spans="1:7" x14ac:dyDescent="0.25">
      <c r="A16878">
        <v>14863</v>
      </c>
      <c r="B16878">
        <v>7</v>
      </c>
      <c r="C16878">
        <v>12.007999999999999</v>
      </c>
      <c r="D16878">
        <v>0</v>
      </c>
      <c r="E16878">
        <v>0.76</v>
      </c>
      <c r="F16878">
        <f t="shared" si="527"/>
        <v>3.8395820720383655</v>
      </c>
      <c r="G16878">
        <f t="shared" si="526"/>
        <v>20.662941243990801</v>
      </c>
    </row>
    <row r="16879" spans="1:7" x14ac:dyDescent="0.25">
      <c r="A16879">
        <v>13028</v>
      </c>
      <c r="B16879">
        <v>7</v>
      </c>
      <c r="C16879">
        <v>12.007</v>
      </c>
      <c r="D16879">
        <v>0</v>
      </c>
      <c r="E16879">
        <v>0.76</v>
      </c>
      <c r="F16879">
        <f t="shared" si="527"/>
        <v>3.8397522312311132</v>
      </c>
      <c r="G16879">
        <f t="shared" si="526"/>
        <v>20.662214762709553</v>
      </c>
    </row>
    <row r="16880" spans="1:7" x14ac:dyDescent="0.25">
      <c r="A16880">
        <v>15257</v>
      </c>
      <c r="B16880">
        <v>6</v>
      </c>
      <c r="C16880">
        <v>12.007</v>
      </c>
      <c r="D16880">
        <v>0</v>
      </c>
      <c r="E16880">
        <v>0.75</v>
      </c>
      <c r="F16880">
        <f t="shared" si="527"/>
        <v>3.8397522312311132</v>
      </c>
      <c r="G16880">
        <f t="shared" si="526"/>
        <v>20.662214762709553</v>
      </c>
    </row>
    <row r="16881" spans="1:7" x14ac:dyDescent="0.25">
      <c r="A16881">
        <v>15497</v>
      </c>
      <c r="B16881">
        <v>8</v>
      </c>
      <c r="C16881">
        <v>12.007</v>
      </c>
      <c r="D16881">
        <v>0</v>
      </c>
      <c r="E16881">
        <v>0.75</v>
      </c>
      <c r="F16881">
        <f t="shared" si="527"/>
        <v>3.8397522312311132</v>
      </c>
      <c r="G16881">
        <f t="shared" si="526"/>
        <v>20.662214762709553</v>
      </c>
    </row>
    <row r="16882" spans="1:7" x14ac:dyDescent="0.25">
      <c r="A16882">
        <v>18018</v>
      </c>
      <c r="B16882">
        <v>5</v>
      </c>
      <c r="C16882">
        <v>12.007</v>
      </c>
      <c r="D16882">
        <v>0</v>
      </c>
      <c r="E16882">
        <v>0.75</v>
      </c>
      <c r="F16882">
        <f t="shared" si="527"/>
        <v>3.8397522312311132</v>
      </c>
      <c r="G16882">
        <f t="shared" si="526"/>
        <v>20.662214762709553</v>
      </c>
    </row>
    <row r="16883" spans="1:7" x14ac:dyDescent="0.25">
      <c r="A16883">
        <v>12566</v>
      </c>
      <c r="B16883">
        <v>7</v>
      </c>
      <c r="C16883">
        <v>12.005000000000001</v>
      </c>
      <c r="D16883">
        <v>0</v>
      </c>
      <c r="E16883">
        <v>0.75</v>
      </c>
      <c r="F16883">
        <f t="shared" si="527"/>
        <v>3.8400926057121016</v>
      </c>
      <c r="G16883">
        <f t="shared" si="526"/>
        <v>20.660761713935731</v>
      </c>
    </row>
    <row r="16884" spans="1:7" x14ac:dyDescent="0.25">
      <c r="A16884">
        <v>16084</v>
      </c>
      <c r="B16884">
        <v>7</v>
      </c>
      <c r="C16884">
        <v>12.005000000000001</v>
      </c>
      <c r="D16884">
        <v>0</v>
      </c>
      <c r="E16884">
        <v>0.75</v>
      </c>
      <c r="F16884">
        <f t="shared" si="527"/>
        <v>3.8400926057121016</v>
      </c>
      <c r="G16884">
        <f t="shared" si="526"/>
        <v>20.660761713935731</v>
      </c>
    </row>
    <row r="16885" spans="1:7" x14ac:dyDescent="0.25">
      <c r="A16885">
        <v>13316</v>
      </c>
      <c r="B16885">
        <v>7</v>
      </c>
      <c r="C16885">
        <v>12.004</v>
      </c>
      <c r="D16885">
        <v>0</v>
      </c>
      <c r="E16885">
        <v>0.75</v>
      </c>
      <c r="F16885">
        <f t="shared" si="527"/>
        <v>3.8402628210074079</v>
      </c>
      <c r="G16885">
        <f t="shared" si="526"/>
        <v>20.660035146435895</v>
      </c>
    </row>
    <row r="16886" spans="1:7" x14ac:dyDescent="0.25">
      <c r="A16886">
        <v>5162</v>
      </c>
      <c r="B16886">
        <v>7</v>
      </c>
      <c r="C16886">
        <v>12.002000000000001</v>
      </c>
      <c r="D16886">
        <v>0</v>
      </c>
      <c r="E16886">
        <v>0.75</v>
      </c>
      <c r="F16886">
        <f t="shared" si="527"/>
        <v>3.8406033077253019</v>
      </c>
      <c r="G16886">
        <f t="shared" si="526"/>
        <v>20.658581925192305</v>
      </c>
    </row>
    <row r="16887" spans="1:7" x14ac:dyDescent="0.25">
      <c r="A16887">
        <v>12230</v>
      </c>
      <c r="B16887">
        <v>6</v>
      </c>
      <c r="C16887">
        <v>12.002000000000001</v>
      </c>
      <c r="D16887">
        <v>0</v>
      </c>
      <c r="E16887">
        <v>0.75</v>
      </c>
      <c r="F16887">
        <f t="shared" si="527"/>
        <v>3.8406033077253019</v>
      </c>
      <c r="G16887">
        <f t="shared" si="526"/>
        <v>20.658581925192305</v>
      </c>
    </row>
    <row r="16888" spans="1:7" x14ac:dyDescent="0.25">
      <c r="A16888">
        <v>12581</v>
      </c>
      <c r="B16888">
        <v>7</v>
      </c>
      <c r="C16888">
        <v>12.000999999999999</v>
      </c>
      <c r="D16888">
        <v>0</v>
      </c>
      <c r="E16888">
        <v>0.75</v>
      </c>
      <c r="F16888">
        <f t="shared" si="527"/>
        <v>3.8407735791549666</v>
      </c>
      <c r="G16888">
        <f t="shared" si="526"/>
        <v>20.65785527144126</v>
      </c>
    </row>
    <row r="16889" spans="1:7" x14ac:dyDescent="0.25">
      <c r="A16889">
        <v>8391</v>
      </c>
      <c r="B16889">
        <v>7</v>
      </c>
      <c r="C16889">
        <v>12</v>
      </c>
      <c r="D16889">
        <v>0</v>
      </c>
      <c r="E16889">
        <v>0.75</v>
      </c>
      <c r="F16889">
        <f t="shared" si="527"/>
        <v>3.8409438693031563</v>
      </c>
      <c r="G16889">
        <f t="shared" si="526"/>
        <v>20.657128588932551</v>
      </c>
    </row>
    <row r="16890" spans="1:7" x14ac:dyDescent="0.25">
      <c r="A16890">
        <v>14852</v>
      </c>
      <c r="B16890">
        <v>7</v>
      </c>
      <c r="C16890">
        <v>12</v>
      </c>
      <c r="D16890">
        <v>0</v>
      </c>
      <c r="E16890">
        <v>0.75</v>
      </c>
      <c r="F16890">
        <f t="shared" si="527"/>
        <v>3.8409438693031563</v>
      </c>
      <c r="G16890">
        <f t="shared" si="526"/>
        <v>20.657128588932551</v>
      </c>
    </row>
    <row r="16891" spans="1:7" x14ac:dyDescent="0.25">
      <c r="A16891">
        <v>17513</v>
      </c>
      <c r="B16891">
        <v>4</v>
      </c>
      <c r="C16891">
        <v>11.999000000000001</v>
      </c>
      <c r="D16891">
        <v>0</v>
      </c>
      <c r="E16891">
        <v>0.75</v>
      </c>
      <c r="F16891">
        <f t="shared" si="527"/>
        <v>3.8411141781734064</v>
      </c>
      <c r="G16891">
        <f t="shared" si="526"/>
        <v>20.656401877662564</v>
      </c>
    </row>
    <row r="16892" spans="1:7" x14ac:dyDescent="0.25">
      <c r="A16892">
        <v>13951</v>
      </c>
      <c r="B16892">
        <v>7</v>
      </c>
      <c r="C16892">
        <v>11.994999999999999</v>
      </c>
      <c r="D16892">
        <v>0</v>
      </c>
      <c r="E16892">
        <v>0.75</v>
      </c>
      <c r="F16892">
        <f t="shared" si="527"/>
        <v>3.8417956009458232</v>
      </c>
      <c r="G16892">
        <f t="shared" si="526"/>
        <v>20.653494744897007</v>
      </c>
    </row>
    <row r="16893" spans="1:7" x14ac:dyDescent="0.25">
      <c r="A16893">
        <v>4456</v>
      </c>
      <c r="B16893">
        <v>8</v>
      </c>
      <c r="C16893">
        <v>11.993</v>
      </c>
      <c r="D16893">
        <v>0</v>
      </c>
      <c r="E16893">
        <v>0.75</v>
      </c>
      <c r="F16893">
        <f t="shared" si="527"/>
        <v>3.8421364247564553</v>
      </c>
      <c r="G16893">
        <f t="shared" si="526"/>
        <v>20.652041005852016</v>
      </c>
    </row>
    <row r="16894" spans="1:7" x14ac:dyDescent="0.25">
      <c r="A16894">
        <v>7491</v>
      </c>
      <c r="B16894">
        <v>6</v>
      </c>
      <c r="C16894">
        <v>11.992000000000001</v>
      </c>
      <c r="D16894">
        <v>0</v>
      </c>
      <c r="E16894">
        <v>0.75</v>
      </c>
      <c r="F16894">
        <f t="shared" si="527"/>
        <v>3.8423068647802778</v>
      </c>
      <c r="G16894">
        <f t="shared" si="526"/>
        <v>20.65131409315125</v>
      </c>
    </row>
    <row r="16895" spans="1:7" x14ac:dyDescent="0.25">
      <c r="A16895">
        <v>10427</v>
      </c>
      <c r="B16895">
        <v>5</v>
      </c>
      <c r="C16895">
        <v>11.992000000000001</v>
      </c>
      <c r="D16895">
        <v>0</v>
      </c>
      <c r="E16895">
        <v>0.75</v>
      </c>
      <c r="F16895">
        <f t="shared" si="527"/>
        <v>3.8423068647802778</v>
      </c>
      <c r="G16895">
        <f t="shared" si="526"/>
        <v>20.65131409315125</v>
      </c>
    </row>
    <row r="16896" spans="1:7" x14ac:dyDescent="0.25">
      <c r="A16896">
        <v>10662</v>
      </c>
      <c r="B16896">
        <v>7</v>
      </c>
      <c r="C16896">
        <v>11.992000000000001</v>
      </c>
      <c r="D16896">
        <v>0</v>
      </c>
      <c r="E16896">
        <v>0.75</v>
      </c>
      <c r="F16896">
        <f t="shared" si="527"/>
        <v>3.8423068647802778</v>
      </c>
      <c r="G16896">
        <f t="shared" si="526"/>
        <v>20.65131409315125</v>
      </c>
    </row>
    <row r="16897" spans="1:7" x14ac:dyDescent="0.25">
      <c r="A16897">
        <v>13957</v>
      </c>
      <c r="B16897">
        <v>5</v>
      </c>
      <c r="C16897">
        <v>11.992000000000001</v>
      </c>
      <c r="D16897">
        <v>0</v>
      </c>
      <c r="E16897">
        <v>0.75</v>
      </c>
      <c r="F16897">
        <f t="shared" si="527"/>
        <v>3.8423068647802778</v>
      </c>
      <c r="G16897">
        <f t="shared" si="526"/>
        <v>20.65131409315125</v>
      </c>
    </row>
    <row r="16898" spans="1:7" x14ac:dyDescent="0.25">
      <c r="A16898">
        <v>14721</v>
      </c>
      <c r="B16898">
        <v>6</v>
      </c>
      <c r="C16898">
        <v>11.992000000000001</v>
      </c>
      <c r="D16898">
        <v>0</v>
      </c>
      <c r="E16898">
        <v>0.75</v>
      </c>
      <c r="F16898">
        <f t="shared" si="527"/>
        <v>3.8423068647802778</v>
      </c>
      <c r="G16898">
        <f t="shared" si="526"/>
        <v>20.65131409315125</v>
      </c>
    </row>
    <row r="16899" spans="1:7" x14ac:dyDescent="0.25">
      <c r="A16899">
        <v>17216</v>
      </c>
      <c r="B16899">
        <v>7</v>
      </c>
      <c r="C16899">
        <v>11.991</v>
      </c>
      <c r="D16899">
        <v>0</v>
      </c>
      <c r="E16899">
        <v>0.75</v>
      </c>
      <c r="F16899">
        <f t="shared" si="527"/>
        <v>3.8424773235544962</v>
      </c>
      <c r="G16899">
        <f t="shared" ref="G16899:G16962" si="528">(1/(1+F16899))*100</f>
        <v>20.65058715166013</v>
      </c>
    </row>
    <row r="16900" spans="1:7" x14ac:dyDescent="0.25">
      <c r="A16900">
        <v>17247</v>
      </c>
      <c r="B16900">
        <v>6</v>
      </c>
      <c r="C16900">
        <v>11.991</v>
      </c>
      <c r="D16900">
        <v>0</v>
      </c>
      <c r="E16900">
        <v>0.75</v>
      </c>
      <c r="F16900">
        <f t="shared" ref="F16900:F16963" si="529">(LN($J$2/C16900)/(LN($J$2/$J$3)))^$J$4</f>
        <v>3.8424773235544962</v>
      </c>
      <c r="G16900">
        <f t="shared" si="528"/>
        <v>20.65058715166013</v>
      </c>
    </row>
    <row r="16901" spans="1:7" x14ac:dyDescent="0.25">
      <c r="A16901">
        <v>6589</v>
      </c>
      <c r="B16901">
        <v>6</v>
      </c>
      <c r="C16901">
        <v>11.99</v>
      </c>
      <c r="D16901">
        <v>0</v>
      </c>
      <c r="E16901">
        <v>0.75</v>
      </c>
      <c r="F16901">
        <f t="shared" si="529"/>
        <v>3.8426478010826601</v>
      </c>
      <c r="G16901">
        <f t="shared" si="528"/>
        <v>20.649860181374997</v>
      </c>
    </row>
    <row r="16902" spans="1:7" x14ac:dyDescent="0.25">
      <c r="A16902">
        <v>9647</v>
      </c>
      <c r="B16902">
        <v>7</v>
      </c>
      <c r="C16902">
        <v>11.99</v>
      </c>
      <c r="D16902">
        <v>0</v>
      </c>
      <c r="E16902">
        <v>0.75</v>
      </c>
      <c r="F16902">
        <f t="shared" si="529"/>
        <v>3.8426478010826601</v>
      </c>
      <c r="G16902">
        <f t="shared" si="528"/>
        <v>20.649860181374997</v>
      </c>
    </row>
    <row r="16903" spans="1:7" x14ac:dyDescent="0.25">
      <c r="A16903">
        <v>5843</v>
      </c>
      <c r="B16903">
        <v>8</v>
      </c>
      <c r="C16903">
        <v>11.989000000000001</v>
      </c>
      <c r="D16903">
        <v>0</v>
      </c>
      <c r="E16903">
        <v>0.75</v>
      </c>
      <c r="F16903">
        <f t="shared" si="529"/>
        <v>3.842818297368316</v>
      </c>
      <c r="G16903">
        <f t="shared" si="528"/>
        <v>20.649133182292218</v>
      </c>
    </row>
    <row r="16904" spans="1:7" x14ac:dyDescent="0.25">
      <c r="A16904">
        <v>11991</v>
      </c>
      <c r="B16904">
        <v>5</v>
      </c>
      <c r="C16904">
        <v>11.989000000000001</v>
      </c>
      <c r="D16904">
        <v>0</v>
      </c>
      <c r="E16904">
        <v>0.75</v>
      </c>
      <c r="F16904">
        <f t="shared" si="529"/>
        <v>3.842818297368316</v>
      </c>
      <c r="G16904">
        <f t="shared" si="528"/>
        <v>20.649133182292218</v>
      </c>
    </row>
    <row r="16905" spans="1:7" x14ac:dyDescent="0.25">
      <c r="A16905">
        <v>17388</v>
      </c>
      <c r="B16905">
        <v>8</v>
      </c>
      <c r="C16905">
        <v>11.989000000000001</v>
      </c>
      <c r="D16905">
        <v>0</v>
      </c>
      <c r="E16905">
        <v>0.75</v>
      </c>
      <c r="F16905">
        <f t="shared" si="529"/>
        <v>3.842818297368316</v>
      </c>
      <c r="G16905">
        <f t="shared" si="528"/>
        <v>20.649133182292218</v>
      </c>
    </row>
    <row r="16906" spans="1:7" x14ac:dyDescent="0.25">
      <c r="A16906">
        <v>17629</v>
      </c>
      <c r="B16906">
        <v>7</v>
      </c>
      <c r="C16906">
        <v>11.989000000000001</v>
      </c>
      <c r="D16906">
        <v>0</v>
      </c>
      <c r="E16906">
        <v>0.75</v>
      </c>
      <c r="F16906">
        <f t="shared" si="529"/>
        <v>3.842818297368316</v>
      </c>
      <c r="G16906">
        <f t="shared" si="528"/>
        <v>20.649133182292218</v>
      </c>
    </row>
    <row r="16907" spans="1:7" x14ac:dyDescent="0.25">
      <c r="A16907">
        <v>19781</v>
      </c>
      <c r="B16907">
        <v>3</v>
      </c>
      <c r="C16907">
        <v>11.989000000000001</v>
      </c>
      <c r="D16907">
        <v>0</v>
      </c>
      <c r="E16907">
        <v>0.75</v>
      </c>
      <c r="F16907">
        <f t="shared" si="529"/>
        <v>3.842818297368316</v>
      </c>
      <c r="G16907">
        <f t="shared" si="528"/>
        <v>20.649133182292218</v>
      </c>
    </row>
    <row r="16908" spans="1:7" x14ac:dyDescent="0.25">
      <c r="A16908">
        <v>7365</v>
      </c>
      <c r="B16908">
        <v>7</v>
      </c>
      <c r="C16908">
        <v>11.988</v>
      </c>
      <c r="D16908">
        <v>0</v>
      </c>
      <c r="E16908">
        <v>0.75</v>
      </c>
      <c r="F16908">
        <f t="shared" si="529"/>
        <v>3.8429888124150082</v>
      </c>
      <c r="G16908">
        <f t="shared" si="528"/>
        <v>20.648406154408175</v>
      </c>
    </row>
    <row r="16909" spans="1:7" x14ac:dyDescent="0.25">
      <c r="A16909">
        <v>11770</v>
      </c>
      <c r="B16909">
        <v>7</v>
      </c>
      <c r="C16909">
        <v>11.988</v>
      </c>
      <c r="D16909">
        <v>0</v>
      </c>
      <c r="E16909">
        <v>0.75</v>
      </c>
      <c r="F16909">
        <f t="shared" si="529"/>
        <v>3.8429888124150082</v>
      </c>
      <c r="G16909">
        <f t="shared" si="528"/>
        <v>20.648406154408175</v>
      </c>
    </row>
    <row r="16910" spans="1:7" x14ac:dyDescent="0.25">
      <c r="A16910">
        <v>9119</v>
      </c>
      <c r="B16910">
        <v>5</v>
      </c>
      <c r="C16910">
        <v>11.987</v>
      </c>
      <c r="D16910">
        <v>0</v>
      </c>
      <c r="E16910">
        <v>0.75</v>
      </c>
      <c r="F16910">
        <f t="shared" si="529"/>
        <v>3.8431593462262907</v>
      </c>
      <c r="G16910">
        <f t="shared" si="528"/>
        <v>20.647679097719205</v>
      </c>
    </row>
    <row r="16911" spans="1:7" x14ac:dyDescent="0.25">
      <c r="A16911">
        <v>10947</v>
      </c>
      <c r="B16911">
        <v>5</v>
      </c>
      <c r="C16911">
        <v>11.987</v>
      </c>
      <c r="D16911">
        <v>0</v>
      </c>
      <c r="E16911">
        <v>0.75</v>
      </c>
      <c r="F16911">
        <f t="shared" si="529"/>
        <v>3.8431593462262907</v>
      </c>
      <c r="G16911">
        <f t="shared" si="528"/>
        <v>20.647679097719205</v>
      </c>
    </row>
    <row r="16912" spans="1:7" x14ac:dyDescent="0.25">
      <c r="A16912">
        <v>11505</v>
      </c>
      <c r="B16912">
        <v>6</v>
      </c>
      <c r="C16912">
        <v>11.987</v>
      </c>
      <c r="D16912">
        <v>0</v>
      </c>
      <c r="E16912">
        <v>0.75</v>
      </c>
      <c r="F16912">
        <f t="shared" si="529"/>
        <v>3.8431593462262907</v>
      </c>
      <c r="G16912">
        <f t="shared" si="528"/>
        <v>20.647679097719205</v>
      </c>
    </row>
    <row r="16913" spans="1:7" x14ac:dyDescent="0.25">
      <c r="A16913">
        <v>11812</v>
      </c>
      <c r="B16913">
        <v>6</v>
      </c>
      <c r="C16913">
        <v>11.987</v>
      </c>
      <c r="D16913">
        <v>0</v>
      </c>
      <c r="E16913">
        <v>0.75</v>
      </c>
      <c r="F16913">
        <f t="shared" si="529"/>
        <v>3.8431593462262907</v>
      </c>
      <c r="G16913">
        <f t="shared" si="528"/>
        <v>20.647679097719205</v>
      </c>
    </row>
    <row r="16914" spans="1:7" x14ac:dyDescent="0.25">
      <c r="A16914">
        <v>18241</v>
      </c>
      <c r="B16914">
        <v>7</v>
      </c>
      <c r="C16914">
        <v>11.987</v>
      </c>
      <c r="D16914">
        <v>0</v>
      </c>
      <c r="E16914">
        <v>0.75</v>
      </c>
      <c r="F16914">
        <f t="shared" si="529"/>
        <v>3.8431593462262907</v>
      </c>
      <c r="G16914">
        <f t="shared" si="528"/>
        <v>20.647679097719205</v>
      </c>
    </row>
    <row r="16915" spans="1:7" x14ac:dyDescent="0.25">
      <c r="A16915">
        <v>9213</v>
      </c>
      <c r="B16915">
        <v>7</v>
      </c>
      <c r="C16915">
        <v>11.986000000000001</v>
      </c>
      <c r="D16915">
        <v>0</v>
      </c>
      <c r="E16915">
        <v>0.74</v>
      </c>
      <c r="F16915">
        <f t="shared" si="529"/>
        <v>3.8433298988057127</v>
      </c>
      <c r="G16915">
        <f t="shared" si="528"/>
        <v>20.646952012221671</v>
      </c>
    </row>
    <row r="16916" spans="1:7" x14ac:dyDescent="0.25">
      <c r="A16916">
        <v>10400</v>
      </c>
      <c r="B16916">
        <v>8</v>
      </c>
      <c r="C16916">
        <v>11.986000000000001</v>
      </c>
      <c r="D16916">
        <v>0</v>
      </c>
      <c r="E16916">
        <v>0.74</v>
      </c>
      <c r="F16916">
        <f t="shared" si="529"/>
        <v>3.8433298988057127</v>
      </c>
      <c r="G16916">
        <f t="shared" si="528"/>
        <v>20.646952012221671</v>
      </c>
    </row>
    <row r="16917" spans="1:7" x14ac:dyDescent="0.25">
      <c r="A16917">
        <v>11632</v>
      </c>
      <c r="B16917">
        <v>5</v>
      </c>
      <c r="C16917">
        <v>11.986000000000001</v>
      </c>
      <c r="D16917">
        <v>0</v>
      </c>
      <c r="E16917">
        <v>0.74</v>
      </c>
      <c r="F16917">
        <f t="shared" si="529"/>
        <v>3.8433298988057127</v>
      </c>
      <c r="G16917">
        <f t="shared" si="528"/>
        <v>20.646952012221671</v>
      </c>
    </row>
    <row r="16918" spans="1:7" x14ac:dyDescent="0.25">
      <c r="A16918">
        <v>12211</v>
      </c>
      <c r="B16918">
        <v>7</v>
      </c>
      <c r="C16918">
        <v>11.986000000000001</v>
      </c>
      <c r="D16918">
        <v>0</v>
      </c>
      <c r="E16918">
        <v>0.74</v>
      </c>
      <c r="F16918">
        <f t="shared" si="529"/>
        <v>3.8433298988057127</v>
      </c>
      <c r="G16918">
        <f t="shared" si="528"/>
        <v>20.646952012221671</v>
      </c>
    </row>
    <row r="16919" spans="1:7" x14ac:dyDescent="0.25">
      <c r="A16919">
        <v>12501</v>
      </c>
      <c r="B16919">
        <v>7</v>
      </c>
      <c r="C16919">
        <v>11.984</v>
      </c>
      <c r="D16919">
        <v>0</v>
      </c>
      <c r="E16919">
        <v>0.74</v>
      </c>
      <c r="F16919">
        <f t="shared" si="529"/>
        <v>3.8436710602831754</v>
      </c>
      <c r="G16919">
        <f t="shared" si="528"/>
        <v>20.645497754786369</v>
      </c>
    </row>
    <row r="16920" spans="1:7" x14ac:dyDescent="0.25">
      <c r="A16920">
        <v>17387</v>
      </c>
      <c r="B16920">
        <v>7</v>
      </c>
      <c r="C16920">
        <v>11.984</v>
      </c>
      <c r="D16920">
        <v>0</v>
      </c>
      <c r="E16920">
        <v>0.74</v>
      </c>
      <c r="F16920">
        <f t="shared" si="529"/>
        <v>3.8436710602831754</v>
      </c>
      <c r="G16920">
        <f t="shared" si="528"/>
        <v>20.645497754786369</v>
      </c>
    </row>
    <row r="16921" spans="1:7" x14ac:dyDescent="0.25">
      <c r="A16921">
        <v>6020</v>
      </c>
      <c r="B16921">
        <v>7</v>
      </c>
      <c r="C16921">
        <v>11.983000000000001</v>
      </c>
      <c r="D16921">
        <v>0</v>
      </c>
      <c r="E16921">
        <v>0.74</v>
      </c>
      <c r="F16921">
        <f t="shared" si="529"/>
        <v>3.8438416691883197</v>
      </c>
      <c r="G16921">
        <f t="shared" si="528"/>
        <v>20.644770582841314</v>
      </c>
    </row>
    <row r="16922" spans="1:7" x14ac:dyDescent="0.25">
      <c r="A16922">
        <v>17517</v>
      </c>
      <c r="B16922">
        <v>6</v>
      </c>
      <c r="C16922">
        <v>11.983000000000001</v>
      </c>
      <c r="D16922">
        <v>0</v>
      </c>
      <c r="E16922">
        <v>0.74</v>
      </c>
      <c r="F16922">
        <f t="shared" si="529"/>
        <v>3.8438416691883197</v>
      </c>
      <c r="G16922">
        <f t="shared" si="528"/>
        <v>20.644770582841314</v>
      </c>
    </row>
    <row r="16923" spans="1:7" x14ac:dyDescent="0.25">
      <c r="A16923">
        <v>4555</v>
      </c>
      <c r="B16923">
        <v>7</v>
      </c>
      <c r="C16923">
        <v>11.981999999999999</v>
      </c>
      <c r="D16923">
        <v>0</v>
      </c>
      <c r="E16923">
        <v>0.74</v>
      </c>
      <c r="F16923">
        <f t="shared" si="529"/>
        <v>3.8440122968758139</v>
      </c>
      <c r="G16923">
        <f t="shared" si="528"/>
        <v>20.644043382073129</v>
      </c>
    </row>
    <row r="16924" spans="1:7" x14ac:dyDescent="0.25">
      <c r="A16924">
        <v>7874</v>
      </c>
      <c r="B16924">
        <v>7</v>
      </c>
      <c r="C16924">
        <v>11.981999999999999</v>
      </c>
      <c r="D16924">
        <v>0</v>
      </c>
      <c r="E16924">
        <v>0.74</v>
      </c>
      <c r="F16924">
        <f t="shared" si="529"/>
        <v>3.8440122968758139</v>
      </c>
      <c r="G16924">
        <f t="shared" si="528"/>
        <v>20.644043382073129</v>
      </c>
    </row>
    <row r="16925" spans="1:7" x14ac:dyDescent="0.25">
      <c r="A16925">
        <v>10072</v>
      </c>
      <c r="B16925">
        <v>7</v>
      </c>
      <c r="C16925">
        <v>11.981999999999999</v>
      </c>
      <c r="D16925">
        <v>0</v>
      </c>
      <c r="E16925">
        <v>0.74</v>
      </c>
      <c r="F16925">
        <f t="shared" si="529"/>
        <v>3.8440122968758139</v>
      </c>
      <c r="G16925">
        <f t="shared" si="528"/>
        <v>20.644043382073129</v>
      </c>
    </row>
    <row r="16926" spans="1:7" x14ac:dyDescent="0.25">
      <c r="A16926">
        <v>11711</v>
      </c>
      <c r="B16926">
        <v>7</v>
      </c>
      <c r="C16926">
        <v>11.981999999999999</v>
      </c>
      <c r="D16926">
        <v>0</v>
      </c>
      <c r="E16926">
        <v>0.74</v>
      </c>
      <c r="F16926">
        <f t="shared" si="529"/>
        <v>3.8440122968758139</v>
      </c>
      <c r="G16926">
        <f t="shared" si="528"/>
        <v>20.644043382073129</v>
      </c>
    </row>
    <row r="16927" spans="1:7" x14ac:dyDescent="0.25">
      <c r="A16927">
        <v>9630</v>
      </c>
      <c r="B16927">
        <v>7</v>
      </c>
      <c r="C16927">
        <v>11.981</v>
      </c>
      <c r="D16927">
        <v>0</v>
      </c>
      <c r="E16927">
        <v>0.74</v>
      </c>
      <c r="F16927">
        <f t="shared" si="529"/>
        <v>3.8441829433492116</v>
      </c>
      <c r="G16927">
        <f t="shared" si="528"/>
        <v>20.643316152478164</v>
      </c>
    </row>
    <row r="16928" spans="1:7" x14ac:dyDescent="0.25">
      <c r="A16928">
        <v>15929</v>
      </c>
      <c r="B16928">
        <v>5</v>
      </c>
      <c r="C16928">
        <v>11.981</v>
      </c>
      <c r="D16928">
        <v>0</v>
      </c>
      <c r="E16928">
        <v>0.74</v>
      </c>
      <c r="F16928">
        <f t="shared" si="529"/>
        <v>3.8441829433492116</v>
      </c>
      <c r="G16928">
        <f t="shared" si="528"/>
        <v>20.643316152478164</v>
      </c>
    </row>
    <row r="16929" spans="1:7" x14ac:dyDescent="0.25">
      <c r="A16929">
        <v>8699</v>
      </c>
      <c r="B16929">
        <v>8</v>
      </c>
      <c r="C16929">
        <v>11.98</v>
      </c>
      <c r="D16929">
        <v>0</v>
      </c>
      <c r="E16929">
        <v>0.74</v>
      </c>
      <c r="F16929">
        <f t="shared" si="529"/>
        <v>3.8443536086120678</v>
      </c>
      <c r="G16929">
        <f t="shared" si="528"/>
        <v>20.642588894052786</v>
      </c>
    </row>
    <row r="16930" spans="1:7" x14ac:dyDescent="0.25">
      <c r="A16930">
        <v>6040</v>
      </c>
      <c r="B16930">
        <v>5</v>
      </c>
      <c r="C16930">
        <v>11.978999999999999</v>
      </c>
      <c r="D16930">
        <v>0</v>
      </c>
      <c r="E16930">
        <v>0.74</v>
      </c>
      <c r="F16930">
        <f t="shared" si="529"/>
        <v>3.844524292667939</v>
      </c>
      <c r="G16930">
        <f t="shared" si="528"/>
        <v>20.641861606793341</v>
      </c>
    </row>
    <row r="16931" spans="1:7" x14ac:dyDescent="0.25">
      <c r="A16931">
        <v>6651</v>
      </c>
      <c r="B16931">
        <v>7</v>
      </c>
      <c r="C16931">
        <v>11.978999999999999</v>
      </c>
      <c r="D16931">
        <v>0</v>
      </c>
      <c r="E16931">
        <v>0.74</v>
      </c>
      <c r="F16931">
        <f t="shared" si="529"/>
        <v>3.844524292667939</v>
      </c>
      <c r="G16931">
        <f t="shared" si="528"/>
        <v>20.641861606793341</v>
      </c>
    </row>
    <row r="16932" spans="1:7" x14ac:dyDescent="0.25">
      <c r="A16932">
        <v>9388</v>
      </c>
      <c r="B16932">
        <v>7</v>
      </c>
      <c r="C16932">
        <v>11.978999999999999</v>
      </c>
      <c r="D16932">
        <v>0</v>
      </c>
      <c r="E16932">
        <v>0.74</v>
      </c>
      <c r="F16932">
        <f t="shared" si="529"/>
        <v>3.844524292667939</v>
      </c>
      <c r="G16932">
        <f t="shared" si="528"/>
        <v>20.641861606793341</v>
      </c>
    </row>
    <row r="16933" spans="1:7" x14ac:dyDescent="0.25">
      <c r="A16933">
        <v>10933</v>
      </c>
      <c r="B16933">
        <v>7</v>
      </c>
      <c r="C16933">
        <v>11.978999999999999</v>
      </c>
      <c r="D16933">
        <v>0</v>
      </c>
      <c r="E16933">
        <v>0.74</v>
      </c>
      <c r="F16933">
        <f t="shared" si="529"/>
        <v>3.844524292667939</v>
      </c>
      <c r="G16933">
        <f t="shared" si="528"/>
        <v>20.641861606793341</v>
      </c>
    </row>
    <row r="16934" spans="1:7" x14ac:dyDescent="0.25">
      <c r="A16934">
        <v>11482</v>
      </c>
      <c r="B16934">
        <v>6</v>
      </c>
      <c r="C16934">
        <v>11.978999999999999</v>
      </c>
      <c r="D16934">
        <v>0</v>
      </c>
      <c r="E16934">
        <v>0.74</v>
      </c>
      <c r="F16934">
        <f t="shared" si="529"/>
        <v>3.844524292667939</v>
      </c>
      <c r="G16934">
        <f t="shared" si="528"/>
        <v>20.641861606793341</v>
      </c>
    </row>
    <row r="16935" spans="1:7" x14ac:dyDescent="0.25">
      <c r="A16935">
        <v>13256</v>
      </c>
      <c r="B16935">
        <v>3</v>
      </c>
      <c r="C16935">
        <v>11.978999999999999</v>
      </c>
      <c r="D16935">
        <v>0</v>
      </c>
      <c r="E16935">
        <v>0.74</v>
      </c>
      <c r="F16935">
        <f t="shared" si="529"/>
        <v>3.844524292667939</v>
      </c>
      <c r="G16935">
        <f t="shared" si="528"/>
        <v>20.641861606793341</v>
      </c>
    </row>
    <row r="16936" spans="1:7" x14ac:dyDescent="0.25">
      <c r="A16936">
        <v>16166</v>
      </c>
      <c r="B16936">
        <v>5</v>
      </c>
      <c r="C16936">
        <v>11.978999999999999</v>
      </c>
      <c r="D16936">
        <v>0</v>
      </c>
      <c r="E16936">
        <v>0.74</v>
      </c>
      <c r="F16936">
        <f t="shared" si="529"/>
        <v>3.844524292667939</v>
      </c>
      <c r="G16936">
        <f t="shared" si="528"/>
        <v>20.641861606793341</v>
      </c>
    </row>
    <row r="16937" spans="1:7" x14ac:dyDescent="0.25">
      <c r="A16937">
        <v>3441</v>
      </c>
      <c r="B16937">
        <v>7</v>
      </c>
      <c r="C16937">
        <v>11.977</v>
      </c>
      <c r="D16937">
        <v>0</v>
      </c>
      <c r="E16937">
        <v>0.74</v>
      </c>
      <c r="F16937">
        <f t="shared" si="529"/>
        <v>3.844865717172961</v>
      </c>
      <c r="G16937">
        <f t="shared" si="528"/>
        <v>20.640406945757668</v>
      </c>
    </row>
    <row r="16938" spans="1:7" x14ac:dyDescent="0.25">
      <c r="A16938">
        <v>11432</v>
      </c>
      <c r="B16938">
        <v>7</v>
      </c>
      <c r="C16938">
        <v>11.977</v>
      </c>
      <c r="D16938">
        <v>0</v>
      </c>
      <c r="E16938">
        <v>0.74</v>
      </c>
      <c r="F16938">
        <f t="shared" si="529"/>
        <v>3.844865717172961</v>
      </c>
      <c r="G16938">
        <f t="shared" si="528"/>
        <v>20.640406945757668</v>
      </c>
    </row>
    <row r="16939" spans="1:7" x14ac:dyDescent="0.25">
      <c r="A16939">
        <v>12639</v>
      </c>
      <c r="B16939">
        <v>7</v>
      </c>
      <c r="C16939">
        <v>11.977</v>
      </c>
      <c r="D16939">
        <v>0</v>
      </c>
      <c r="E16939">
        <v>0.74</v>
      </c>
      <c r="F16939">
        <f t="shared" si="529"/>
        <v>3.844865717172961</v>
      </c>
      <c r="G16939">
        <f t="shared" si="528"/>
        <v>20.640406945757668</v>
      </c>
    </row>
    <row r="16940" spans="1:7" x14ac:dyDescent="0.25">
      <c r="A16940">
        <v>12961</v>
      </c>
      <c r="B16940">
        <v>7</v>
      </c>
      <c r="C16940">
        <v>11.977</v>
      </c>
      <c r="D16940">
        <v>0</v>
      </c>
      <c r="E16940">
        <v>0.74</v>
      </c>
      <c r="F16940">
        <f t="shared" si="529"/>
        <v>3.844865717172961</v>
      </c>
      <c r="G16940">
        <f t="shared" si="528"/>
        <v>20.640406945757668</v>
      </c>
    </row>
    <row r="16941" spans="1:7" x14ac:dyDescent="0.25">
      <c r="A16941">
        <v>17878</v>
      </c>
      <c r="B16941">
        <v>7</v>
      </c>
      <c r="C16941">
        <v>11.977</v>
      </c>
      <c r="D16941">
        <v>0</v>
      </c>
      <c r="E16941">
        <v>0.74</v>
      </c>
      <c r="F16941">
        <f t="shared" si="529"/>
        <v>3.844865717172961</v>
      </c>
      <c r="G16941">
        <f t="shared" si="528"/>
        <v>20.640406945757668</v>
      </c>
    </row>
    <row r="16942" spans="1:7" x14ac:dyDescent="0.25">
      <c r="A16942">
        <v>8309</v>
      </c>
      <c r="B16942">
        <v>7</v>
      </c>
      <c r="C16942">
        <v>11.976000000000001</v>
      </c>
      <c r="D16942">
        <v>0</v>
      </c>
      <c r="E16942">
        <v>0.74</v>
      </c>
      <c r="F16942">
        <f t="shared" si="529"/>
        <v>3.8450364576292277</v>
      </c>
      <c r="G16942">
        <f t="shared" si="528"/>
        <v>20.639679571974156</v>
      </c>
    </row>
    <row r="16943" spans="1:7" x14ac:dyDescent="0.25">
      <c r="A16943">
        <v>8757</v>
      </c>
      <c r="B16943">
        <v>7</v>
      </c>
      <c r="C16943">
        <v>11.976000000000001</v>
      </c>
      <c r="D16943">
        <v>0</v>
      </c>
      <c r="E16943">
        <v>0.74</v>
      </c>
      <c r="F16943">
        <f t="shared" si="529"/>
        <v>3.8450364576292277</v>
      </c>
      <c r="G16943">
        <f t="shared" si="528"/>
        <v>20.639679571974156</v>
      </c>
    </row>
    <row r="16944" spans="1:7" x14ac:dyDescent="0.25">
      <c r="A16944">
        <v>17201</v>
      </c>
      <c r="B16944">
        <v>7</v>
      </c>
      <c r="C16944">
        <v>11.976000000000001</v>
      </c>
      <c r="D16944">
        <v>0</v>
      </c>
      <c r="E16944">
        <v>0.74</v>
      </c>
      <c r="F16944">
        <f t="shared" si="529"/>
        <v>3.8450364576292277</v>
      </c>
      <c r="G16944">
        <f t="shared" si="528"/>
        <v>20.639679571974156</v>
      </c>
    </row>
    <row r="16945" spans="1:7" x14ac:dyDescent="0.25">
      <c r="A16945">
        <v>16390</v>
      </c>
      <c r="B16945">
        <v>7</v>
      </c>
      <c r="C16945">
        <v>11.975</v>
      </c>
      <c r="D16945">
        <v>0</v>
      </c>
      <c r="E16945">
        <v>0.74</v>
      </c>
      <c r="F16945">
        <f t="shared" si="529"/>
        <v>3.8452072168927476</v>
      </c>
      <c r="G16945">
        <f t="shared" si="528"/>
        <v>20.63895216934198</v>
      </c>
    </row>
    <row r="16946" spans="1:7" x14ac:dyDescent="0.25">
      <c r="A16946">
        <v>9663</v>
      </c>
      <c r="B16946">
        <v>6</v>
      </c>
      <c r="C16946">
        <v>11.974</v>
      </c>
      <c r="D16946">
        <v>0</v>
      </c>
      <c r="E16946">
        <v>0.74</v>
      </c>
      <c r="F16946">
        <f t="shared" si="529"/>
        <v>3.8453779949670834</v>
      </c>
      <c r="G16946">
        <f t="shared" si="528"/>
        <v>20.638224737857492</v>
      </c>
    </row>
    <row r="16947" spans="1:7" x14ac:dyDescent="0.25">
      <c r="A16947">
        <v>18177</v>
      </c>
      <c r="B16947">
        <v>5</v>
      </c>
      <c r="C16947">
        <v>11.972</v>
      </c>
      <c r="D16947">
        <v>0</v>
      </c>
      <c r="E16947">
        <v>0.74</v>
      </c>
      <c r="F16947">
        <f t="shared" si="529"/>
        <v>3.845719607562446</v>
      </c>
      <c r="G16947">
        <f t="shared" si="528"/>
        <v>20.636769788317004</v>
      </c>
    </row>
    <row r="16948" spans="1:7" x14ac:dyDescent="0.25">
      <c r="A16948">
        <v>7707</v>
      </c>
      <c r="B16948">
        <v>7</v>
      </c>
      <c r="C16948">
        <v>11.968999999999999</v>
      </c>
      <c r="D16948">
        <v>0</v>
      </c>
      <c r="E16948">
        <v>0.73</v>
      </c>
      <c r="F16948">
        <f t="shared" si="529"/>
        <v>3.8462321676256912</v>
      </c>
      <c r="G16948">
        <f t="shared" si="528"/>
        <v>20.634587147522666</v>
      </c>
    </row>
    <row r="16949" spans="1:7" x14ac:dyDescent="0.25">
      <c r="A16949">
        <v>9616</v>
      </c>
      <c r="B16949">
        <v>5</v>
      </c>
      <c r="C16949">
        <v>11.968999999999999</v>
      </c>
      <c r="D16949">
        <v>0</v>
      </c>
      <c r="E16949">
        <v>0.73</v>
      </c>
      <c r="F16949">
        <f t="shared" si="529"/>
        <v>3.8462321676256912</v>
      </c>
      <c r="G16949">
        <f t="shared" si="528"/>
        <v>20.634587147522666</v>
      </c>
    </row>
    <row r="16950" spans="1:7" x14ac:dyDescent="0.25">
      <c r="A16950">
        <v>6529</v>
      </c>
      <c r="B16950">
        <v>7</v>
      </c>
      <c r="C16950">
        <v>11.967000000000001</v>
      </c>
      <c r="D16950">
        <v>0</v>
      </c>
      <c r="E16950">
        <v>0.73</v>
      </c>
      <c r="F16950">
        <f t="shared" si="529"/>
        <v>3.8465739684895959</v>
      </c>
      <c r="G16950">
        <f t="shared" si="528"/>
        <v>20.633131909294757</v>
      </c>
    </row>
    <row r="16951" spans="1:7" x14ac:dyDescent="0.25">
      <c r="A16951">
        <v>11524</v>
      </c>
      <c r="B16951">
        <v>7</v>
      </c>
      <c r="C16951">
        <v>11.967000000000001</v>
      </c>
      <c r="D16951">
        <v>0</v>
      </c>
      <c r="E16951">
        <v>0.73</v>
      </c>
      <c r="F16951">
        <f t="shared" si="529"/>
        <v>3.8465739684895959</v>
      </c>
      <c r="G16951">
        <f t="shared" si="528"/>
        <v>20.633131909294757</v>
      </c>
    </row>
    <row r="16952" spans="1:7" x14ac:dyDescent="0.25">
      <c r="A16952">
        <v>11586</v>
      </c>
      <c r="B16952">
        <v>7</v>
      </c>
      <c r="C16952">
        <v>11.967000000000001</v>
      </c>
      <c r="D16952">
        <v>0</v>
      </c>
      <c r="E16952">
        <v>0.73</v>
      </c>
      <c r="F16952">
        <f t="shared" si="529"/>
        <v>3.8465739684895959</v>
      </c>
      <c r="G16952">
        <f t="shared" si="528"/>
        <v>20.633131909294757</v>
      </c>
    </row>
    <row r="16953" spans="1:7" x14ac:dyDescent="0.25">
      <c r="A16953">
        <v>12094</v>
      </c>
      <c r="B16953">
        <v>7</v>
      </c>
      <c r="C16953">
        <v>11.967000000000001</v>
      </c>
      <c r="D16953">
        <v>0</v>
      </c>
      <c r="E16953">
        <v>0.73</v>
      </c>
      <c r="F16953">
        <f t="shared" si="529"/>
        <v>3.8465739684895959</v>
      </c>
      <c r="G16953">
        <f t="shared" si="528"/>
        <v>20.633131909294757</v>
      </c>
    </row>
    <row r="16954" spans="1:7" x14ac:dyDescent="0.25">
      <c r="A16954">
        <v>12545</v>
      </c>
      <c r="B16954">
        <v>7</v>
      </c>
      <c r="C16954">
        <v>11.967000000000001</v>
      </c>
      <c r="D16954">
        <v>0</v>
      </c>
      <c r="E16954">
        <v>0.73</v>
      </c>
      <c r="F16954">
        <f t="shared" si="529"/>
        <v>3.8465739684895959</v>
      </c>
      <c r="G16954">
        <f t="shared" si="528"/>
        <v>20.633131909294757</v>
      </c>
    </row>
    <row r="16955" spans="1:7" x14ac:dyDescent="0.25">
      <c r="A16955">
        <v>12673</v>
      </c>
      <c r="B16955">
        <v>7</v>
      </c>
      <c r="C16955">
        <v>11.967000000000001</v>
      </c>
      <c r="D16955">
        <v>0</v>
      </c>
      <c r="E16955">
        <v>0.73</v>
      </c>
      <c r="F16955">
        <f t="shared" si="529"/>
        <v>3.8465739684895959</v>
      </c>
      <c r="G16955">
        <f t="shared" si="528"/>
        <v>20.633131909294757</v>
      </c>
    </row>
    <row r="16956" spans="1:7" x14ac:dyDescent="0.25">
      <c r="A16956">
        <v>10570</v>
      </c>
      <c r="B16956">
        <v>7</v>
      </c>
      <c r="C16956">
        <v>11.965999999999999</v>
      </c>
      <c r="D16956">
        <v>0</v>
      </c>
      <c r="E16956">
        <v>0.73</v>
      </c>
      <c r="F16956">
        <f t="shared" si="529"/>
        <v>3.8467448971787754</v>
      </c>
      <c r="G16956">
        <f t="shared" si="528"/>
        <v>20.632404246860332</v>
      </c>
    </row>
    <row r="16957" spans="1:7" x14ac:dyDescent="0.25">
      <c r="A16957">
        <v>11504</v>
      </c>
      <c r="B16957">
        <v>7</v>
      </c>
      <c r="C16957">
        <v>11.965999999999999</v>
      </c>
      <c r="D16957">
        <v>0</v>
      </c>
      <c r="E16957">
        <v>0.73</v>
      </c>
      <c r="F16957">
        <f t="shared" si="529"/>
        <v>3.8467448971787754</v>
      </c>
      <c r="G16957">
        <f t="shared" si="528"/>
        <v>20.632404246860332</v>
      </c>
    </row>
    <row r="16958" spans="1:7" x14ac:dyDescent="0.25">
      <c r="A16958">
        <v>17638</v>
      </c>
      <c r="B16958">
        <v>7</v>
      </c>
      <c r="C16958">
        <v>11.965999999999999</v>
      </c>
      <c r="D16958">
        <v>0</v>
      </c>
      <c r="E16958">
        <v>0.73</v>
      </c>
      <c r="F16958">
        <f t="shared" si="529"/>
        <v>3.8467448971787754</v>
      </c>
      <c r="G16958">
        <f t="shared" si="528"/>
        <v>20.632404246860332</v>
      </c>
    </row>
    <row r="16959" spans="1:7" x14ac:dyDescent="0.25">
      <c r="A16959">
        <v>17972</v>
      </c>
      <c r="B16959">
        <v>5</v>
      </c>
      <c r="C16959">
        <v>11.965</v>
      </c>
      <c r="D16959">
        <v>0</v>
      </c>
      <c r="E16959">
        <v>0.73</v>
      </c>
      <c r="F16959">
        <f t="shared" si="529"/>
        <v>3.8469158447108667</v>
      </c>
      <c r="G16959">
        <f t="shared" si="528"/>
        <v>20.631676555540711</v>
      </c>
    </row>
    <row r="16960" spans="1:7" x14ac:dyDescent="0.25">
      <c r="A16960">
        <v>9236</v>
      </c>
      <c r="B16960">
        <v>7</v>
      </c>
      <c r="C16960">
        <v>11.964</v>
      </c>
      <c r="D16960">
        <v>0</v>
      </c>
      <c r="E16960">
        <v>0.73</v>
      </c>
      <c r="F16960">
        <f t="shared" si="529"/>
        <v>3.8470868110894432</v>
      </c>
      <c r="G16960">
        <f t="shared" si="528"/>
        <v>20.630948835332237</v>
      </c>
    </row>
    <row r="16961" spans="1:7" x14ac:dyDescent="0.25">
      <c r="A16961">
        <v>8628</v>
      </c>
      <c r="B16961">
        <v>9</v>
      </c>
      <c r="C16961">
        <v>11.962</v>
      </c>
      <c r="D16961">
        <v>0</v>
      </c>
      <c r="E16961">
        <v>0.73</v>
      </c>
      <c r="F16961">
        <f t="shared" si="529"/>
        <v>3.8474288004003339</v>
      </c>
      <c r="G16961">
        <f t="shared" si="528"/>
        <v>20.629493308234114</v>
      </c>
    </row>
    <row r="16962" spans="1:7" x14ac:dyDescent="0.25">
      <c r="A16962">
        <v>9748</v>
      </c>
      <c r="B16962">
        <v>7</v>
      </c>
      <c r="C16962">
        <v>11.962</v>
      </c>
      <c r="D16962">
        <v>0</v>
      </c>
      <c r="E16962">
        <v>0.73</v>
      </c>
      <c r="F16962">
        <f t="shared" si="529"/>
        <v>3.8474288004003339</v>
      </c>
      <c r="G16962">
        <f t="shared" si="528"/>
        <v>20.629493308234114</v>
      </c>
    </row>
    <row r="16963" spans="1:7" x14ac:dyDescent="0.25">
      <c r="A16963">
        <v>10431</v>
      </c>
      <c r="B16963">
        <v>5</v>
      </c>
      <c r="C16963">
        <v>11.962</v>
      </c>
      <c r="D16963">
        <v>0</v>
      </c>
      <c r="E16963">
        <v>0.73</v>
      </c>
      <c r="F16963">
        <f t="shared" si="529"/>
        <v>3.8474288004003339</v>
      </c>
      <c r="G16963">
        <f t="shared" ref="G16963:G17026" si="530">(1/(1+F16963))*100</f>
        <v>20.629493308234114</v>
      </c>
    </row>
    <row r="16964" spans="1:7" x14ac:dyDescent="0.25">
      <c r="A16964">
        <v>10717</v>
      </c>
      <c r="B16964">
        <v>6</v>
      </c>
      <c r="C16964">
        <v>11.962</v>
      </c>
      <c r="D16964">
        <v>0</v>
      </c>
      <c r="E16964">
        <v>0.73</v>
      </c>
      <c r="F16964">
        <f t="shared" ref="F16964:F17027" si="531">(LN($J$2/C16964)/(LN($J$2/$J$3)))^$J$4</f>
        <v>3.8474288004003339</v>
      </c>
      <c r="G16964">
        <f t="shared" si="530"/>
        <v>20.629493308234114</v>
      </c>
    </row>
    <row r="16965" spans="1:7" x14ac:dyDescent="0.25">
      <c r="A16965">
        <v>12929</v>
      </c>
      <c r="B16965">
        <v>7</v>
      </c>
      <c r="C16965">
        <v>11.962</v>
      </c>
      <c r="D16965">
        <v>0</v>
      </c>
      <c r="E16965">
        <v>0.73</v>
      </c>
      <c r="F16965">
        <f t="shared" si="531"/>
        <v>3.8474288004003339</v>
      </c>
      <c r="G16965">
        <f t="shared" si="530"/>
        <v>20.629493308234114</v>
      </c>
    </row>
    <row r="16966" spans="1:7" x14ac:dyDescent="0.25">
      <c r="A16966">
        <v>15459</v>
      </c>
      <c r="B16966">
        <v>6</v>
      </c>
      <c r="C16966">
        <v>11.962</v>
      </c>
      <c r="D16966">
        <v>0</v>
      </c>
      <c r="E16966">
        <v>0.73</v>
      </c>
      <c r="F16966">
        <f t="shared" si="531"/>
        <v>3.8474288004003339</v>
      </c>
      <c r="G16966">
        <f t="shared" si="530"/>
        <v>20.629493308234114</v>
      </c>
    </row>
    <row r="16967" spans="1:7" x14ac:dyDescent="0.25">
      <c r="A16967">
        <v>16837</v>
      </c>
      <c r="B16967">
        <v>7</v>
      </c>
      <c r="C16967">
        <v>11.962</v>
      </c>
      <c r="D16967">
        <v>0</v>
      </c>
      <c r="E16967">
        <v>0.73</v>
      </c>
      <c r="F16967">
        <f t="shared" si="531"/>
        <v>3.8474288004003339</v>
      </c>
      <c r="G16967">
        <f t="shared" si="530"/>
        <v>20.629493308234114</v>
      </c>
    </row>
    <row r="16968" spans="1:7" x14ac:dyDescent="0.25">
      <c r="A16968">
        <v>15644</v>
      </c>
      <c r="B16968">
        <v>7</v>
      </c>
      <c r="C16968">
        <v>11.961</v>
      </c>
      <c r="D16968">
        <v>0</v>
      </c>
      <c r="E16968">
        <v>0.73</v>
      </c>
      <c r="F16968">
        <f t="shared" si="531"/>
        <v>3.8475998233397948</v>
      </c>
      <c r="G16968">
        <f t="shared" si="530"/>
        <v>20.628765501337142</v>
      </c>
    </row>
    <row r="16969" spans="1:7" x14ac:dyDescent="0.25">
      <c r="A16969">
        <v>17034</v>
      </c>
      <c r="B16969">
        <v>7</v>
      </c>
      <c r="C16969">
        <v>11.961</v>
      </c>
      <c r="D16969">
        <v>0</v>
      </c>
      <c r="E16969">
        <v>0.73</v>
      </c>
      <c r="F16969">
        <f t="shared" si="531"/>
        <v>3.8475998233397948</v>
      </c>
      <c r="G16969">
        <f t="shared" si="530"/>
        <v>20.628765501337142</v>
      </c>
    </row>
    <row r="16970" spans="1:7" x14ac:dyDescent="0.25">
      <c r="A16970">
        <v>11546</v>
      </c>
      <c r="B16970">
        <v>6</v>
      </c>
      <c r="C16970">
        <v>11.96</v>
      </c>
      <c r="D16970">
        <v>0</v>
      </c>
      <c r="E16970">
        <v>0.73</v>
      </c>
      <c r="F16970">
        <f t="shared" si="531"/>
        <v>3.8477708651400353</v>
      </c>
      <c r="G16970">
        <f t="shared" si="530"/>
        <v>20.628037665536684</v>
      </c>
    </row>
    <row r="16971" spans="1:7" x14ac:dyDescent="0.25">
      <c r="A16971">
        <v>12232</v>
      </c>
      <c r="B16971">
        <v>7</v>
      </c>
      <c r="C16971">
        <v>11.96</v>
      </c>
      <c r="D16971">
        <v>0</v>
      </c>
      <c r="E16971">
        <v>0.73</v>
      </c>
      <c r="F16971">
        <f t="shared" si="531"/>
        <v>3.8477708651400353</v>
      </c>
      <c r="G16971">
        <f t="shared" si="530"/>
        <v>20.628037665536684</v>
      </c>
    </row>
    <row r="16972" spans="1:7" x14ac:dyDescent="0.25">
      <c r="A16972">
        <v>16850</v>
      </c>
      <c r="B16972">
        <v>7</v>
      </c>
      <c r="C16972">
        <v>11.96</v>
      </c>
      <c r="D16972">
        <v>0</v>
      </c>
      <c r="E16972">
        <v>0.73</v>
      </c>
      <c r="F16972">
        <f t="shared" si="531"/>
        <v>3.8477708651400353</v>
      </c>
      <c r="G16972">
        <f t="shared" si="530"/>
        <v>20.628037665536684</v>
      </c>
    </row>
    <row r="16973" spans="1:7" x14ac:dyDescent="0.25">
      <c r="A16973">
        <v>17343</v>
      </c>
      <c r="B16973">
        <v>8</v>
      </c>
      <c r="C16973">
        <v>11.96</v>
      </c>
      <c r="D16973">
        <v>0</v>
      </c>
      <c r="E16973">
        <v>0.73</v>
      </c>
      <c r="F16973">
        <f t="shared" si="531"/>
        <v>3.8477708651400353</v>
      </c>
      <c r="G16973">
        <f t="shared" si="530"/>
        <v>20.628037665536684</v>
      </c>
    </row>
    <row r="16974" spans="1:7" x14ac:dyDescent="0.25">
      <c r="A16974">
        <v>17829</v>
      </c>
      <c r="B16974">
        <v>7</v>
      </c>
      <c r="C16974">
        <v>11.96</v>
      </c>
      <c r="D16974">
        <v>0</v>
      </c>
      <c r="E16974">
        <v>0.73</v>
      </c>
      <c r="F16974">
        <f t="shared" si="531"/>
        <v>3.8477708651400353</v>
      </c>
      <c r="G16974">
        <f t="shared" si="530"/>
        <v>20.628037665536684</v>
      </c>
    </row>
    <row r="16975" spans="1:7" x14ac:dyDescent="0.25">
      <c r="A16975">
        <v>18233</v>
      </c>
      <c r="B16975">
        <v>5</v>
      </c>
      <c r="C16975">
        <v>11.96</v>
      </c>
      <c r="D16975">
        <v>0</v>
      </c>
      <c r="E16975">
        <v>0.73</v>
      </c>
      <c r="F16975">
        <f t="shared" si="531"/>
        <v>3.8477708651400353</v>
      </c>
      <c r="G16975">
        <f t="shared" si="530"/>
        <v>20.628037665536684</v>
      </c>
    </row>
    <row r="16976" spans="1:7" x14ac:dyDescent="0.25">
      <c r="A16976">
        <v>12116</v>
      </c>
      <c r="B16976">
        <v>7</v>
      </c>
      <c r="C16976">
        <v>11.959</v>
      </c>
      <c r="D16976">
        <v>0</v>
      </c>
      <c r="E16976">
        <v>0.73</v>
      </c>
      <c r="F16976">
        <f t="shared" si="531"/>
        <v>3.8479419258046277</v>
      </c>
      <c r="G16976">
        <f t="shared" si="530"/>
        <v>20.627309800829078</v>
      </c>
    </row>
    <row r="16977" spans="1:7" x14ac:dyDescent="0.25">
      <c r="A16977">
        <v>7349</v>
      </c>
      <c r="B16977">
        <v>6</v>
      </c>
      <c r="C16977">
        <v>11.957000000000001</v>
      </c>
      <c r="D16977">
        <v>0</v>
      </c>
      <c r="E16977">
        <v>0.73</v>
      </c>
      <c r="F16977">
        <f t="shared" si="531"/>
        <v>3.8482841037411903</v>
      </c>
      <c r="G16977">
        <f t="shared" si="530"/>
        <v>20.625853984677743</v>
      </c>
    </row>
    <row r="16978" spans="1:7" x14ac:dyDescent="0.25">
      <c r="A16978">
        <v>8956</v>
      </c>
      <c r="B16978">
        <v>9</v>
      </c>
      <c r="C16978">
        <v>11.957000000000001</v>
      </c>
      <c r="D16978">
        <v>0</v>
      </c>
      <c r="E16978">
        <v>0.73</v>
      </c>
      <c r="F16978">
        <f t="shared" si="531"/>
        <v>3.8482841037411903</v>
      </c>
      <c r="G16978">
        <f t="shared" si="530"/>
        <v>20.625853984677743</v>
      </c>
    </row>
    <row r="16979" spans="1:7" x14ac:dyDescent="0.25">
      <c r="A16979">
        <v>17695</v>
      </c>
      <c r="B16979">
        <v>7</v>
      </c>
      <c r="C16979">
        <v>11.957000000000001</v>
      </c>
      <c r="D16979">
        <v>0</v>
      </c>
      <c r="E16979">
        <v>0.73</v>
      </c>
      <c r="F16979">
        <f t="shared" si="531"/>
        <v>3.8482841037411903</v>
      </c>
      <c r="G16979">
        <f t="shared" si="530"/>
        <v>20.625853984677743</v>
      </c>
    </row>
    <row r="16980" spans="1:7" x14ac:dyDescent="0.25">
      <c r="A16980">
        <v>6138</v>
      </c>
      <c r="B16980">
        <v>7</v>
      </c>
      <c r="C16980">
        <v>11.954000000000001</v>
      </c>
      <c r="D16980">
        <v>0</v>
      </c>
      <c r="E16980">
        <v>0.73</v>
      </c>
      <c r="F16980">
        <f t="shared" si="531"/>
        <v>3.8487975122181459</v>
      </c>
      <c r="G16980">
        <f t="shared" si="530"/>
        <v>20.623670043555535</v>
      </c>
    </row>
    <row r="16981" spans="1:7" x14ac:dyDescent="0.25">
      <c r="A16981">
        <v>13093</v>
      </c>
      <c r="B16981">
        <v>7</v>
      </c>
      <c r="C16981">
        <v>11.954000000000001</v>
      </c>
      <c r="D16981">
        <v>0</v>
      </c>
      <c r="E16981">
        <v>0.72</v>
      </c>
      <c r="F16981">
        <f t="shared" si="531"/>
        <v>3.8487975122181459</v>
      </c>
      <c r="G16981">
        <f t="shared" si="530"/>
        <v>20.623670043555535</v>
      </c>
    </row>
    <row r="16982" spans="1:7" x14ac:dyDescent="0.25">
      <c r="A16982">
        <v>16346</v>
      </c>
      <c r="B16982">
        <v>5</v>
      </c>
      <c r="C16982">
        <v>11.954000000000001</v>
      </c>
      <c r="D16982">
        <v>0</v>
      </c>
      <c r="E16982">
        <v>0.72</v>
      </c>
      <c r="F16982">
        <f t="shared" si="531"/>
        <v>3.8487975122181459</v>
      </c>
      <c r="G16982">
        <f t="shared" si="530"/>
        <v>20.623670043555535</v>
      </c>
    </row>
    <row r="16983" spans="1:7" x14ac:dyDescent="0.25">
      <c r="A16983">
        <v>17868</v>
      </c>
      <c r="B16983">
        <v>5</v>
      </c>
      <c r="C16983">
        <v>11.954000000000001</v>
      </c>
      <c r="D16983">
        <v>0</v>
      </c>
      <c r="E16983">
        <v>0.72</v>
      </c>
      <c r="F16983">
        <f t="shared" si="531"/>
        <v>3.8487975122181459</v>
      </c>
      <c r="G16983">
        <f t="shared" si="530"/>
        <v>20.623670043555535</v>
      </c>
    </row>
    <row r="16984" spans="1:7" x14ac:dyDescent="0.25">
      <c r="A16984">
        <v>12773</v>
      </c>
      <c r="B16984">
        <v>4</v>
      </c>
      <c r="C16984">
        <v>11.952</v>
      </c>
      <c r="D16984">
        <v>0</v>
      </c>
      <c r="E16984">
        <v>0.72</v>
      </c>
      <c r="F16984">
        <f t="shared" si="531"/>
        <v>3.8491398789593045</v>
      </c>
      <c r="G16984">
        <f t="shared" si="530"/>
        <v>20.622213938167825</v>
      </c>
    </row>
    <row r="16985" spans="1:7" x14ac:dyDescent="0.25">
      <c r="A16985">
        <v>15555</v>
      </c>
      <c r="B16985">
        <v>7</v>
      </c>
      <c r="C16985">
        <v>11.952</v>
      </c>
      <c r="D16985">
        <v>0</v>
      </c>
      <c r="E16985">
        <v>0.72</v>
      </c>
      <c r="F16985">
        <f t="shared" si="531"/>
        <v>3.8491398789593045</v>
      </c>
      <c r="G16985">
        <f t="shared" si="530"/>
        <v>20.622213938167825</v>
      </c>
    </row>
    <row r="16986" spans="1:7" x14ac:dyDescent="0.25">
      <c r="A16986">
        <v>16396</v>
      </c>
      <c r="B16986">
        <v>5</v>
      </c>
      <c r="C16986">
        <v>11.952</v>
      </c>
      <c r="D16986">
        <v>0</v>
      </c>
      <c r="E16986">
        <v>0.72</v>
      </c>
      <c r="F16986">
        <f t="shared" si="531"/>
        <v>3.8491398789593045</v>
      </c>
      <c r="G16986">
        <f t="shared" si="530"/>
        <v>20.622213938167825</v>
      </c>
    </row>
    <row r="16987" spans="1:7" x14ac:dyDescent="0.25">
      <c r="A16987">
        <v>17409</v>
      </c>
      <c r="B16987">
        <v>7</v>
      </c>
      <c r="C16987">
        <v>11.952</v>
      </c>
      <c r="D16987">
        <v>0</v>
      </c>
      <c r="E16987">
        <v>0.72</v>
      </c>
      <c r="F16987">
        <f t="shared" si="531"/>
        <v>3.8491398789593045</v>
      </c>
      <c r="G16987">
        <f t="shared" si="530"/>
        <v>20.622213938167825</v>
      </c>
    </row>
    <row r="16988" spans="1:7" x14ac:dyDescent="0.25">
      <c r="A16988">
        <v>8741</v>
      </c>
      <c r="B16988">
        <v>7</v>
      </c>
      <c r="C16988">
        <v>11.951000000000001</v>
      </c>
      <c r="D16988">
        <v>0</v>
      </c>
      <c r="E16988">
        <v>0.72</v>
      </c>
      <c r="F16988">
        <f t="shared" si="531"/>
        <v>3.8493110906675891</v>
      </c>
      <c r="G16988">
        <f t="shared" si="530"/>
        <v>20.621485842071088</v>
      </c>
    </row>
    <row r="16989" spans="1:7" x14ac:dyDescent="0.25">
      <c r="A16989">
        <v>15382</v>
      </c>
      <c r="B16989">
        <v>7</v>
      </c>
      <c r="C16989">
        <v>11.951000000000001</v>
      </c>
      <c r="D16989">
        <v>0</v>
      </c>
      <c r="E16989">
        <v>0.72</v>
      </c>
      <c r="F16989">
        <f t="shared" si="531"/>
        <v>3.8493110906675891</v>
      </c>
      <c r="G16989">
        <f t="shared" si="530"/>
        <v>20.621485842071088</v>
      </c>
    </row>
    <row r="16990" spans="1:7" x14ac:dyDescent="0.25">
      <c r="A16990">
        <v>17825</v>
      </c>
      <c r="B16990">
        <v>6</v>
      </c>
      <c r="C16990">
        <v>11.951000000000001</v>
      </c>
      <c r="D16990">
        <v>0</v>
      </c>
      <c r="E16990">
        <v>0.72</v>
      </c>
      <c r="F16990">
        <f t="shared" si="531"/>
        <v>3.8493110906675891</v>
      </c>
      <c r="G16990">
        <f t="shared" si="530"/>
        <v>20.621485842071088</v>
      </c>
    </row>
    <row r="16991" spans="1:7" x14ac:dyDescent="0.25">
      <c r="A16991">
        <v>8673</v>
      </c>
      <c r="B16991">
        <v>7</v>
      </c>
      <c r="C16991">
        <v>11.949</v>
      </c>
      <c r="D16991">
        <v>0</v>
      </c>
      <c r="E16991">
        <v>0.72</v>
      </c>
      <c r="F16991">
        <f t="shared" si="531"/>
        <v>3.8496535707774933</v>
      </c>
      <c r="G16991">
        <f t="shared" si="530"/>
        <v>20.620029563053528</v>
      </c>
    </row>
    <row r="16992" spans="1:7" x14ac:dyDescent="0.25">
      <c r="A16992">
        <v>17805</v>
      </c>
      <c r="B16992">
        <v>7</v>
      </c>
      <c r="C16992">
        <v>11.949</v>
      </c>
      <c r="D16992">
        <v>0</v>
      </c>
      <c r="E16992">
        <v>0.72</v>
      </c>
      <c r="F16992">
        <f t="shared" si="531"/>
        <v>3.8496535707774933</v>
      </c>
      <c r="G16992">
        <f t="shared" si="530"/>
        <v>20.620029563053528</v>
      </c>
    </row>
    <row r="16993" spans="1:7" x14ac:dyDescent="0.25">
      <c r="A16993">
        <v>12380</v>
      </c>
      <c r="B16993">
        <v>7</v>
      </c>
      <c r="C16993">
        <v>11.948</v>
      </c>
      <c r="D16993">
        <v>0</v>
      </c>
      <c r="E16993">
        <v>0.72</v>
      </c>
      <c r="F16993">
        <f t="shared" si="531"/>
        <v>3.8498248391862826</v>
      </c>
      <c r="G16993">
        <f t="shared" si="530"/>
        <v>20.619301380125364</v>
      </c>
    </row>
    <row r="16994" spans="1:7" x14ac:dyDescent="0.25">
      <c r="A16994">
        <v>9290</v>
      </c>
      <c r="B16994">
        <v>7</v>
      </c>
      <c r="C16994">
        <v>11.946999999999999</v>
      </c>
      <c r="D16994">
        <v>0</v>
      </c>
      <c r="E16994">
        <v>0.72</v>
      </c>
      <c r="F16994">
        <f t="shared" si="531"/>
        <v>3.849996126502421</v>
      </c>
      <c r="G16994">
        <f t="shared" si="530"/>
        <v>20.618573168246034</v>
      </c>
    </row>
    <row r="16995" spans="1:7" x14ac:dyDescent="0.25">
      <c r="A16995">
        <v>11220</v>
      </c>
      <c r="B16995">
        <v>4</v>
      </c>
      <c r="C16995">
        <v>11.946999999999999</v>
      </c>
      <c r="D16995">
        <v>0</v>
      </c>
      <c r="E16995">
        <v>0.72</v>
      </c>
      <c r="F16995">
        <f t="shared" si="531"/>
        <v>3.849996126502421</v>
      </c>
      <c r="G16995">
        <f t="shared" si="530"/>
        <v>20.618573168246034</v>
      </c>
    </row>
    <row r="16996" spans="1:7" x14ac:dyDescent="0.25">
      <c r="A16996">
        <v>17608</v>
      </c>
      <c r="B16996">
        <v>5</v>
      </c>
      <c r="C16996">
        <v>11.946</v>
      </c>
      <c r="D16996">
        <v>0</v>
      </c>
      <c r="E16996">
        <v>0.72</v>
      </c>
      <c r="F16996">
        <f t="shared" si="531"/>
        <v>3.8501674327294864</v>
      </c>
      <c r="G16996">
        <f t="shared" si="530"/>
        <v>20.617844927411891</v>
      </c>
    </row>
    <row r="16997" spans="1:7" x14ac:dyDescent="0.25">
      <c r="A16997">
        <v>17745</v>
      </c>
      <c r="B16997">
        <v>7</v>
      </c>
      <c r="C16997">
        <v>11.946</v>
      </c>
      <c r="D16997">
        <v>0</v>
      </c>
      <c r="E16997">
        <v>0.72</v>
      </c>
      <c r="F16997">
        <f t="shared" si="531"/>
        <v>3.8501674327294864</v>
      </c>
      <c r="G16997">
        <f t="shared" si="530"/>
        <v>20.617844927411891</v>
      </c>
    </row>
    <row r="16998" spans="1:7" x14ac:dyDescent="0.25">
      <c r="A16998">
        <v>12267</v>
      </c>
      <c r="B16998">
        <v>8</v>
      </c>
      <c r="C16998">
        <v>11.945</v>
      </c>
      <c r="D16998">
        <v>0</v>
      </c>
      <c r="E16998">
        <v>0.72</v>
      </c>
      <c r="F16998">
        <f t="shared" si="531"/>
        <v>3.8503387578710764</v>
      </c>
      <c r="G16998">
        <f t="shared" si="530"/>
        <v>20.617116657619242</v>
      </c>
    </row>
    <row r="16999" spans="1:7" x14ac:dyDescent="0.25">
      <c r="A16999">
        <v>13229</v>
      </c>
      <c r="B16999">
        <v>7</v>
      </c>
      <c r="C16999">
        <v>11.945</v>
      </c>
      <c r="D16999">
        <v>0</v>
      </c>
      <c r="E16999">
        <v>0.72</v>
      </c>
      <c r="F16999">
        <f t="shared" si="531"/>
        <v>3.8503387578710764</v>
      </c>
      <c r="G16999">
        <f t="shared" si="530"/>
        <v>20.617116657619242</v>
      </c>
    </row>
    <row r="17000" spans="1:7" x14ac:dyDescent="0.25">
      <c r="A17000">
        <v>12665</v>
      </c>
      <c r="B17000">
        <v>7</v>
      </c>
      <c r="C17000">
        <v>11.944000000000001</v>
      </c>
      <c r="D17000">
        <v>0</v>
      </c>
      <c r="E17000">
        <v>0.72</v>
      </c>
      <c r="F17000">
        <f t="shared" si="531"/>
        <v>3.8505101019307792</v>
      </c>
      <c r="G17000">
        <f t="shared" si="530"/>
        <v>20.616388358864423</v>
      </c>
    </row>
    <row r="17001" spans="1:7" x14ac:dyDescent="0.25">
      <c r="A17001">
        <v>16824</v>
      </c>
      <c r="B17001">
        <v>7</v>
      </c>
      <c r="C17001">
        <v>11.944000000000001</v>
      </c>
      <c r="D17001">
        <v>0</v>
      </c>
      <c r="E17001">
        <v>0.72</v>
      </c>
      <c r="F17001">
        <f t="shared" si="531"/>
        <v>3.8505101019307792</v>
      </c>
      <c r="G17001">
        <f t="shared" si="530"/>
        <v>20.616388358864423</v>
      </c>
    </row>
    <row r="17002" spans="1:7" x14ac:dyDescent="0.25">
      <c r="A17002">
        <v>14840</v>
      </c>
      <c r="B17002">
        <v>7</v>
      </c>
      <c r="C17002">
        <v>11.943</v>
      </c>
      <c r="D17002">
        <v>0</v>
      </c>
      <c r="E17002">
        <v>0.72</v>
      </c>
      <c r="F17002">
        <f t="shared" si="531"/>
        <v>3.850681464912185</v>
      </c>
      <c r="G17002">
        <f t="shared" si="530"/>
        <v>20.615660031143761</v>
      </c>
    </row>
    <row r="17003" spans="1:7" x14ac:dyDescent="0.25">
      <c r="A17003">
        <v>6423</v>
      </c>
      <c r="B17003">
        <v>7</v>
      </c>
      <c r="C17003">
        <v>11.942</v>
      </c>
      <c r="D17003">
        <v>0</v>
      </c>
      <c r="E17003">
        <v>0.72</v>
      </c>
      <c r="F17003">
        <f t="shared" si="531"/>
        <v>3.8508528468188894</v>
      </c>
      <c r="G17003">
        <f t="shared" si="530"/>
        <v>20.614931674453572</v>
      </c>
    </row>
    <row r="17004" spans="1:7" x14ac:dyDescent="0.25">
      <c r="A17004">
        <v>10169</v>
      </c>
      <c r="B17004">
        <v>7</v>
      </c>
      <c r="C17004">
        <v>11.942</v>
      </c>
      <c r="D17004">
        <v>0</v>
      </c>
      <c r="E17004">
        <v>0.72</v>
      </c>
      <c r="F17004">
        <f t="shared" si="531"/>
        <v>3.8508528468188894</v>
      </c>
      <c r="G17004">
        <f t="shared" si="530"/>
        <v>20.614931674453572</v>
      </c>
    </row>
    <row r="17005" spans="1:7" x14ac:dyDescent="0.25">
      <c r="A17005">
        <v>16486</v>
      </c>
      <c r="B17005">
        <v>7</v>
      </c>
      <c r="C17005">
        <v>11.942</v>
      </c>
      <c r="D17005">
        <v>0</v>
      </c>
      <c r="E17005">
        <v>0.72</v>
      </c>
      <c r="F17005">
        <f t="shared" si="531"/>
        <v>3.8508528468188894</v>
      </c>
      <c r="G17005">
        <f t="shared" si="530"/>
        <v>20.614931674453572</v>
      </c>
    </row>
    <row r="17006" spans="1:7" x14ac:dyDescent="0.25">
      <c r="A17006">
        <v>18396</v>
      </c>
      <c r="B17006">
        <v>6</v>
      </c>
      <c r="C17006">
        <v>11.942</v>
      </c>
      <c r="D17006">
        <v>0</v>
      </c>
      <c r="E17006">
        <v>0.72</v>
      </c>
      <c r="F17006">
        <f t="shared" si="531"/>
        <v>3.8508528468188894</v>
      </c>
      <c r="G17006">
        <f t="shared" si="530"/>
        <v>20.614931674453572</v>
      </c>
    </row>
    <row r="17007" spans="1:7" x14ac:dyDescent="0.25">
      <c r="A17007">
        <v>11740</v>
      </c>
      <c r="B17007">
        <v>7</v>
      </c>
      <c r="C17007">
        <v>11.941000000000001</v>
      </c>
      <c r="D17007">
        <v>0</v>
      </c>
      <c r="E17007">
        <v>0.72</v>
      </c>
      <c r="F17007">
        <f t="shared" si="531"/>
        <v>3.851024247654482</v>
      </c>
      <c r="G17007">
        <f t="shared" si="530"/>
        <v>20.614203288790193</v>
      </c>
    </row>
    <row r="17008" spans="1:7" x14ac:dyDescent="0.25">
      <c r="A17008">
        <v>11881</v>
      </c>
      <c r="B17008">
        <v>7</v>
      </c>
      <c r="C17008">
        <v>11.941000000000001</v>
      </c>
      <c r="D17008">
        <v>0</v>
      </c>
      <c r="E17008">
        <v>0.72</v>
      </c>
      <c r="F17008">
        <f t="shared" si="531"/>
        <v>3.851024247654482</v>
      </c>
      <c r="G17008">
        <f t="shared" si="530"/>
        <v>20.614203288790193</v>
      </c>
    </row>
    <row r="17009" spans="1:7" x14ac:dyDescent="0.25">
      <c r="A17009">
        <v>12852</v>
      </c>
      <c r="B17009">
        <v>4</v>
      </c>
      <c r="C17009">
        <v>11.941000000000001</v>
      </c>
      <c r="D17009">
        <v>0</v>
      </c>
      <c r="E17009">
        <v>0.72</v>
      </c>
      <c r="F17009">
        <f t="shared" si="531"/>
        <v>3.851024247654482</v>
      </c>
      <c r="G17009">
        <f t="shared" si="530"/>
        <v>20.614203288790193</v>
      </c>
    </row>
    <row r="17010" spans="1:7" x14ac:dyDescent="0.25">
      <c r="A17010">
        <v>13227</v>
      </c>
      <c r="B17010">
        <v>5</v>
      </c>
      <c r="C17010">
        <v>11.941000000000001</v>
      </c>
      <c r="D17010">
        <v>0</v>
      </c>
      <c r="E17010">
        <v>0.72</v>
      </c>
      <c r="F17010">
        <f t="shared" si="531"/>
        <v>3.851024247654482</v>
      </c>
      <c r="G17010">
        <f t="shared" si="530"/>
        <v>20.614203288790193</v>
      </c>
    </row>
    <row r="17011" spans="1:7" x14ac:dyDescent="0.25">
      <c r="A17011">
        <v>13262</v>
      </c>
      <c r="B17011">
        <v>7</v>
      </c>
      <c r="C17011">
        <v>11.94</v>
      </c>
      <c r="D17011">
        <v>0</v>
      </c>
      <c r="E17011">
        <v>0.72</v>
      </c>
      <c r="F17011">
        <f t="shared" si="531"/>
        <v>3.8511956674225631</v>
      </c>
      <c r="G17011">
        <f t="shared" si="530"/>
        <v>20.613474874149929</v>
      </c>
    </row>
    <row r="17012" spans="1:7" x14ac:dyDescent="0.25">
      <c r="A17012">
        <v>7837</v>
      </c>
      <c r="B17012">
        <v>8</v>
      </c>
      <c r="C17012">
        <v>11.936999999999999</v>
      </c>
      <c r="D17012">
        <v>0</v>
      </c>
      <c r="E17012">
        <v>0.72</v>
      </c>
      <c r="F17012">
        <f t="shared" si="531"/>
        <v>3.8517100403576743</v>
      </c>
      <c r="G17012">
        <f t="shared" si="530"/>
        <v>20.611289456331129</v>
      </c>
    </row>
    <row r="17013" spans="1:7" x14ac:dyDescent="0.25">
      <c r="A17013">
        <v>18103</v>
      </c>
      <c r="B17013">
        <v>5</v>
      </c>
      <c r="C17013">
        <v>11.936999999999999</v>
      </c>
      <c r="D17013">
        <v>0</v>
      </c>
      <c r="E17013">
        <v>0.72</v>
      </c>
      <c r="F17013">
        <f t="shared" si="531"/>
        <v>3.8517100403576743</v>
      </c>
      <c r="G17013">
        <f t="shared" si="530"/>
        <v>20.611289456331129</v>
      </c>
    </row>
    <row r="17014" spans="1:7" x14ac:dyDescent="0.25">
      <c r="A17014">
        <v>19757</v>
      </c>
      <c r="B17014">
        <v>4</v>
      </c>
      <c r="C17014">
        <v>11.936</v>
      </c>
      <c r="D17014">
        <v>0</v>
      </c>
      <c r="E17014">
        <v>0.72</v>
      </c>
      <c r="F17014">
        <f t="shared" si="531"/>
        <v>3.85188153589166</v>
      </c>
      <c r="G17014">
        <f t="shared" si="530"/>
        <v>20.610560925746586</v>
      </c>
    </row>
    <row r="17015" spans="1:7" x14ac:dyDescent="0.25">
      <c r="A17015">
        <v>5629</v>
      </c>
      <c r="B17015">
        <v>8</v>
      </c>
      <c r="C17015">
        <v>11.935</v>
      </c>
      <c r="D17015">
        <v>0</v>
      </c>
      <c r="E17015">
        <v>0.71</v>
      </c>
      <c r="F17015">
        <f t="shared" si="531"/>
        <v>3.8520530503761212</v>
      </c>
      <c r="G17015">
        <f t="shared" si="530"/>
        <v>20.609832366166774</v>
      </c>
    </row>
    <row r="17016" spans="1:7" x14ac:dyDescent="0.25">
      <c r="A17016">
        <v>17840</v>
      </c>
      <c r="B17016">
        <v>5</v>
      </c>
      <c r="C17016">
        <v>11.935</v>
      </c>
      <c r="D17016">
        <v>0</v>
      </c>
      <c r="E17016">
        <v>0.71</v>
      </c>
      <c r="F17016">
        <f t="shared" si="531"/>
        <v>3.8520530503761212</v>
      </c>
      <c r="G17016">
        <f t="shared" si="530"/>
        <v>20.609832366166774</v>
      </c>
    </row>
    <row r="17017" spans="1:7" x14ac:dyDescent="0.25">
      <c r="A17017">
        <v>6497</v>
      </c>
      <c r="B17017">
        <v>8</v>
      </c>
      <c r="C17017">
        <v>11.933999999999999</v>
      </c>
      <c r="D17017">
        <v>0</v>
      </c>
      <c r="E17017">
        <v>0.71</v>
      </c>
      <c r="F17017">
        <f t="shared" si="531"/>
        <v>3.8522245838146549</v>
      </c>
      <c r="G17017">
        <f t="shared" si="530"/>
        <v>20.609103777588007</v>
      </c>
    </row>
    <row r="17018" spans="1:7" x14ac:dyDescent="0.25">
      <c r="A17018">
        <v>5672</v>
      </c>
      <c r="B17018">
        <v>7</v>
      </c>
      <c r="C17018">
        <v>11.930999999999999</v>
      </c>
      <c r="D17018">
        <v>0</v>
      </c>
      <c r="E17018">
        <v>0.71</v>
      </c>
      <c r="F17018">
        <f t="shared" si="531"/>
        <v>3.8527392978907176</v>
      </c>
      <c r="G17018">
        <f t="shared" si="530"/>
        <v>20.606917837821168</v>
      </c>
    </row>
    <row r="17019" spans="1:7" x14ac:dyDescent="0.25">
      <c r="A17019">
        <v>6193</v>
      </c>
      <c r="B17019">
        <v>8</v>
      </c>
      <c r="C17019">
        <v>11.930999999999999</v>
      </c>
      <c r="D17019">
        <v>0</v>
      </c>
      <c r="E17019">
        <v>0.71</v>
      </c>
      <c r="F17019">
        <f t="shared" si="531"/>
        <v>3.8527392978907176</v>
      </c>
      <c r="G17019">
        <f t="shared" si="530"/>
        <v>20.606917837821168</v>
      </c>
    </row>
    <row r="17020" spans="1:7" x14ac:dyDescent="0.25">
      <c r="A17020">
        <v>7523</v>
      </c>
      <c r="B17020">
        <v>7</v>
      </c>
      <c r="C17020">
        <v>11.930999999999999</v>
      </c>
      <c r="D17020">
        <v>0</v>
      </c>
      <c r="E17020">
        <v>0.71</v>
      </c>
      <c r="F17020">
        <f t="shared" si="531"/>
        <v>3.8527392978907176</v>
      </c>
      <c r="G17020">
        <f t="shared" si="530"/>
        <v>20.606917837821168</v>
      </c>
    </row>
    <row r="17021" spans="1:7" x14ac:dyDescent="0.25">
      <c r="A17021">
        <v>11721</v>
      </c>
      <c r="B17021">
        <v>7</v>
      </c>
      <c r="C17021">
        <v>11.930999999999999</v>
      </c>
      <c r="D17021">
        <v>0</v>
      </c>
      <c r="E17021">
        <v>0.71</v>
      </c>
      <c r="F17021">
        <f t="shared" si="531"/>
        <v>3.8527392978907176</v>
      </c>
      <c r="G17021">
        <f t="shared" si="530"/>
        <v>20.606917837821168</v>
      </c>
    </row>
    <row r="17022" spans="1:7" x14ac:dyDescent="0.25">
      <c r="A17022">
        <v>13606</v>
      </c>
      <c r="B17022">
        <v>7</v>
      </c>
      <c r="C17022">
        <v>11.930999999999999</v>
      </c>
      <c r="D17022">
        <v>0</v>
      </c>
      <c r="E17022">
        <v>0.71</v>
      </c>
      <c r="F17022">
        <f t="shared" si="531"/>
        <v>3.8527392978907176</v>
      </c>
      <c r="G17022">
        <f t="shared" si="530"/>
        <v>20.606917837821168</v>
      </c>
    </row>
    <row r="17023" spans="1:7" x14ac:dyDescent="0.25">
      <c r="A17023">
        <v>15636</v>
      </c>
      <c r="B17023">
        <v>8</v>
      </c>
      <c r="C17023">
        <v>11.930999999999999</v>
      </c>
      <c r="D17023">
        <v>0</v>
      </c>
      <c r="E17023">
        <v>0.71</v>
      </c>
      <c r="F17023">
        <f t="shared" si="531"/>
        <v>3.8527392978907176</v>
      </c>
      <c r="G17023">
        <f t="shared" si="530"/>
        <v>20.606917837821168</v>
      </c>
    </row>
    <row r="17024" spans="1:7" x14ac:dyDescent="0.25">
      <c r="A17024">
        <v>18349</v>
      </c>
      <c r="B17024">
        <v>8</v>
      </c>
      <c r="C17024">
        <v>11.930999999999999</v>
      </c>
      <c r="D17024">
        <v>0</v>
      </c>
      <c r="E17024">
        <v>0.71</v>
      </c>
      <c r="F17024">
        <f t="shared" si="531"/>
        <v>3.8527392978907176</v>
      </c>
      <c r="G17024">
        <f t="shared" si="530"/>
        <v>20.606917837821168</v>
      </c>
    </row>
    <row r="17025" spans="1:7" x14ac:dyDescent="0.25">
      <c r="A17025">
        <v>11935</v>
      </c>
      <c r="B17025">
        <v>7</v>
      </c>
      <c r="C17025">
        <v>11.93</v>
      </c>
      <c r="D17025">
        <v>0</v>
      </c>
      <c r="E17025">
        <v>0.71</v>
      </c>
      <c r="F17025">
        <f t="shared" si="531"/>
        <v>3.8529109071815699</v>
      </c>
      <c r="G17025">
        <f t="shared" si="530"/>
        <v>20.606189133209764</v>
      </c>
    </row>
    <row r="17026" spans="1:7" x14ac:dyDescent="0.25">
      <c r="A17026">
        <v>11071</v>
      </c>
      <c r="B17026">
        <v>6</v>
      </c>
      <c r="C17026">
        <v>11.929</v>
      </c>
      <c r="D17026">
        <v>0</v>
      </c>
      <c r="E17026">
        <v>0.71</v>
      </c>
      <c r="F17026">
        <f t="shared" si="531"/>
        <v>3.8530825354445124</v>
      </c>
      <c r="G17026">
        <f t="shared" si="530"/>
        <v>20.605460399580988</v>
      </c>
    </row>
    <row r="17027" spans="1:7" x14ac:dyDescent="0.25">
      <c r="A17027">
        <v>10463</v>
      </c>
      <c r="B17027">
        <v>7</v>
      </c>
      <c r="C17027">
        <v>11.928000000000001</v>
      </c>
      <c r="D17027">
        <v>0</v>
      </c>
      <c r="E17027">
        <v>0.71</v>
      </c>
      <c r="F17027">
        <f t="shared" si="531"/>
        <v>3.8532541826831541</v>
      </c>
      <c r="G17027">
        <f t="shared" ref="G17027:G17090" si="532">(1/(1+F17027))*100</f>
        <v>20.604731636931149</v>
      </c>
    </row>
    <row r="17028" spans="1:7" x14ac:dyDescent="0.25">
      <c r="A17028">
        <v>14766</v>
      </c>
      <c r="B17028">
        <v>7</v>
      </c>
      <c r="C17028">
        <v>11.928000000000001</v>
      </c>
      <c r="D17028">
        <v>0</v>
      </c>
      <c r="E17028">
        <v>0.71</v>
      </c>
      <c r="F17028">
        <f t="shared" ref="F17028:F17091" si="533">(LN($J$2/C17028)/(LN($J$2/$J$3)))^$J$4</f>
        <v>3.8532541826831541</v>
      </c>
      <c r="G17028">
        <f t="shared" si="532"/>
        <v>20.604731636931149</v>
      </c>
    </row>
    <row r="17029" spans="1:7" x14ac:dyDescent="0.25">
      <c r="A17029">
        <v>9620</v>
      </c>
      <c r="B17029">
        <v>7</v>
      </c>
      <c r="C17029">
        <v>11.927</v>
      </c>
      <c r="D17029">
        <v>0</v>
      </c>
      <c r="E17029">
        <v>0.71</v>
      </c>
      <c r="F17029">
        <f t="shared" si="533"/>
        <v>3.8534258489010993</v>
      </c>
      <c r="G17029">
        <f t="shared" si="532"/>
        <v>20.604002845256563</v>
      </c>
    </row>
    <row r="17030" spans="1:7" x14ac:dyDescent="0.25">
      <c r="A17030">
        <v>17333</v>
      </c>
      <c r="B17030">
        <v>7</v>
      </c>
      <c r="C17030">
        <v>11.927</v>
      </c>
      <c r="D17030">
        <v>0</v>
      </c>
      <c r="E17030">
        <v>0.71</v>
      </c>
      <c r="F17030">
        <f t="shared" si="533"/>
        <v>3.8534258489010993</v>
      </c>
      <c r="G17030">
        <f t="shared" si="532"/>
        <v>20.604002845256563</v>
      </c>
    </row>
    <row r="17031" spans="1:7" x14ac:dyDescent="0.25">
      <c r="A17031">
        <v>11719</v>
      </c>
      <c r="B17031">
        <v>5</v>
      </c>
      <c r="C17031">
        <v>11.926</v>
      </c>
      <c r="D17031">
        <v>0</v>
      </c>
      <c r="E17031">
        <v>0.71</v>
      </c>
      <c r="F17031">
        <f t="shared" si="533"/>
        <v>3.8535975341019588</v>
      </c>
      <c r="G17031">
        <f t="shared" si="532"/>
        <v>20.603274024553539</v>
      </c>
    </row>
    <row r="17032" spans="1:7" x14ac:dyDescent="0.25">
      <c r="A17032">
        <v>13376</v>
      </c>
      <c r="B17032">
        <v>8</v>
      </c>
      <c r="C17032">
        <v>11.926</v>
      </c>
      <c r="D17032">
        <v>0</v>
      </c>
      <c r="E17032">
        <v>0.71</v>
      </c>
      <c r="F17032">
        <f t="shared" si="533"/>
        <v>3.8535975341019588</v>
      </c>
      <c r="G17032">
        <f t="shared" si="532"/>
        <v>20.603274024553539</v>
      </c>
    </row>
    <row r="17033" spans="1:7" x14ac:dyDescent="0.25">
      <c r="A17033">
        <v>5550</v>
      </c>
      <c r="B17033">
        <v>7</v>
      </c>
      <c r="C17033">
        <v>11.923999999999999</v>
      </c>
      <c r="D17033">
        <v>0</v>
      </c>
      <c r="E17033">
        <v>0.71</v>
      </c>
      <c r="F17033">
        <f t="shared" si="533"/>
        <v>3.8539409614668516</v>
      </c>
      <c r="G17033">
        <f t="shared" si="532"/>
        <v>20.601816296047449</v>
      </c>
    </row>
    <row r="17034" spans="1:7" x14ac:dyDescent="0.25">
      <c r="A17034">
        <v>10809</v>
      </c>
      <c r="B17034">
        <v>7</v>
      </c>
      <c r="C17034">
        <v>11.923999999999999</v>
      </c>
      <c r="D17034">
        <v>0</v>
      </c>
      <c r="E17034">
        <v>0.71</v>
      </c>
      <c r="F17034">
        <f t="shared" si="533"/>
        <v>3.8539409614668516</v>
      </c>
      <c r="G17034">
        <f t="shared" si="532"/>
        <v>20.601816296047449</v>
      </c>
    </row>
    <row r="17035" spans="1:7" x14ac:dyDescent="0.25">
      <c r="A17035">
        <v>12156</v>
      </c>
      <c r="B17035">
        <v>4</v>
      </c>
      <c r="C17035">
        <v>11.923999999999999</v>
      </c>
      <c r="D17035">
        <v>0</v>
      </c>
      <c r="E17035">
        <v>0.71</v>
      </c>
      <c r="F17035">
        <f t="shared" si="533"/>
        <v>3.8539409614668516</v>
      </c>
      <c r="G17035">
        <f t="shared" si="532"/>
        <v>20.601816296047449</v>
      </c>
    </row>
    <row r="17036" spans="1:7" x14ac:dyDescent="0.25">
      <c r="A17036">
        <v>13312</v>
      </c>
      <c r="B17036">
        <v>7</v>
      </c>
      <c r="C17036">
        <v>11.923999999999999</v>
      </c>
      <c r="D17036">
        <v>0</v>
      </c>
      <c r="E17036">
        <v>0.71</v>
      </c>
      <c r="F17036">
        <f t="shared" si="533"/>
        <v>3.8539409614668516</v>
      </c>
      <c r="G17036">
        <f t="shared" si="532"/>
        <v>20.601816296047449</v>
      </c>
    </row>
    <row r="17037" spans="1:7" x14ac:dyDescent="0.25">
      <c r="A17037">
        <v>16037</v>
      </c>
      <c r="B17037">
        <v>7</v>
      </c>
      <c r="C17037">
        <v>11.923999999999999</v>
      </c>
      <c r="D17037">
        <v>0</v>
      </c>
      <c r="E17037">
        <v>0.71</v>
      </c>
      <c r="F17037">
        <f t="shared" si="533"/>
        <v>3.8539409614668516</v>
      </c>
      <c r="G17037">
        <f t="shared" si="532"/>
        <v>20.601816296047449</v>
      </c>
    </row>
    <row r="17038" spans="1:7" x14ac:dyDescent="0.25">
      <c r="A17038">
        <v>10811</v>
      </c>
      <c r="B17038">
        <v>7</v>
      </c>
      <c r="C17038">
        <v>11.923</v>
      </c>
      <c r="D17038">
        <v>0</v>
      </c>
      <c r="E17038">
        <v>0.71</v>
      </c>
      <c r="F17038">
        <f t="shared" si="533"/>
        <v>3.8541127036381098</v>
      </c>
      <c r="G17038">
        <f t="shared" si="532"/>
        <v>20.601087388236984</v>
      </c>
    </row>
    <row r="17039" spans="1:7" x14ac:dyDescent="0.25">
      <c r="A17039">
        <v>14620</v>
      </c>
      <c r="B17039">
        <v>9</v>
      </c>
      <c r="C17039">
        <v>11.923</v>
      </c>
      <c r="D17039">
        <v>0</v>
      </c>
      <c r="E17039">
        <v>0.71</v>
      </c>
      <c r="F17039">
        <f t="shared" si="533"/>
        <v>3.8541127036381098</v>
      </c>
      <c r="G17039">
        <f t="shared" si="532"/>
        <v>20.601087388236984</v>
      </c>
    </row>
    <row r="17040" spans="1:7" x14ac:dyDescent="0.25">
      <c r="A17040">
        <v>7430</v>
      </c>
      <c r="B17040">
        <v>7</v>
      </c>
      <c r="C17040">
        <v>11.922000000000001</v>
      </c>
      <c r="D17040">
        <v>0</v>
      </c>
      <c r="E17040">
        <v>0.71</v>
      </c>
      <c r="F17040">
        <f t="shared" si="533"/>
        <v>3.8542844648067218</v>
      </c>
      <c r="G17040">
        <f t="shared" si="532"/>
        <v>20.60035845138334</v>
      </c>
    </row>
    <row r="17041" spans="1:7" x14ac:dyDescent="0.25">
      <c r="A17041">
        <v>16442</v>
      </c>
      <c r="B17041">
        <v>7</v>
      </c>
      <c r="C17041">
        <v>11.922000000000001</v>
      </c>
      <c r="D17041">
        <v>0</v>
      </c>
      <c r="E17041">
        <v>0.71</v>
      </c>
      <c r="F17041">
        <f t="shared" si="533"/>
        <v>3.8542844648067218</v>
      </c>
      <c r="G17041">
        <f t="shared" si="532"/>
        <v>20.60035845138334</v>
      </c>
    </row>
    <row r="17042" spans="1:7" x14ac:dyDescent="0.25">
      <c r="A17042">
        <v>18337</v>
      </c>
      <c r="B17042">
        <v>7</v>
      </c>
      <c r="C17042">
        <v>11.922000000000001</v>
      </c>
      <c r="D17042">
        <v>0</v>
      </c>
      <c r="E17042">
        <v>0.71</v>
      </c>
      <c r="F17042">
        <f t="shared" si="533"/>
        <v>3.8542844648067218</v>
      </c>
      <c r="G17042">
        <f t="shared" si="532"/>
        <v>20.60035845138334</v>
      </c>
    </row>
    <row r="17043" spans="1:7" x14ac:dyDescent="0.25">
      <c r="A17043">
        <v>9836</v>
      </c>
      <c r="B17043">
        <v>7</v>
      </c>
      <c r="C17043">
        <v>11.920999999999999</v>
      </c>
      <c r="D17043">
        <v>0</v>
      </c>
      <c r="E17043">
        <v>0.71</v>
      </c>
      <c r="F17043">
        <f t="shared" si="533"/>
        <v>3.8544562449763045</v>
      </c>
      <c r="G17043">
        <f t="shared" si="532"/>
        <v>20.599629485482797</v>
      </c>
    </row>
    <row r="17044" spans="1:7" x14ac:dyDescent="0.25">
      <c r="A17044">
        <v>10117</v>
      </c>
      <c r="B17044">
        <v>7</v>
      </c>
      <c r="C17044">
        <v>11.920999999999999</v>
      </c>
      <c r="D17044">
        <v>0</v>
      </c>
      <c r="E17044">
        <v>0.71</v>
      </c>
      <c r="F17044">
        <f t="shared" si="533"/>
        <v>3.8544562449763045</v>
      </c>
      <c r="G17044">
        <f t="shared" si="532"/>
        <v>20.599629485482797</v>
      </c>
    </row>
    <row r="17045" spans="1:7" x14ac:dyDescent="0.25">
      <c r="A17045">
        <v>12973</v>
      </c>
      <c r="B17045">
        <v>7</v>
      </c>
      <c r="C17045">
        <v>11.920999999999999</v>
      </c>
      <c r="D17045">
        <v>0</v>
      </c>
      <c r="E17045">
        <v>0.71</v>
      </c>
      <c r="F17045">
        <f t="shared" si="533"/>
        <v>3.8544562449763045</v>
      </c>
      <c r="G17045">
        <f t="shared" si="532"/>
        <v>20.599629485482797</v>
      </c>
    </row>
    <row r="17046" spans="1:7" x14ac:dyDescent="0.25">
      <c r="A17046">
        <v>13195</v>
      </c>
      <c r="B17046">
        <v>7</v>
      </c>
      <c r="C17046">
        <v>11.920999999999999</v>
      </c>
      <c r="D17046">
        <v>0</v>
      </c>
      <c r="E17046">
        <v>0.71</v>
      </c>
      <c r="F17046">
        <f t="shared" si="533"/>
        <v>3.8544562449763045</v>
      </c>
      <c r="G17046">
        <f t="shared" si="532"/>
        <v>20.599629485482797</v>
      </c>
    </row>
    <row r="17047" spans="1:7" x14ac:dyDescent="0.25">
      <c r="A17047">
        <v>5515</v>
      </c>
      <c r="B17047">
        <v>8</v>
      </c>
      <c r="C17047">
        <v>11.92</v>
      </c>
      <c r="D17047">
        <v>0</v>
      </c>
      <c r="E17047">
        <v>0.7</v>
      </c>
      <c r="F17047">
        <f t="shared" si="533"/>
        <v>3.8546280441504703</v>
      </c>
      <c r="G17047">
        <f t="shared" si="532"/>
        <v>20.598900490531687</v>
      </c>
    </row>
    <row r="17048" spans="1:7" x14ac:dyDescent="0.25">
      <c r="A17048">
        <v>11393</v>
      </c>
      <c r="B17048">
        <v>7</v>
      </c>
      <c r="C17048">
        <v>11.919</v>
      </c>
      <c r="D17048">
        <v>0</v>
      </c>
      <c r="E17048">
        <v>0.7</v>
      </c>
      <c r="F17048">
        <f t="shared" si="533"/>
        <v>3.8547998623328357</v>
      </c>
      <c r="G17048">
        <f t="shared" si="532"/>
        <v>20.598171466526296</v>
      </c>
    </row>
    <row r="17049" spans="1:7" x14ac:dyDescent="0.25">
      <c r="A17049">
        <v>13024</v>
      </c>
      <c r="B17049">
        <v>5</v>
      </c>
      <c r="C17049">
        <v>11.917999999999999</v>
      </c>
      <c r="D17049">
        <v>0</v>
      </c>
      <c r="E17049">
        <v>0.7</v>
      </c>
      <c r="F17049">
        <f t="shared" si="533"/>
        <v>3.8549716995270153</v>
      </c>
      <c r="G17049">
        <f t="shared" si="532"/>
        <v>20.597442413462939</v>
      </c>
    </row>
    <row r="17050" spans="1:7" x14ac:dyDescent="0.25">
      <c r="A17050">
        <v>13131</v>
      </c>
      <c r="B17050">
        <v>5</v>
      </c>
      <c r="C17050">
        <v>11.917</v>
      </c>
      <c r="D17050">
        <v>0</v>
      </c>
      <c r="E17050">
        <v>0.7</v>
      </c>
      <c r="F17050">
        <f t="shared" si="533"/>
        <v>3.8551435557366291</v>
      </c>
      <c r="G17050">
        <f t="shared" si="532"/>
        <v>20.596713331337916</v>
      </c>
    </row>
    <row r="17051" spans="1:7" x14ac:dyDescent="0.25">
      <c r="A17051">
        <v>16823</v>
      </c>
      <c r="B17051">
        <v>7</v>
      </c>
      <c r="C17051">
        <v>11.917</v>
      </c>
      <c r="D17051">
        <v>0</v>
      </c>
      <c r="E17051">
        <v>0.7</v>
      </c>
      <c r="F17051">
        <f t="shared" si="533"/>
        <v>3.8551435557366291</v>
      </c>
      <c r="G17051">
        <f t="shared" si="532"/>
        <v>20.596713331337916</v>
      </c>
    </row>
    <row r="17052" spans="1:7" x14ac:dyDescent="0.25">
      <c r="A17052">
        <v>17713</v>
      </c>
      <c r="B17052">
        <v>7</v>
      </c>
      <c r="C17052">
        <v>11.917</v>
      </c>
      <c r="D17052">
        <v>0</v>
      </c>
      <c r="E17052">
        <v>0.7</v>
      </c>
      <c r="F17052">
        <f t="shared" si="533"/>
        <v>3.8551435557366291</v>
      </c>
      <c r="G17052">
        <f t="shared" si="532"/>
        <v>20.596713331337916</v>
      </c>
    </row>
    <row r="17053" spans="1:7" x14ac:dyDescent="0.25">
      <c r="A17053">
        <v>18213</v>
      </c>
      <c r="B17053">
        <v>7</v>
      </c>
      <c r="C17053">
        <v>11.917</v>
      </c>
      <c r="D17053">
        <v>0</v>
      </c>
      <c r="E17053">
        <v>0.7</v>
      </c>
      <c r="F17053">
        <f t="shared" si="533"/>
        <v>3.8551435557366291</v>
      </c>
      <c r="G17053">
        <f t="shared" si="532"/>
        <v>20.596713331337916</v>
      </c>
    </row>
    <row r="17054" spans="1:7" x14ac:dyDescent="0.25">
      <c r="A17054">
        <v>18230</v>
      </c>
      <c r="B17054">
        <v>7</v>
      </c>
      <c r="C17054">
        <v>11.917</v>
      </c>
      <c r="D17054">
        <v>0</v>
      </c>
      <c r="E17054">
        <v>0.7</v>
      </c>
      <c r="F17054">
        <f t="shared" si="533"/>
        <v>3.8551435557366291</v>
      </c>
      <c r="G17054">
        <f t="shared" si="532"/>
        <v>20.596713331337916</v>
      </c>
    </row>
    <row r="17055" spans="1:7" x14ac:dyDescent="0.25">
      <c r="A17055">
        <v>12221</v>
      </c>
      <c r="B17055">
        <v>7</v>
      </c>
      <c r="C17055">
        <v>11.916</v>
      </c>
      <c r="D17055">
        <v>0</v>
      </c>
      <c r="E17055">
        <v>0.7</v>
      </c>
      <c r="F17055">
        <f t="shared" si="533"/>
        <v>3.8553154309652902</v>
      </c>
      <c r="G17055">
        <f t="shared" si="532"/>
        <v>20.595984220147546</v>
      </c>
    </row>
    <row r="17056" spans="1:7" x14ac:dyDescent="0.25">
      <c r="A17056">
        <v>17673</v>
      </c>
      <c r="B17056">
        <v>7</v>
      </c>
      <c r="C17056">
        <v>11.916</v>
      </c>
      <c r="D17056">
        <v>0</v>
      </c>
      <c r="E17056">
        <v>0.7</v>
      </c>
      <c r="F17056">
        <f t="shared" si="533"/>
        <v>3.8553154309652902</v>
      </c>
      <c r="G17056">
        <f t="shared" si="532"/>
        <v>20.595984220147546</v>
      </c>
    </row>
    <row r="17057" spans="1:7" x14ac:dyDescent="0.25">
      <c r="A17057">
        <v>18175</v>
      </c>
      <c r="B17057">
        <v>6</v>
      </c>
      <c r="C17057">
        <v>11.916</v>
      </c>
      <c r="D17057">
        <v>0</v>
      </c>
      <c r="E17057">
        <v>0.7</v>
      </c>
      <c r="F17057">
        <f t="shared" si="533"/>
        <v>3.8553154309652902</v>
      </c>
      <c r="G17057">
        <f t="shared" si="532"/>
        <v>20.595984220147546</v>
      </c>
    </row>
    <row r="17058" spans="1:7" x14ac:dyDescent="0.25">
      <c r="A17058">
        <v>11530</v>
      </c>
      <c r="B17058">
        <v>7</v>
      </c>
      <c r="C17058">
        <v>11.914999999999999</v>
      </c>
      <c r="D17058">
        <v>0</v>
      </c>
      <c r="E17058">
        <v>0.7</v>
      </c>
      <c r="F17058">
        <f t="shared" si="533"/>
        <v>3.8554873252166226</v>
      </c>
      <c r="G17058">
        <f t="shared" si="532"/>
        <v>20.595255079888116</v>
      </c>
    </row>
    <row r="17059" spans="1:7" x14ac:dyDescent="0.25">
      <c r="A17059">
        <v>12468</v>
      </c>
      <c r="B17059">
        <v>7</v>
      </c>
      <c r="C17059">
        <v>11.914999999999999</v>
      </c>
      <c r="D17059">
        <v>0</v>
      </c>
      <c r="E17059">
        <v>0.7</v>
      </c>
      <c r="F17059">
        <f t="shared" si="533"/>
        <v>3.8554873252166226</v>
      </c>
      <c r="G17059">
        <f t="shared" si="532"/>
        <v>20.595255079888116</v>
      </c>
    </row>
    <row r="17060" spans="1:7" x14ac:dyDescent="0.25">
      <c r="A17060">
        <v>4504</v>
      </c>
      <c r="B17060">
        <v>8</v>
      </c>
      <c r="C17060">
        <v>11.914</v>
      </c>
      <c r="D17060">
        <v>0</v>
      </c>
      <c r="E17060">
        <v>0.7</v>
      </c>
      <c r="F17060">
        <f t="shared" si="533"/>
        <v>3.8556592384942445</v>
      </c>
      <c r="G17060">
        <f t="shared" si="532"/>
        <v>20.594525910555934</v>
      </c>
    </row>
    <row r="17061" spans="1:7" x14ac:dyDescent="0.25">
      <c r="A17061">
        <v>9341</v>
      </c>
      <c r="B17061">
        <v>7</v>
      </c>
      <c r="C17061">
        <v>11.914</v>
      </c>
      <c r="D17061">
        <v>0</v>
      </c>
      <c r="E17061">
        <v>0.7</v>
      </c>
      <c r="F17061">
        <f t="shared" si="533"/>
        <v>3.8556592384942445</v>
      </c>
      <c r="G17061">
        <f t="shared" si="532"/>
        <v>20.594525910555934</v>
      </c>
    </row>
    <row r="17062" spans="1:7" x14ac:dyDescent="0.25">
      <c r="A17062">
        <v>7195</v>
      </c>
      <c r="B17062">
        <v>7</v>
      </c>
      <c r="C17062">
        <v>11.913</v>
      </c>
      <c r="D17062">
        <v>0</v>
      </c>
      <c r="E17062">
        <v>0.7</v>
      </c>
      <c r="F17062">
        <f t="shared" si="533"/>
        <v>3.8558311708017761</v>
      </c>
      <c r="G17062">
        <f t="shared" si="532"/>
        <v>20.593796712147299</v>
      </c>
    </row>
    <row r="17063" spans="1:7" x14ac:dyDescent="0.25">
      <c r="A17063">
        <v>16747</v>
      </c>
      <c r="B17063">
        <v>5</v>
      </c>
      <c r="C17063">
        <v>11.912000000000001</v>
      </c>
      <c r="D17063">
        <v>0</v>
      </c>
      <c r="E17063">
        <v>0.7</v>
      </c>
      <c r="F17063">
        <f t="shared" si="533"/>
        <v>3.8560031221428424</v>
      </c>
      <c r="G17063">
        <f t="shared" si="532"/>
        <v>20.593067484658516</v>
      </c>
    </row>
    <row r="17064" spans="1:7" x14ac:dyDescent="0.25">
      <c r="A17064">
        <v>17924</v>
      </c>
      <c r="B17064">
        <v>7</v>
      </c>
      <c r="C17064">
        <v>11.912000000000001</v>
      </c>
      <c r="D17064">
        <v>0</v>
      </c>
      <c r="E17064">
        <v>0.7</v>
      </c>
      <c r="F17064">
        <f t="shared" si="533"/>
        <v>3.8560031221428424</v>
      </c>
      <c r="G17064">
        <f t="shared" si="532"/>
        <v>20.593067484658516</v>
      </c>
    </row>
    <row r="17065" spans="1:7" x14ac:dyDescent="0.25">
      <c r="A17065">
        <v>6983</v>
      </c>
      <c r="B17065">
        <v>7</v>
      </c>
      <c r="C17065">
        <v>11.91</v>
      </c>
      <c r="D17065">
        <v>0</v>
      </c>
      <c r="E17065">
        <v>0.7</v>
      </c>
      <c r="F17065">
        <f t="shared" si="533"/>
        <v>3.8563470819400663</v>
      </c>
      <c r="G17065">
        <f t="shared" si="532"/>
        <v>20.591608942425694</v>
      </c>
    </row>
    <row r="17066" spans="1:7" x14ac:dyDescent="0.25">
      <c r="A17066">
        <v>15976</v>
      </c>
      <c r="B17066">
        <v>7</v>
      </c>
      <c r="C17066">
        <v>11.91</v>
      </c>
      <c r="D17066">
        <v>0</v>
      </c>
      <c r="E17066">
        <v>0.7</v>
      </c>
      <c r="F17066">
        <f t="shared" si="533"/>
        <v>3.8563470819400663</v>
      </c>
      <c r="G17066">
        <f t="shared" si="532"/>
        <v>20.591608942425694</v>
      </c>
    </row>
    <row r="17067" spans="1:7" x14ac:dyDescent="0.25">
      <c r="A17067">
        <v>6961</v>
      </c>
      <c r="B17067">
        <v>8</v>
      </c>
      <c r="C17067">
        <v>11.907999999999999</v>
      </c>
      <c r="D17067">
        <v>0</v>
      </c>
      <c r="E17067">
        <v>0.7</v>
      </c>
      <c r="F17067">
        <f t="shared" si="533"/>
        <v>3.8566911179149117</v>
      </c>
      <c r="G17067">
        <f t="shared" si="532"/>
        <v>20.590150283827867</v>
      </c>
    </row>
    <row r="17068" spans="1:7" x14ac:dyDescent="0.25">
      <c r="A17068">
        <v>14699</v>
      </c>
      <c r="B17068">
        <v>7</v>
      </c>
      <c r="C17068">
        <v>11.907999999999999</v>
      </c>
      <c r="D17068">
        <v>0</v>
      </c>
      <c r="E17068">
        <v>0.7</v>
      </c>
      <c r="F17068">
        <f t="shared" si="533"/>
        <v>3.8566911179149117</v>
      </c>
      <c r="G17068">
        <f t="shared" si="532"/>
        <v>20.590150283827867</v>
      </c>
    </row>
    <row r="17069" spans="1:7" x14ac:dyDescent="0.25">
      <c r="A17069">
        <v>16019</v>
      </c>
      <c r="B17069">
        <v>7</v>
      </c>
      <c r="C17069">
        <v>11.907999999999999</v>
      </c>
      <c r="D17069">
        <v>0</v>
      </c>
      <c r="E17069">
        <v>0.7</v>
      </c>
      <c r="F17069">
        <f t="shared" si="533"/>
        <v>3.8566911179149117</v>
      </c>
      <c r="G17069">
        <f t="shared" si="532"/>
        <v>20.590150283827867</v>
      </c>
    </row>
    <row r="17070" spans="1:7" x14ac:dyDescent="0.25">
      <c r="A17070">
        <v>8313</v>
      </c>
      <c r="B17070">
        <v>6</v>
      </c>
      <c r="C17070">
        <v>11.907</v>
      </c>
      <c r="D17070">
        <v>0</v>
      </c>
      <c r="E17070">
        <v>0.7</v>
      </c>
      <c r="F17070">
        <f t="shared" si="533"/>
        <v>3.8568631644780114</v>
      </c>
      <c r="G17070">
        <f t="shared" si="532"/>
        <v>20.589420910882804</v>
      </c>
    </row>
    <row r="17071" spans="1:7" x14ac:dyDescent="0.25">
      <c r="A17071">
        <v>11281</v>
      </c>
      <c r="B17071">
        <v>8</v>
      </c>
      <c r="C17071">
        <v>11.907</v>
      </c>
      <c r="D17071">
        <v>0</v>
      </c>
      <c r="E17071">
        <v>0.7</v>
      </c>
      <c r="F17071">
        <f t="shared" si="533"/>
        <v>3.8568631644780114</v>
      </c>
      <c r="G17071">
        <f t="shared" si="532"/>
        <v>20.589420910882804</v>
      </c>
    </row>
    <row r="17072" spans="1:7" x14ac:dyDescent="0.25">
      <c r="A17072">
        <v>7412</v>
      </c>
      <c r="B17072">
        <v>5</v>
      </c>
      <c r="C17072">
        <v>11.904999999999999</v>
      </c>
      <c r="D17072">
        <v>0</v>
      </c>
      <c r="E17072">
        <v>0.7</v>
      </c>
      <c r="F17072">
        <f t="shared" si="533"/>
        <v>3.8572073147736936</v>
      </c>
      <c r="G17072">
        <f t="shared" si="532"/>
        <v>20.587962077681912</v>
      </c>
    </row>
    <row r="17073" spans="1:7" x14ac:dyDescent="0.25">
      <c r="A17073">
        <v>17167</v>
      </c>
      <c r="B17073">
        <v>5</v>
      </c>
      <c r="C17073">
        <v>11.904999999999999</v>
      </c>
      <c r="D17073">
        <v>0</v>
      </c>
      <c r="E17073">
        <v>0.7</v>
      </c>
      <c r="F17073">
        <f t="shared" si="533"/>
        <v>3.8572073147736936</v>
      </c>
      <c r="G17073">
        <f t="shared" si="532"/>
        <v>20.587962077681912</v>
      </c>
    </row>
    <row r="17074" spans="1:7" x14ac:dyDescent="0.25">
      <c r="A17074">
        <v>8247</v>
      </c>
      <c r="B17074">
        <v>6</v>
      </c>
      <c r="C17074">
        <v>11.904</v>
      </c>
      <c r="D17074">
        <v>0</v>
      </c>
      <c r="E17074">
        <v>0.7</v>
      </c>
      <c r="F17074">
        <f t="shared" si="533"/>
        <v>3.8573794185135379</v>
      </c>
      <c r="G17074">
        <f t="shared" si="532"/>
        <v>20.58723261741866</v>
      </c>
    </row>
    <row r="17075" spans="1:7" x14ac:dyDescent="0.25">
      <c r="A17075">
        <v>11502</v>
      </c>
      <c r="B17075">
        <v>7</v>
      </c>
      <c r="C17075">
        <v>11.904</v>
      </c>
      <c r="D17075">
        <v>0</v>
      </c>
      <c r="E17075">
        <v>0.7</v>
      </c>
      <c r="F17075">
        <f t="shared" si="533"/>
        <v>3.8573794185135379</v>
      </c>
      <c r="G17075">
        <f t="shared" si="532"/>
        <v>20.58723261741866</v>
      </c>
    </row>
    <row r="17076" spans="1:7" x14ac:dyDescent="0.25">
      <c r="A17076">
        <v>18412</v>
      </c>
      <c r="B17076">
        <v>7</v>
      </c>
      <c r="C17076">
        <v>11.904</v>
      </c>
      <c r="D17076">
        <v>0</v>
      </c>
      <c r="E17076">
        <v>0.7</v>
      </c>
      <c r="F17076">
        <f t="shared" si="533"/>
        <v>3.8573794185135379</v>
      </c>
      <c r="G17076">
        <f t="shared" si="532"/>
        <v>20.58723261741866</v>
      </c>
    </row>
    <row r="17077" spans="1:7" x14ac:dyDescent="0.25">
      <c r="A17077">
        <v>10688</v>
      </c>
      <c r="B17077">
        <v>6</v>
      </c>
      <c r="C17077">
        <v>11.903</v>
      </c>
      <c r="D17077">
        <v>0</v>
      </c>
      <c r="E17077">
        <v>0.7</v>
      </c>
      <c r="F17077">
        <f t="shared" si="533"/>
        <v>3.8575515413195589</v>
      </c>
      <c r="G17077">
        <f t="shared" si="532"/>
        <v>20.58650312804193</v>
      </c>
    </row>
    <row r="17078" spans="1:7" x14ac:dyDescent="0.25">
      <c r="A17078">
        <v>14826</v>
      </c>
      <c r="B17078">
        <v>6</v>
      </c>
      <c r="C17078">
        <v>11.903</v>
      </c>
      <c r="D17078">
        <v>0</v>
      </c>
      <c r="E17078">
        <v>0.7</v>
      </c>
      <c r="F17078">
        <f t="shared" si="533"/>
        <v>3.8575515413195589</v>
      </c>
      <c r="G17078">
        <f t="shared" si="532"/>
        <v>20.58650312804193</v>
      </c>
    </row>
    <row r="17079" spans="1:7" x14ac:dyDescent="0.25">
      <c r="A17079">
        <v>11470</v>
      </c>
      <c r="B17079">
        <v>4</v>
      </c>
      <c r="C17079">
        <v>11.901999999999999</v>
      </c>
      <c r="D17079">
        <v>0</v>
      </c>
      <c r="E17079">
        <v>0.7</v>
      </c>
      <c r="F17079">
        <f t="shared" si="533"/>
        <v>3.8577236831953892</v>
      </c>
      <c r="G17079">
        <f t="shared" si="532"/>
        <v>20.58577360954801</v>
      </c>
    </row>
    <row r="17080" spans="1:7" x14ac:dyDescent="0.25">
      <c r="A17080">
        <v>11598</v>
      </c>
      <c r="B17080">
        <v>7</v>
      </c>
      <c r="C17080">
        <v>11.901999999999999</v>
      </c>
      <c r="D17080">
        <v>0</v>
      </c>
      <c r="E17080">
        <v>0.69</v>
      </c>
      <c r="F17080">
        <f t="shared" si="533"/>
        <v>3.8577236831953892</v>
      </c>
      <c r="G17080">
        <f t="shared" si="532"/>
        <v>20.58577360954801</v>
      </c>
    </row>
    <row r="17081" spans="1:7" x14ac:dyDescent="0.25">
      <c r="A17081">
        <v>12952</v>
      </c>
      <c r="B17081">
        <v>6</v>
      </c>
      <c r="C17081">
        <v>11.901999999999999</v>
      </c>
      <c r="D17081">
        <v>0</v>
      </c>
      <c r="E17081">
        <v>0.69</v>
      </c>
      <c r="F17081">
        <f t="shared" si="533"/>
        <v>3.8577236831953892</v>
      </c>
      <c r="G17081">
        <f t="shared" si="532"/>
        <v>20.58577360954801</v>
      </c>
    </row>
    <row r="17082" spans="1:7" x14ac:dyDescent="0.25">
      <c r="A17082">
        <v>12981</v>
      </c>
      <c r="B17082">
        <v>5</v>
      </c>
      <c r="C17082">
        <v>11.901999999999999</v>
      </c>
      <c r="D17082">
        <v>0</v>
      </c>
      <c r="E17082">
        <v>0.69</v>
      </c>
      <c r="F17082">
        <f t="shared" si="533"/>
        <v>3.8577236831953892</v>
      </c>
      <c r="G17082">
        <f t="shared" si="532"/>
        <v>20.58577360954801</v>
      </c>
    </row>
    <row r="17083" spans="1:7" x14ac:dyDescent="0.25">
      <c r="A17083">
        <v>14733</v>
      </c>
      <c r="B17083">
        <v>7</v>
      </c>
      <c r="C17083">
        <v>11.901999999999999</v>
      </c>
      <c r="D17083">
        <v>0</v>
      </c>
      <c r="E17083">
        <v>0.69</v>
      </c>
      <c r="F17083">
        <f t="shared" si="533"/>
        <v>3.8577236831953892</v>
      </c>
      <c r="G17083">
        <f t="shared" si="532"/>
        <v>20.58577360954801</v>
      </c>
    </row>
    <row r="17084" spans="1:7" x14ac:dyDescent="0.25">
      <c r="A17084">
        <v>16316</v>
      </c>
      <c r="B17084">
        <v>4</v>
      </c>
      <c r="C17084">
        <v>11.901999999999999</v>
      </c>
      <c r="D17084">
        <v>0</v>
      </c>
      <c r="E17084">
        <v>0.69</v>
      </c>
      <c r="F17084">
        <f t="shared" si="533"/>
        <v>3.8577236831953892</v>
      </c>
      <c r="G17084">
        <f t="shared" si="532"/>
        <v>20.58577360954801</v>
      </c>
    </row>
    <row r="17085" spans="1:7" x14ac:dyDescent="0.25">
      <c r="A17085">
        <v>16723</v>
      </c>
      <c r="B17085">
        <v>8</v>
      </c>
      <c r="C17085">
        <v>11.901999999999999</v>
      </c>
      <c r="D17085">
        <v>0</v>
      </c>
      <c r="E17085">
        <v>0.69</v>
      </c>
      <c r="F17085">
        <f t="shared" si="533"/>
        <v>3.8577236831953892</v>
      </c>
      <c r="G17085">
        <f t="shared" si="532"/>
        <v>20.58577360954801</v>
      </c>
    </row>
    <row r="17086" spans="1:7" x14ac:dyDescent="0.25">
      <c r="A17086">
        <v>17533</v>
      </c>
      <c r="B17086">
        <v>7</v>
      </c>
      <c r="C17086">
        <v>11.901999999999999</v>
      </c>
      <c r="D17086">
        <v>0</v>
      </c>
      <c r="E17086">
        <v>0.69</v>
      </c>
      <c r="F17086">
        <f t="shared" si="533"/>
        <v>3.8577236831953892</v>
      </c>
      <c r="G17086">
        <f t="shared" si="532"/>
        <v>20.58577360954801</v>
      </c>
    </row>
    <row r="17087" spans="1:7" x14ac:dyDescent="0.25">
      <c r="A17087">
        <v>17652</v>
      </c>
      <c r="B17087">
        <v>7</v>
      </c>
      <c r="C17087">
        <v>11.901999999999999</v>
      </c>
      <c r="D17087">
        <v>0</v>
      </c>
      <c r="E17087">
        <v>0.69</v>
      </c>
      <c r="F17087">
        <f t="shared" si="533"/>
        <v>3.8577236831953892</v>
      </c>
      <c r="G17087">
        <f t="shared" si="532"/>
        <v>20.58577360954801</v>
      </c>
    </row>
    <row r="17088" spans="1:7" x14ac:dyDescent="0.25">
      <c r="A17088">
        <v>8294</v>
      </c>
      <c r="B17088">
        <v>7</v>
      </c>
      <c r="C17088">
        <v>11.901</v>
      </c>
      <c r="D17088">
        <v>0</v>
      </c>
      <c r="E17088">
        <v>0.69</v>
      </c>
      <c r="F17088">
        <f t="shared" si="533"/>
        <v>3.8578958441446609</v>
      </c>
      <c r="G17088">
        <f t="shared" si="532"/>
        <v>20.585044061933193</v>
      </c>
    </row>
    <row r="17089" spans="1:7" x14ac:dyDescent="0.25">
      <c r="A17089">
        <v>9856</v>
      </c>
      <c r="B17089">
        <v>8</v>
      </c>
      <c r="C17089">
        <v>11.901</v>
      </c>
      <c r="D17089">
        <v>0</v>
      </c>
      <c r="E17089">
        <v>0.69</v>
      </c>
      <c r="F17089">
        <f t="shared" si="533"/>
        <v>3.8578958441446609</v>
      </c>
      <c r="G17089">
        <f t="shared" si="532"/>
        <v>20.585044061933193</v>
      </c>
    </row>
    <row r="17090" spans="1:7" x14ac:dyDescent="0.25">
      <c r="A17090">
        <v>2929</v>
      </c>
      <c r="B17090">
        <v>7</v>
      </c>
      <c r="C17090">
        <v>11.9</v>
      </c>
      <c r="D17090">
        <v>0</v>
      </c>
      <c r="E17090">
        <v>0.69</v>
      </c>
      <c r="F17090">
        <f t="shared" si="533"/>
        <v>3.8580680241710068</v>
      </c>
      <c r="G17090">
        <f t="shared" si="532"/>
        <v>20.584314485193783</v>
      </c>
    </row>
    <row r="17091" spans="1:7" x14ac:dyDescent="0.25">
      <c r="A17091">
        <v>9228</v>
      </c>
      <c r="B17091">
        <v>5</v>
      </c>
      <c r="C17091">
        <v>11.9</v>
      </c>
      <c r="D17091">
        <v>0</v>
      </c>
      <c r="E17091">
        <v>0.69</v>
      </c>
      <c r="F17091">
        <f t="shared" si="533"/>
        <v>3.8580680241710068</v>
      </c>
      <c r="G17091">
        <f t="shared" ref="G17091:G17154" si="534">(1/(1+F17091))*100</f>
        <v>20.584314485193783</v>
      </c>
    </row>
    <row r="17092" spans="1:7" x14ac:dyDescent="0.25">
      <c r="A17092">
        <v>17306</v>
      </c>
      <c r="B17092">
        <v>5</v>
      </c>
      <c r="C17092">
        <v>11.898999999999999</v>
      </c>
      <c r="D17092">
        <v>0</v>
      </c>
      <c r="E17092">
        <v>0.69</v>
      </c>
      <c r="F17092">
        <f t="shared" ref="F17092:F17155" si="535">(LN($J$2/C17092)/(LN($J$2/$J$3)))^$J$4</f>
        <v>3.8582402232780653</v>
      </c>
      <c r="G17092">
        <f t="shared" si="534"/>
        <v>20.583584879326054</v>
      </c>
    </row>
    <row r="17093" spans="1:7" x14ac:dyDescent="0.25">
      <c r="A17093">
        <v>13315</v>
      </c>
      <c r="B17093">
        <v>7</v>
      </c>
      <c r="C17093">
        <v>11.898</v>
      </c>
      <c r="D17093">
        <v>0</v>
      </c>
      <c r="E17093">
        <v>0.69</v>
      </c>
      <c r="F17093">
        <f t="shared" si="535"/>
        <v>3.8584124414694712</v>
      </c>
      <c r="G17093">
        <f t="shared" si="534"/>
        <v>20.582855244326289</v>
      </c>
    </row>
    <row r="17094" spans="1:7" x14ac:dyDescent="0.25">
      <c r="A17094">
        <v>9097</v>
      </c>
      <c r="B17094">
        <v>8</v>
      </c>
      <c r="C17094">
        <v>11.897</v>
      </c>
      <c r="D17094">
        <v>0</v>
      </c>
      <c r="E17094">
        <v>0.69</v>
      </c>
      <c r="F17094">
        <f t="shared" si="535"/>
        <v>3.8585846787488567</v>
      </c>
      <c r="G17094">
        <f t="shared" si="534"/>
        <v>20.582125580190809</v>
      </c>
    </row>
    <row r="17095" spans="1:7" x14ac:dyDescent="0.25">
      <c r="A17095">
        <v>11904</v>
      </c>
      <c r="B17095">
        <v>7</v>
      </c>
      <c r="C17095">
        <v>11.897</v>
      </c>
      <c r="D17095">
        <v>0</v>
      </c>
      <c r="E17095">
        <v>0.69</v>
      </c>
      <c r="F17095">
        <f t="shared" si="535"/>
        <v>3.8585846787488567</v>
      </c>
      <c r="G17095">
        <f t="shared" si="534"/>
        <v>20.582125580190809</v>
      </c>
    </row>
    <row r="17096" spans="1:7" x14ac:dyDescent="0.25">
      <c r="A17096">
        <v>12162</v>
      </c>
      <c r="B17096">
        <v>8</v>
      </c>
      <c r="C17096">
        <v>11.897</v>
      </c>
      <c r="D17096">
        <v>0</v>
      </c>
      <c r="E17096">
        <v>0.69</v>
      </c>
      <c r="F17096">
        <f t="shared" si="535"/>
        <v>3.8585846787488567</v>
      </c>
      <c r="G17096">
        <f t="shared" si="534"/>
        <v>20.582125580190809</v>
      </c>
    </row>
    <row r="17097" spans="1:7" x14ac:dyDescent="0.25">
      <c r="A17097">
        <v>12683</v>
      </c>
      <c r="B17097">
        <v>5</v>
      </c>
      <c r="C17097">
        <v>11.895</v>
      </c>
      <c r="D17097">
        <v>0</v>
      </c>
      <c r="E17097">
        <v>0.69</v>
      </c>
      <c r="F17097">
        <f t="shared" si="535"/>
        <v>3.8589292105861364</v>
      </c>
      <c r="G17097">
        <f t="shared" si="534"/>
        <v>20.580666164497778</v>
      </c>
    </row>
    <row r="17098" spans="1:7" x14ac:dyDescent="0.25">
      <c r="A17098">
        <v>5748</v>
      </c>
      <c r="B17098">
        <v>7</v>
      </c>
      <c r="C17098">
        <v>11.894</v>
      </c>
      <c r="D17098">
        <v>0</v>
      </c>
      <c r="E17098">
        <v>0.69</v>
      </c>
      <c r="F17098">
        <f t="shared" si="535"/>
        <v>3.8591015051513082</v>
      </c>
      <c r="G17098">
        <f t="shared" si="534"/>
        <v>20.579936412932803</v>
      </c>
    </row>
    <row r="17099" spans="1:7" x14ac:dyDescent="0.25">
      <c r="A17099">
        <v>8270</v>
      </c>
      <c r="B17099">
        <v>6</v>
      </c>
      <c r="C17099">
        <v>11.894</v>
      </c>
      <c r="D17099">
        <v>0</v>
      </c>
      <c r="E17099">
        <v>0.69</v>
      </c>
      <c r="F17099">
        <f t="shared" si="535"/>
        <v>3.8591015051513082</v>
      </c>
      <c r="G17099">
        <f t="shared" si="534"/>
        <v>20.579936412932803</v>
      </c>
    </row>
    <row r="17100" spans="1:7" x14ac:dyDescent="0.25">
      <c r="A17100">
        <v>13940</v>
      </c>
      <c r="B17100">
        <v>7</v>
      </c>
      <c r="C17100">
        <v>11.894</v>
      </c>
      <c r="D17100">
        <v>0</v>
      </c>
      <c r="E17100">
        <v>0.69</v>
      </c>
      <c r="F17100">
        <f t="shared" si="535"/>
        <v>3.8591015051513082</v>
      </c>
      <c r="G17100">
        <f t="shared" si="534"/>
        <v>20.579936412932803</v>
      </c>
    </row>
    <row r="17101" spans="1:7" x14ac:dyDescent="0.25">
      <c r="A17101">
        <v>8098</v>
      </c>
      <c r="B17101">
        <v>5</v>
      </c>
      <c r="C17101">
        <v>11.893000000000001</v>
      </c>
      <c r="D17101">
        <v>0</v>
      </c>
      <c r="E17101">
        <v>0.69</v>
      </c>
      <c r="F17101">
        <f t="shared" si="535"/>
        <v>3.8592738188190183</v>
      </c>
      <c r="G17101">
        <f t="shared" si="534"/>
        <v>20.579206632217257</v>
      </c>
    </row>
    <row r="17102" spans="1:7" x14ac:dyDescent="0.25">
      <c r="A17102">
        <v>10747</v>
      </c>
      <c r="B17102">
        <v>6</v>
      </c>
      <c r="C17102">
        <v>11.893000000000001</v>
      </c>
      <c r="D17102">
        <v>0</v>
      </c>
      <c r="E17102">
        <v>0.69</v>
      </c>
      <c r="F17102">
        <f t="shared" si="535"/>
        <v>3.8592738188190183</v>
      </c>
      <c r="G17102">
        <f t="shared" si="534"/>
        <v>20.579206632217257</v>
      </c>
    </row>
    <row r="17103" spans="1:7" x14ac:dyDescent="0.25">
      <c r="A17103">
        <v>14758</v>
      </c>
      <c r="B17103">
        <v>7</v>
      </c>
      <c r="C17103">
        <v>11.891999999999999</v>
      </c>
      <c r="D17103">
        <v>0</v>
      </c>
      <c r="E17103">
        <v>0.69</v>
      </c>
      <c r="F17103">
        <f t="shared" si="535"/>
        <v>3.8594461515929117</v>
      </c>
      <c r="G17103">
        <f t="shared" si="534"/>
        <v>20.578476822347401</v>
      </c>
    </row>
    <row r="17104" spans="1:7" x14ac:dyDescent="0.25">
      <c r="A17104">
        <v>20152</v>
      </c>
      <c r="B17104">
        <v>2</v>
      </c>
      <c r="C17104">
        <v>11.891999999999999</v>
      </c>
      <c r="D17104">
        <v>0</v>
      </c>
      <c r="E17104">
        <v>0.69</v>
      </c>
      <c r="F17104">
        <f t="shared" si="535"/>
        <v>3.8594461515929117</v>
      </c>
      <c r="G17104">
        <f t="shared" si="534"/>
        <v>20.578476822347401</v>
      </c>
    </row>
    <row r="17105" spans="1:7" x14ac:dyDescent="0.25">
      <c r="A17105">
        <v>9381</v>
      </c>
      <c r="B17105">
        <v>7</v>
      </c>
      <c r="C17105">
        <v>11.891</v>
      </c>
      <c r="D17105">
        <v>0</v>
      </c>
      <c r="E17105">
        <v>0.69</v>
      </c>
      <c r="F17105">
        <f t="shared" si="535"/>
        <v>3.8596185034766326</v>
      </c>
      <c r="G17105">
        <f t="shared" si="534"/>
        <v>20.577746983319521</v>
      </c>
    </row>
    <row r="17106" spans="1:7" x14ac:dyDescent="0.25">
      <c r="A17106">
        <v>16521</v>
      </c>
      <c r="B17106">
        <v>5</v>
      </c>
      <c r="C17106">
        <v>11.891</v>
      </c>
      <c r="D17106">
        <v>0</v>
      </c>
      <c r="E17106">
        <v>0.69</v>
      </c>
      <c r="F17106">
        <f t="shared" si="535"/>
        <v>3.8596185034766326</v>
      </c>
      <c r="G17106">
        <f t="shared" si="534"/>
        <v>20.577746983319521</v>
      </c>
    </row>
    <row r="17107" spans="1:7" x14ac:dyDescent="0.25">
      <c r="A17107">
        <v>17019</v>
      </c>
      <c r="B17107">
        <v>7</v>
      </c>
      <c r="C17107">
        <v>11.89</v>
      </c>
      <c r="D17107">
        <v>0</v>
      </c>
      <c r="E17107">
        <v>0.69</v>
      </c>
      <c r="F17107">
        <f t="shared" si="535"/>
        <v>3.8597908744738234</v>
      </c>
      <c r="G17107">
        <f t="shared" si="534"/>
        <v>20.577017115129905</v>
      </c>
    </row>
    <row r="17108" spans="1:7" x14ac:dyDescent="0.25">
      <c r="A17108">
        <v>17702</v>
      </c>
      <c r="B17108">
        <v>7</v>
      </c>
      <c r="C17108">
        <v>11.89</v>
      </c>
      <c r="D17108">
        <v>0</v>
      </c>
      <c r="E17108">
        <v>0.69</v>
      </c>
      <c r="F17108">
        <f t="shared" si="535"/>
        <v>3.8597908744738234</v>
      </c>
      <c r="G17108">
        <f t="shared" si="534"/>
        <v>20.577017115129905</v>
      </c>
    </row>
    <row r="17109" spans="1:7" x14ac:dyDescent="0.25">
      <c r="A17109">
        <v>15868</v>
      </c>
      <c r="B17109">
        <v>7</v>
      </c>
      <c r="C17109">
        <v>11.887</v>
      </c>
      <c r="D17109">
        <v>0</v>
      </c>
      <c r="E17109">
        <v>0.69</v>
      </c>
      <c r="F17109">
        <f t="shared" si="535"/>
        <v>3.8603081021826715</v>
      </c>
      <c r="G17109">
        <f t="shared" si="534"/>
        <v>20.574827335553465</v>
      </c>
    </row>
    <row r="17110" spans="1:7" x14ac:dyDescent="0.25">
      <c r="A17110">
        <v>10323</v>
      </c>
      <c r="B17110">
        <v>3</v>
      </c>
      <c r="C17110">
        <v>11.885</v>
      </c>
      <c r="D17110">
        <v>0</v>
      </c>
      <c r="E17110">
        <v>0.69</v>
      </c>
      <c r="F17110">
        <f t="shared" si="535"/>
        <v>3.8606530162894375</v>
      </c>
      <c r="G17110">
        <f t="shared" si="534"/>
        <v>20.57336733662564</v>
      </c>
    </row>
    <row r="17111" spans="1:7" x14ac:dyDescent="0.25">
      <c r="A17111">
        <v>18381</v>
      </c>
      <c r="B17111">
        <v>7</v>
      </c>
      <c r="C17111">
        <v>11.885</v>
      </c>
      <c r="D17111">
        <v>0</v>
      </c>
      <c r="E17111">
        <v>0.69</v>
      </c>
      <c r="F17111">
        <f t="shared" si="535"/>
        <v>3.8606530162894375</v>
      </c>
      <c r="G17111">
        <f t="shared" si="534"/>
        <v>20.57336733662564</v>
      </c>
    </row>
    <row r="17112" spans="1:7" x14ac:dyDescent="0.25">
      <c r="A17112">
        <v>6315</v>
      </c>
      <c r="B17112">
        <v>7</v>
      </c>
      <c r="C17112">
        <v>11.884</v>
      </c>
      <c r="D17112">
        <v>0</v>
      </c>
      <c r="E17112">
        <v>0.69</v>
      </c>
      <c r="F17112">
        <f t="shared" si="535"/>
        <v>3.8608255020440279</v>
      </c>
      <c r="G17112">
        <f t="shared" si="534"/>
        <v>20.572637293387501</v>
      </c>
    </row>
    <row r="17113" spans="1:7" x14ac:dyDescent="0.25">
      <c r="A17113">
        <v>12834</v>
      </c>
      <c r="B17113">
        <v>7</v>
      </c>
      <c r="C17113">
        <v>11.884</v>
      </c>
      <c r="D17113">
        <v>0</v>
      </c>
      <c r="E17113">
        <v>0.69</v>
      </c>
      <c r="F17113">
        <f t="shared" si="535"/>
        <v>3.8608255020440279</v>
      </c>
      <c r="G17113">
        <f t="shared" si="534"/>
        <v>20.572637293387501</v>
      </c>
    </row>
    <row r="17114" spans="1:7" x14ac:dyDescent="0.25">
      <c r="A17114">
        <v>18101</v>
      </c>
      <c r="B17114">
        <v>7</v>
      </c>
      <c r="C17114">
        <v>11.884</v>
      </c>
      <c r="D17114">
        <v>0</v>
      </c>
      <c r="E17114">
        <v>0.69</v>
      </c>
      <c r="F17114">
        <f t="shared" si="535"/>
        <v>3.8608255020440279</v>
      </c>
      <c r="G17114">
        <f t="shared" si="534"/>
        <v>20.572637293387501</v>
      </c>
    </row>
    <row r="17115" spans="1:7" x14ac:dyDescent="0.25">
      <c r="A17115">
        <v>15043</v>
      </c>
      <c r="B17115">
        <v>7</v>
      </c>
      <c r="C17115">
        <v>11.882999999999999</v>
      </c>
      <c r="D17115">
        <v>0</v>
      </c>
      <c r="E17115">
        <v>0.68</v>
      </c>
      <c r="F17115">
        <f t="shared" si="535"/>
        <v>3.8609980069376224</v>
      </c>
      <c r="G17115">
        <f t="shared" si="534"/>
        <v>20.571907220961595</v>
      </c>
    </row>
    <row r="17116" spans="1:7" x14ac:dyDescent="0.25">
      <c r="A17116">
        <v>16828</v>
      </c>
      <c r="B17116">
        <v>6</v>
      </c>
      <c r="C17116">
        <v>11.882999999999999</v>
      </c>
      <c r="D17116">
        <v>0</v>
      </c>
      <c r="E17116">
        <v>0.68</v>
      </c>
      <c r="F17116">
        <f t="shared" si="535"/>
        <v>3.8609980069376224</v>
      </c>
      <c r="G17116">
        <f t="shared" si="534"/>
        <v>20.571907220961595</v>
      </c>
    </row>
    <row r="17117" spans="1:7" x14ac:dyDescent="0.25">
      <c r="A17117">
        <v>10750</v>
      </c>
      <c r="B17117">
        <v>6</v>
      </c>
      <c r="C17117">
        <v>11.882</v>
      </c>
      <c r="D17117">
        <v>0</v>
      </c>
      <c r="E17117">
        <v>0.68</v>
      </c>
      <c r="F17117">
        <f t="shared" si="535"/>
        <v>3.8611705309738737</v>
      </c>
      <c r="G17117">
        <f t="shared" si="534"/>
        <v>20.571177119344188</v>
      </c>
    </row>
    <row r="17118" spans="1:7" x14ac:dyDescent="0.25">
      <c r="A17118">
        <v>12129</v>
      </c>
      <c r="B17118">
        <v>7</v>
      </c>
      <c r="C17118">
        <v>11.882</v>
      </c>
      <c r="D17118">
        <v>0</v>
      </c>
      <c r="E17118">
        <v>0.68</v>
      </c>
      <c r="F17118">
        <f t="shared" si="535"/>
        <v>3.8611705309738737</v>
      </c>
      <c r="G17118">
        <f t="shared" si="534"/>
        <v>20.571177119344188</v>
      </c>
    </row>
    <row r="17119" spans="1:7" x14ac:dyDescent="0.25">
      <c r="A17119">
        <v>16188</v>
      </c>
      <c r="B17119">
        <v>7</v>
      </c>
      <c r="C17119">
        <v>11.881</v>
      </c>
      <c r="D17119">
        <v>0</v>
      </c>
      <c r="E17119">
        <v>0.68</v>
      </c>
      <c r="F17119">
        <f t="shared" si="535"/>
        <v>3.8613430741564363</v>
      </c>
      <c r="G17119">
        <f t="shared" si="534"/>
        <v>20.570446988531554</v>
      </c>
    </row>
    <row r="17120" spans="1:7" x14ac:dyDescent="0.25">
      <c r="A17120">
        <v>16263</v>
      </c>
      <c r="B17120">
        <v>6</v>
      </c>
      <c r="C17120">
        <v>11.881</v>
      </c>
      <c r="D17120">
        <v>0</v>
      </c>
      <c r="E17120">
        <v>0.68</v>
      </c>
      <c r="F17120">
        <f t="shared" si="535"/>
        <v>3.8613430741564363</v>
      </c>
      <c r="G17120">
        <f t="shared" si="534"/>
        <v>20.570446988531554</v>
      </c>
    </row>
    <row r="17121" spans="1:7" x14ac:dyDescent="0.25">
      <c r="A17121">
        <v>12842</v>
      </c>
      <c r="B17121">
        <v>7</v>
      </c>
      <c r="C17121">
        <v>11.88</v>
      </c>
      <c r="D17121">
        <v>0</v>
      </c>
      <c r="E17121">
        <v>0.68</v>
      </c>
      <c r="F17121">
        <f t="shared" si="535"/>
        <v>3.8615156364889627</v>
      </c>
      <c r="G17121">
        <f t="shared" si="534"/>
        <v>20.569716828519972</v>
      </c>
    </row>
    <row r="17122" spans="1:7" x14ac:dyDescent="0.25">
      <c r="A17122">
        <v>16360</v>
      </c>
      <c r="B17122">
        <v>7</v>
      </c>
      <c r="C17122">
        <v>11.88</v>
      </c>
      <c r="D17122">
        <v>0</v>
      </c>
      <c r="E17122">
        <v>0.68</v>
      </c>
      <c r="F17122">
        <f t="shared" si="535"/>
        <v>3.8615156364889627</v>
      </c>
      <c r="G17122">
        <f t="shared" si="534"/>
        <v>20.569716828519972</v>
      </c>
    </row>
    <row r="17123" spans="1:7" x14ac:dyDescent="0.25">
      <c r="A17123">
        <v>17109</v>
      </c>
      <c r="B17123">
        <v>6</v>
      </c>
      <c r="C17123">
        <v>11.88</v>
      </c>
      <c r="D17123">
        <v>0</v>
      </c>
      <c r="E17123">
        <v>0.68</v>
      </c>
      <c r="F17123">
        <f t="shared" si="535"/>
        <v>3.8615156364889627</v>
      </c>
      <c r="G17123">
        <f t="shared" si="534"/>
        <v>20.569716828519972</v>
      </c>
    </row>
    <row r="17124" spans="1:7" x14ac:dyDescent="0.25">
      <c r="A17124">
        <v>17366</v>
      </c>
      <c r="B17124">
        <v>5</v>
      </c>
      <c r="C17124">
        <v>11.88</v>
      </c>
      <c r="D17124">
        <v>0</v>
      </c>
      <c r="E17124">
        <v>0.68</v>
      </c>
      <c r="F17124">
        <f t="shared" si="535"/>
        <v>3.8615156364889627</v>
      </c>
      <c r="G17124">
        <f t="shared" si="534"/>
        <v>20.569716828519972</v>
      </c>
    </row>
    <row r="17125" spans="1:7" x14ac:dyDescent="0.25">
      <c r="A17125">
        <v>14709</v>
      </c>
      <c r="B17125">
        <v>7</v>
      </c>
      <c r="C17125">
        <v>11.879</v>
      </c>
      <c r="D17125">
        <v>0</v>
      </c>
      <c r="E17125">
        <v>0.68</v>
      </c>
      <c r="F17125">
        <f t="shared" si="535"/>
        <v>3.8616882179751082</v>
      </c>
      <c r="G17125">
        <f t="shared" si="534"/>
        <v>20.568986639305713</v>
      </c>
    </row>
    <row r="17126" spans="1:7" x14ac:dyDescent="0.25">
      <c r="A17126">
        <v>18168</v>
      </c>
      <c r="B17126">
        <v>5</v>
      </c>
      <c r="C17126">
        <v>11.879</v>
      </c>
      <c r="D17126">
        <v>0</v>
      </c>
      <c r="E17126">
        <v>0.68</v>
      </c>
      <c r="F17126">
        <f t="shared" si="535"/>
        <v>3.8616882179751082</v>
      </c>
      <c r="G17126">
        <f t="shared" si="534"/>
        <v>20.568986639305713</v>
      </c>
    </row>
    <row r="17127" spans="1:7" x14ac:dyDescent="0.25">
      <c r="A17127">
        <v>9893</v>
      </c>
      <c r="B17127">
        <v>7</v>
      </c>
      <c r="C17127">
        <v>11.878</v>
      </c>
      <c r="D17127">
        <v>0</v>
      </c>
      <c r="E17127">
        <v>0.68</v>
      </c>
      <c r="F17127">
        <f t="shared" si="535"/>
        <v>3.8618608186185299</v>
      </c>
      <c r="G17127">
        <f t="shared" si="534"/>
        <v>20.568256420885049</v>
      </c>
    </row>
    <row r="17128" spans="1:7" x14ac:dyDescent="0.25">
      <c r="A17128">
        <v>13271</v>
      </c>
      <c r="B17128">
        <v>7</v>
      </c>
      <c r="C17128">
        <v>11.878</v>
      </c>
      <c r="D17128">
        <v>0</v>
      </c>
      <c r="E17128">
        <v>0.68</v>
      </c>
      <c r="F17128">
        <f t="shared" si="535"/>
        <v>3.8618608186185299</v>
      </c>
      <c r="G17128">
        <f t="shared" si="534"/>
        <v>20.568256420885049</v>
      </c>
    </row>
    <row r="17129" spans="1:7" x14ac:dyDescent="0.25">
      <c r="A17129">
        <v>10917</v>
      </c>
      <c r="B17129">
        <v>9</v>
      </c>
      <c r="C17129">
        <v>11.877000000000001</v>
      </c>
      <c r="D17129">
        <v>0</v>
      </c>
      <c r="E17129">
        <v>0.68</v>
      </c>
      <c r="F17129">
        <f t="shared" si="535"/>
        <v>3.8620334384228814</v>
      </c>
      <c r="G17129">
        <f t="shared" si="534"/>
        <v>20.567526173254254</v>
      </c>
    </row>
    <row r="17130" spans="1:7" x14ac:dyDescent="0.25">
      <c r="A17130">
        <v>11608</v>
      </c>
      <c r="B17130">
        <v>7</v>
      </c>
      <c r="C17130">
        <v>11.875999999999999</v>
      </c>
      <c r="D17130">
        <v>0</v>
      </c>
      <c r="E17130">
        <v>0.68</v>
      </c>
      <c r="F17130">
        <f t="shared" si="535"/>
        <v>3.8622060773918228</v>
      </c>
      <c r="G17130">
        <f t="shared" si="534"/>
        <v>20.566795896409605</v>
      </c>
    </row>
    <row r="17131" spans="1:7" x14ac:dyDescent="0.25">
      <c r="A17131">
        <v>8939</v>
      </c>
      <c r="B17131">
        <v>7</v>
      </c>
      <c r="C17131">
        <v>11.875</v>
      </c>
      <c r="D17131">
        <v>0</v>
      </c>
      <c r="E17131">
        <v>0.68</v>
      </c>
      <c r="F17131">
        <f t="shared" si="535"/>
        <v>3.8623787355290129</v>
      </c>
      <c r="G17131">
        <f t="shared" si="534"/>
        <v>20.566065590347371</v>
      </c>
    </row>
    <row r="17132" spans="1:7" x14ac:dyDescent="0.25">
      <c r="A17132">
        <v>4552</v>
      </c>
      <c r="B17132">
        <v>7</v>
      </c>
      <c r="C17132">
        <v>11.874000000000001</v>
      </c>
      <c r="D17132">
        <v>0</v>
      </c>
      <c r="E17132">
        <v>0.68</v>
      </c>
      <c r="F17132">
        <f t="shared" si="535"/>
        <v>3.8625514128381102</v>
      </c>
      <c r="G17132">
        <f t="shared" si="534"/>
        <v>20.565335255063825</v>
      </c>
    </row>
    <row r="17133" spans="1:7" x14ac:dyDescent="0.25">
      <c r="A17133">
        <v>9475</v>
      </c>
      <c r="B17133">
        <v>7</v>
      </c>
      <c r="C17133">
        <v>11.874000000000001</v>
      </c>
      <c r="D17133">
        <v>0</v>
      </c>
      <c r="E17133">
        <v>0.68</v>
      </c>
      <c r="F17133">
        <f t="shared" si="535"/>
        <v>3.8625514128381102</v>
      </c>
      <c r="G17133">
        <f t="shared" si="534"/>
        <v>20.565335255063825</v>
      </c>
    </row>
    <row r="17134" spans="1:7" x14ac:dyDescent="0.25">
      <c r="A17134">
        <v>11680</v>
      </c>
      <c r="B17134">
        <v>6</v>
      </c>
      <c r="C17134">
        <v>11.872999999999999</v>
      </c>
      <c r="D17134">
        <v>0</v>
      </c>
      <c r="E17134">
        <v>0.68</v>
      </c>
      <c r="F17134">
        <f t="shared" si="535"/>
        <v>3.8627241093227784</v>
      </c>
      <c r="G17134">
        <f t="shared" si="534"/>
        <v>20.564604890555223</v>
      </c>
    </row>
    <row r="17135" spans="1:7" x14ac:dyDescent="0.25">
      <c r="A17135">
        <v>13041</v>
      </c>
      <c r="B17135">
        <v>5</v>
      </c>
      <c r="C17135">
        <v>11.872999999999999</v>
      </c>
      <c r="D17135">
        <v>0</v>
      </c>
      <c r="E17135">
        <v>0.68</v>
      </c>
      <c r="F17135">
        <f t="shared" si="535"/>
        <v>3.8627241093227784</v>
      </c>
      <c r="G17135">
        <f t="shared" si="534"/>
        <v>20.564604890555223</v>
      </c>
    </row>
    <row r="17136" spans="1:7" x14ac:dyDescent="0.25">
      <c r="A17136">
        <v>20188</v>
      </c>
      <c r="B17136">
        <v>3</v>
      </c>
      <c r="C17136">
        <v>11.872999999999999</v>
      </c>
      <c r="D17136">
        <v>0</v>
      </c>
      <c r="E17136">
        <v>0.68</v>
      </c>
      <c r="F17136">
        <f t="shared" si="535"/>
        <v>3.8627241093227784</v>
      </c>
      <c r="G17136">
        <f t="shared" si="534"/>
        <v>20.564604890555223</v>
      </c>
    </row>
    <row r="17137" spans="1:7" x14ac:dyDescent="0.25">
      <c r="A17137">
        <v>7618</v>
      </c>
      <c r="B17137">
        <v>7</v>
      </c>
      <c r="C17137">
        <v>11.872</v>
      </c>
      <c r="D17137">
        <v>0</v>
      </c>
      <c r="E17137">
        <v>0.68</v>
      </c>
      <c r="F17137">
        <f t="shared" si="535"/>
        <v>3.8628968249866782</v>
      </c>
      <c r="G17137">
        <f t="shared" si="534"/>
        <v>20.563874496817842</v>
      </c>
    </row>
    <row r="17138" spans="1:7" x14ac:dyDescent="0.25">
      <c r="A17138">
        <v>11277</v>
      </c>
      <c r="B17138">
        <v>7</v>
      </c>
      <c r="C17138">
        <v>11.872</v>
      </c>
      <c r="D17138">
        <v>0</v>
      </c>
      <c r="E17138">
        <v>0.68</v>
      </c>
      <c r="F17138">
        <f t="shared" si="535"/>
        <v>3.8628968249866782</v>
      </c>
      <c r="G17138">
        <f t="shared" si="534"/>
        <v>20.563874496817842</v>
      </c>
    </row>
    <row r="17139" spans="1:7" x14ac:dyDescent="0.25">
      <c r="A17139">
        <v>18076</v>
      </c>
      <c r="B17139">
        <v>6</v>
      </c>
      <c r="C17139">
        <v>11.872</v>
      </c>
      <c r="D17139">
        <v>0</v>
      </c>
      <c r="E17139">
        <v>0.68</v>
      </c>
      <c r="F17139">
        <f t="shared" si="535"/>
        <v>3.8628968249866782</v>
      </c>
      <c r="G17139">
        <f t="shared" si="534"/>
        <v>20.563874496817842</v>
      </c>
    </row>
    <row r="17140" spans="1:7" x14ac:dyDescent="0.25">
      <c r="A17140">
        <v>9390</v>
      </c>
      <c r="B17140">
        <v>4</v>
      </c>
      <c r="C17140">
        <v>11.871</v>
      </c>
      <c r="D17140">
        <v>0</v>
      </c>
      <c r="E17140">
        <v>0.68</v>
      </c>
      <c r="F17140">
        <f t="shared" si="535"/>
        <v>3.863069559833471</v>
      </c>
      <c r="G17140">
        <f t="shared" si="534"/>
        <v>20.563144073847951</v>
      </c>
    </row>
    <row r="17141" spans="1:7" x14ac:dyDescent="0.25">
      <c r="A17141">
        <v>10945</v>
      </c>
      <c r="B17141">
        <v>7</v>
      </c>
      <c r="C17141">
        <v>11.871</v>
      </c>
      <c r="D17141">
        <v>0</v>
      </c>
      <c r="E17141">
        <v>0.68</v>
      </c>
      <c r="F17141">
        <f t="shared" si="535"/>
        <v>3.863069559833471</v>
      </c>
      <c r="G17141">
        <f t="shared" si="534"/>
        <v>20.563144073847951</v>
      </c>
    </row>
    <row r="17142" spans="1:7" x14ac:dyDescent="0.25">
      <c r="A17142">
        <v>17539</v>
      </c>
      <c r="B17142">
        <v>7</v>
      </c>
      <c r="C17142">
        <v>11.871</v>
      </c>
      <c r="D17142">
        <v>0</v>
      </c>
      <c r="E17142">
        <v>0.68</v>
      </c>
      <c r="F17142">
        <f t="shared" si="535"/>
        <v>3.863069559833471</v>
      </c>
      <c r="G17142">
        <f t="shared" si="534"/>
        <v>20.563144073847951</v>
      </c>
    </row>
    <row r="17143" spans="1:7" x14ac:dyDescent="0.25">
      <c r="A17143">
        <v>8855</v>
      </c>
      <c r="B17143">
        <v>7</v>
      </c>
      <c r="C17143">
        <v>11.87</v>
      </c>
      <c r="D17143">
        <v>0</v>
      </c>
      <c r="E17143">
        <v>0.68</v>
      </c>
      <c r="F17143">
        <f t="shared" si="535"/>
        <v>3.8632423138668224</v>
      </c>
      <c r="G17143">
        <f t="shared" si="534"/>
        <v>20.562413621641813</v>
      </c>
    </row>
    <row r="17144" spans="1:7" x14ac:dyDescent="0.25">
      <c r="A17144">
        <v>9059</v>
      </c>
      <c r="B17144">
        <v>6</v>
      </c>
      <c r="C17144">
        <v>11.87</v>
      </c>
      <c r="D17144">
        <v>0</v>
      </c>
      <c r="E17144">
        <v>0.68</v>
      </c>
      <c r="F17144">
        <f t="shared" si="535"/>
        <v>3.8632423138668224</v>
      </c>
      <c r="G17144">
        <f t="shared" si="534"/>
        <v>20.562413621641813</v>
      </c>
    </row>
    <row r="17145" spans="1:7" x14ac:dyDescent="0.25">
      <c r="A17145">
        <v>15662</v>
      </c>
      <c r="B17145">
        <v>7</v>
      </c>
      <c r="C17145">
        <v>11.87</v>
      </c>
      <c r="D17145">
        <v>0</v>
      </c>
      <c r="E17145">
        <v>0.68</v>
      </c>
      <c r="F17145">
        <f t="shared" si="535"/>
        <v>3.8632423138668224</v>
      </c>
      <c r="G17145">
        <f t="shared" si="534"/>
        <v>20.562413621641813</v>
      </c>
    </row>
    <row r="17146" spans="1:7" x14ac:dyDescent="0.25">
      <c r="A17146">
        <v>17420</v>
      </c>
      <c r="B17146">
        <v>7</v>
      </c>
      <c r="C17146">
        <v>11.87</v>
      </c>
      <c r="D17146">
        <v>0</v>
      </c>
      <c r="E17146">
        <v>0.68</v>
      </c>
      <c r="F17146">
        <f t="shared" si="535"/>
        <v>3.8632423138668224</v>
      </c>
      <c r="G17146">
        <f t="shared" si="534"/>
        <v>20.562413621641813</v>
      </c>
    </row>
    <row r="17147" spans="1:7" x14ac:dyDescent="0.25">
      <c r="A17147">
        <v>9726</v>
      </c>
      <c r="B17147">
        <v>7</v>
      </c>
      <c r="C17147">
        <v>11.868</v>
      </c>
      <c r="D17147">
        <v>0</v>
      </c>
      <c r="E17147">
        <v>0.68</v>
      </c>
      <c r="F17147">
        <f t="shared" si="535"/>
        <v>3.8635878795078562</v>
      </c>
      <c r="G17147">
        <f t="shared" si="534"/>
        <v>20.560952629505884</v>
      </c>
    </row>
    <row r="17148" spans="1:7" x14ac:dyDescent="0.25">
      <c r="A17148">
        <v>12597</v>
      </c>
      <c r="B17148">
        <v>6</v>
      </c>
      <c r="C17148">
        <v>11.868</v>
      </c>
      <c r="D17148">
        <v>0</v>
      </c>
      <c r="E17148">
        <v>0.68</v>
      </c>
      <c r="F17148">
        <f t="shared" si="535"/>
        <v>3.8635878795078562</v>
      </c>
      <c r="G17148">
        <f t="shared" si="534"/>
        <v>20.560952629505884</v>
      </c>
    </row>
    <row r="17149" spans="1:7" x14ac:dyDescent="0.25">
      <c r="A17149">
        <v>11386</v>
      </c>
      <c r="B17149">
        <v>7</v>
      </c>
      <c r="C17149">
        <v>11.867000000000001</v>
      </c>
      <c r="D17149">
        <v>0</v>
      </c>
      <c r="E17149">
        <v>0.67</v>
      </c>
      <c r="F17149">
        <f t="shared" si="535"/>
        <v>3.8637606911228759</v>
      </c>
      <c r="G17149">
        <f t="shared" si="534"/>
        <v>20.560222089568605</v>
      </c>
    </row>
    <row r="17150" spans="1:7" x14ac:dyDescent="0.25">
      <c r="A17150">
        <v>16114</v>
      </c>
      <c r="B17150">
        <v>7</v>
      </c>
      <c r="C17150">
        <v>11.867000000000001</v>
      </c>
      <c r="D17150">
        <v>0</v>
      </c>
      <c r="E17150">
        <v>0.67</v>
      </c>
      <c r="F17150">
        <f t="shared" si="535"/>
        <v>3.8637606911228759</v>
      </c>
      <c r="G17150">
        <f t="shared" si="534"/>
        <v>20.560222089568605</v>
      </c>
    </row>
    <row r="17151" spans="1:7" x14ac:dyDescent="0.25">
      <c r="A17151">
        <v>12813</v>
      </c>
      <c r="B17151">
        <v>6</v>
      </c>
      <c r="C17151">
        <v>11.865</v>
      </c>
      <c r="D17151">
        <v>0</v>
      </c>
      <c r="E17151">
        <v>0.67</v>
      </c>
      <c r="F17151">
        <f t="shared" si="535"/>
        <v>3.8641063719602502</v>
      </c>
      <c r="G17151">
        <f t="shared" si="534"/>
        <v>20.558760921936763</v>
      </c>
    </row>
    <row r="17152" spans="1:7" x14ac:dyDescent="0.25">
      <c r="A17152">
        <v>12912</v>
      </c>
      <c r="B17152">
        <v>5</v>
      </c>
      <c r="C17152">
        <v>11.864000000000001</v>
      </c>
      <c r="D17152">
        <v>0</v>
      </c>
      <c r="E17152">
        <v>0.67</v>
      </c>
      <c r="F17152">
        <f t="shared" si="535"/>
        <v>3.8642792411899469</v>
      </c>
      <c r="G17152">
        <f t="shared" si="534"/>
        <v>20.558030294234719</v>
      </c>
    </row>
    <row r="17153" spans="1:7" x14ac:dyDescent="0.25">
      <c r="A17153">
        <v>17179</v>
      </c>
      <c r="B17153">
        <v>7</v>
      </c>
      <c r="C17153">
        <v>11.863</v>
      </c>
      <c r="D17153">
        <v>0</v>
      </c>
      <c r="E17153">
        <v>0.67</v>
      </c>
      <c r="F17153">
        <f t="shared" si="535"/>
        <v>3.8644521296318768</v>
      </c>
      <c r="G17153">
        <f t="shared" si="534"/>
        <v>20.557299637270276</v>
      </c>
    </row>
    <row r="17154" spans="1:7" x14ac:dyDescent="0.25">
      <c r="A17154">
        <v>11784</v>
      </c>
      <c r="B17154">
        <v>8</v>
      </c>
      <c r="C17154">
        <v>11.861000000000001</v>
      </c>
      <c r="D17154">
        <v>0</v>
      </c>
      <c r="E17154">
        <v>0.67</v>
      </c>
      <c r="F17154">
        <f t="shared" si="535"/>
        <v>3.8647979641671224</v>
      </c>
      <c r="G17154">
        <f t="shared" si="534"/>
        <v>20.555838235539241</v>
      </c>
    </row>
    <row r="17155" spans="1:7" x14ac:dyDescent="0.25">
      <c r="A17155">
        <v>17311</v>
      </c>
      <c r="B17155">
        <v>5</v>
      </c>
      <c r="C17155">
        <v>11.861000000000001</v>
      </c>
      <c r="D17155">
        <v>0</v>
      </c>
      <c r="E17155">
        <v>0.67</v>
      </c>
      <c r="F17155">
        <f t="shared" si="535"/>
        <v>3.8647979641671224</v>
      </c>
      <c r="G17155">
        <f t="shared" ref="G17155:G17218" si="536">(1/(1+F17155))*100</f>
        <v>20.555838235539241</v>
      </c>
    </row>
    <row r="17156" spans="1:7" x14ac:dyDescent="0.25">
      <c r="A17156">
        <v>4405</v>
      </c>
      <c r="B17156">
        <v>7</v>
      </c>
      <c r="C17156">
        <v>11.86</v>
      </c>
      <c r="D17156">
        <v>0</v>
      </c>
      <c r="E17156">
        <v>0.67</v>
      </c>
      <c r="F17156">
        <f t="shared" ref="F17156:F17219" si="537">(LN($J$2/C17156)/(LN($J$2/$J$3)))^$J$4</f>
        <v>3.8649709102677861</v>
      </c>
      <c r="G17156">
        <f t="shared" si="536"/>
        <v>20.555107490765167</v>
      </c>
    </row>
    <row r="17157" spans="1:7" x14ac:dyDescent="0.25">
      <c r="A17157">
        <v>7864</v>
      </c>
      <c r="B17157">
        <v>7</v>
      </c>
      <c r="C17157">
        <v>11.86</v>
      </c>
      <c r="D17157">
        <v>0</v>
      </c>
      <c r="E17157">
        <v>0.67</v>
      </c>
      <c r="F17157">
        <f t="shared" si="537"/>
        <v>3.8649709102677861</v>
      </c>
      <c r="G17157">
        <f t="shared" si="536"/>
        <v>20.555107490765167</v>
      </c>
    </row>
    <row r="17158" spans="1:7" x14ac:dyDescent="0.25">
      <c r="A17158">
        <v>10627</v>
      </c>
      <c r="B17158">
        <v>9</v>
      </c>
      <c r="C17158">
        <v>11.86</v>
      </c>
      <c r="D17158">
        <v>0</v>
      </c>
      <c r="E17158">
        <v>0.67</v>
      </c>
      <c r="F17158">
        <f t="shared" si="537"/>
        <v>3.8649709102677861</v>
      </c>
      <c r="G17158">
        <f t="shared" si="536"/>
        <v>20.555107490765167</v>
      </c>
    </row>
    <row r="17159" spans="1:7" x14ac:dyDescent="0.25">
      <c r="A17159">
        <v>10983</v>
      </c>
      <c r="B17159">
        <v>6</v>
      </c>
      <c r="C17159">
        <v>11.86</v>
      </c>
      <c r="D17159">
        <v>0</v>
      </c>
      <c r="E17159">
        <v>0.67</v>
      </c>
      <c r="F17159">
        <f t="shared" si="537"/>
        <v>3.8649709102677861</v>
      </c>
      <c r="G17159">
        <f t="shared" si="536"/>
        <v>20.555107490765167</v>
      </c>
    </row>
    <row r="17160" spans="1:7" x14ac:dyDescent="0.25">
      <c r="A17160">
        <v>14358</v>
      </c>
      <c r="B17160">
        <v>7</v>
      </c>
      <c r="C17160">
        <v>11.86</v>
      </c>
      <c r="D17160">
        <v>0</v>
      </c>
      <c r="E17160">
        <v>0.67</v>
      </c>
      <c r="F17160">
        <f t="shared" si="537"/>
        <v>3.8649709102677861</v>
      </c>
      <c r="G17160">
        <f t="shared" si="536"/>
        <v>20.555107490765167</v>
      </c>
    </row>
    <row r="17161" spans="1:7" x14ac:dyDescent="0.25">
      <c r="A17161">
        <v>16355</v>
      </c>
      <c r="B17161">
        <v>7</v>
      </c>
      <c r="C17161">
        <v>11.86</v>
      </c>
      <c r="D17161">
        <v>0</v>
      </c>
      <c r="E17161">
        <v>0.67</v>
      </c>
      <c r="F17161">
        <f t="shared" si="537"/>
        <v>3.8649709102677861</v>
      </c>
      <c r="G17161">
        <f t="shared" si="536"/>
        <v>20.555107490765167</v>
      </c>
    </row>
    <row r="17162" spans="1:7" x14ac:dyDescent="0.25">
      <c r="A17162">
        <v>16464</v>
      </c>
      <c r="B17162">
        <v>5</v>
      </c>
      <c r="C17162">
        <v>11.86</v>
      </c>
      <c r="D17162">
        <v>0</v>
      </c>
      <c r="E17162">
        <v>0.67</v>
      </c>
      <c r="F17162">
        <f t="shared" si="537"/>
        <v>3.8649709102677861</v>
      </c>
      <c r="G17162">
        <f t="shared" si="536"/>
        <v>20.555107490765167</v>
      </c>
    </row>
    <row r="17163" spans="1:7" x14ac:dyDescent="0.25">
      <c r="A17163">
        <v>17398</v>
      </c>
      <c r="B17163">
        <v>5</v>
      </c>
      <c r="C17163">
        <v>11.86</v>
      </c>
      <c r="D17163">
        <v>0</v>
      </c>
      <c r="E17163">
        <v>0.67</v>
      </c>
      <c r="F17163">
        <f t="shared" si="537"/>
        <v>3.8649709102677861</v>
      </c>
      <c r="G17163">
        <f t="shared" si="536"/>
        <v>20.555107490765167</v>
      </c>
    </row>
    <row r="17164" spans="1:7" x14ac:dyDescent="0.25">
      <c r="A17164">
        <v>18116</v>
      </c>
      <c r="B17164">
        <v>7</v>
      </c>
      <c r="C17164">
        <v>11.86</v>
      </c>
      <c r="D17164">
        <v>0</v>
      </c>
      <c r="E17164">
        <v>0.67</v>
      </c>
      <c r="F17164">
        <f t="shared" si="537"/>
        <v>3.8649709102677861</v>
      </c>
      <c r="G17164">
        <f t="shared" si="536"/>
        <v>20.555107490765167</v>
      </c>
    </row>
    <row r="17165" spans="1:7" x14ac:dyDescent="0.25">
      <c r="A17165">
        <v>11105</v>
      </c>
      <c r="B17165">
        <v>7</v>
      </c>
      <c r="C17165">
        <v>11.858000000000001</v>
      </c>
      <c r="D17165">
        <v>0</v>
      </c>
      <c r="E17165">
        <v>0.67</v>
      </c>
      <c r="F17165">
        <f t="shared" si="537"/>
        <v>3.8653168601535715</v>
      </c>
      <c r="G17165">
        <f t="shared" si="536"/>
        <v>20.553645913381178</v>
      </c>
    </row>
    <row r="17166" spans="1:7" x14ac:dyDescent="0.25">
      <c r="A17166">
        <v>14691</v>
      </c>
      <c r="B17166">
        <v>7</v>
      </c>
      <c r="C17166">
        <v>11.856999999999999</v>
      </c>
      <c r="D17166">
        <v>0</v>
      </c>
      <c r="E17166">
        <v>0.67</v>
      </c>
      <c r="F17166">
        <f t="shared" si="537"/>
        <v>3.8654898639460469</v>
      </c>
      <c r="G17166">
        <f t="shared" si="536"/>
        <v>20.552915080763771</v>
      </c>
    </row>
    <row r="17167" spans="1:7" x14ac:dyDescent="0.25">
      <c r="A17167">
        <v>15905</v>
      </c>
      <c r="B17167">
        <v>5</v>
      </c>
      <c r="C17167">
        <v>11.856999999999999</v>
      </c>
      <c r="D17167">
        <v>0</v>
      </c>
      <c r="E17167">
        <v>0.67</v>
      </c>
      <c r="F17167">
        <f t="shared" si="537"/>
        <v>3.8654898639460469</v>
      </c>
      <c r="G17167">
        <f t="shared" si="536"/>
        <v>20.552915080763771</v>
      </c>
    </row>
    <row r="17168" spans="1:7" x14ac:dyDescent="0.25">
      <c r="A17168">
        <v>7246</v>
      </c>
      <c r="B17168">
        <v>5</v>
      </c>
      <c r="C17168">
        <v>11.856</v>
      </c>
      <c r="D17168">
        <v>0</v>
      </c>
      <c r="E17168">
        <v>0.67</v>
      </c>
      <c r="F17168">
        <f t="shared" si="537"/>
        <v>3.8656628869764758</v>
      </c>
      <c r="G17168">
        <f t="shared" si="536"/>
        <v>20.5521842188578</v>
      </c>
    </row>
    <row r="17169" spans="1:7" x14ac:dyDescent="0.25">
      <c r="A17169">
        <v>12364</v>
      </c>
      <c r="B17169">
        <v>4</v>
      </c>
      <c r="C17169">
        <v>11.856</v>
      </c>
      <c r="D17169">
        <v>0</v>
      </c>
      <c r="E17169">
        <v>0.67</v>
      </c>
      <c r="F17169">
        <f t="shared" si="537"/>
        <v>3.8656628869764758</v>
      </c>
      <c r="G17169">
        <f t="shared" si="536"/>
        <v>20.5521842188578</v>
      </c>
    </row>
    <row r="17170" spans="1:7" x14ac:dyDescent="0.25">
      <c r="A17170">
        <v>15837</v>
      </c>
      <c r="B17170">
        <v>6</v>
      </c>
      <c r="C17170">
        <v>11.856</v>
      </c>
      <c r="D17170">
        <v>0</v>
      </c>
      <c r="E17170">
        <v>0.67</v>
      </c>
      <c r="F17170">
        <f t="shared" si="537"/>
        <v>3.8656628869764758</v>
      </c>
      <c r="G17170">
        <f t="shared" si="536"/>
        <v>20.5521842188578</v>
      </c>
    </row>
    <row r="17171" spans="1:7" x14ac:dyDescent="0.25">
      <c r="A17171">
        <v>17145</v>
      </c>
      <c r="B17171">
        <v>7</v>
      </c>
      <c r="C17171">
        <v>11.856</v>
      </c>
      <c r="D17171">
        <v>0</v>
      </c>
      <c r="E17171">
        <v>0.67</v>
      </c>
      <c r="F17171">
        <f t="shared" si="537"/>
        <v>3.8656628869764758</v>
      </c>
      <c r="G17171">
        <f t="shared" si="536"/>
        <v>20.5521842188578</v>
      </c>
    </row>
    <row r="17172" spans="1:7" x14ac:dyDescent="0.25">
      <c r="A17172">
        <v>17302</v>
      </c>
      <c r="B17172">
        <v>7</v>
      </c>
      <c r="C17172">
        <v>11.855</v>
      </c>
      <c r="D17172">
        <v>0</v>
      </c>
      <c r="E17172">
        <v>0.67</v>
      </c>
      <c r="F17172">
        <f t="shared" si="537"/>
        <v>3.8658359292485449</v>
      </c>
      <c r="G17172">
        <f t="shared" si="536"/>
        <v>20.551453327659463</v>
      </c>
    </row>
    <row r="17173" spans="1:7" x14ac:dyDescent="0.25">
      <c r="A17173">
        <v>17512</v>
      </c>
      <c r="B17173">
        <v>8</v>
      </c>
      <c r="C17173">
        <v>11.855</v>
      </c>
      <c r="D17173">
        <v>0</v>
      </c>
      <c r="E17173">
        <v>0.67</v>
      </c>
      <c r="F17173">
        <f t="shared" si="537"/>
        <v>3.8658359292485449</v>
      </c>
      <c r="G17173">
        <f t="shared" si="536"/>
        <v>20.551453327659463</v>
      </c>
    </row>
    <row r="17174" spans="1:7" x14ac:dyDescent="0.25">
      <c r="A17174">
        <v>18174</v>
      </c>
      <c r="B17174">
        <v>7</v>
      </c>
      <c r="C17174">
        <v>11.855</v>
      </c>
      <c r="D17174">
        <v>0</v>
      </c>
      <c r="E17174">
        <v>0.67</v>
      </c>
      <c r="F17174">
        <f t="shared" si="537"/>
        <v>3.8658359292485449</v>
      </c>
      <c r="G17174">
        <f t="shared" si="536"/>
        <v>20.551453327659463</v>
      </c>
    </row>
    <row r="17175" spans="1:7" x14ac:dyDescent="0.25">
      <c r="A17175">
        <v>16519</v>
      </c>
      <c r="B17175">
        <v>7</v>
      </c>
      <c r="C17175">
        <v>11.853999999999999</v>
      </c>
      <c r="D17175">
        <v>0</v>
      </c>
      <c r="E17175">
        <v>0.67</v>
      </c>
      <c r="F17175">
        <f t="shared" si="537"/>
        <v>3.8660089907659301</v>
      </c>
      <c r="G17175">
        <f t="shared" si="536"/>
        <v>20.55072240716505</v>
      </c>
    </row>
    <row r="17176" spans="1:7" x14ac:dyDescent="0.25">
      <c r="A17176">
        <v>11857</v>
      </c>
      <c r="B17176">
        <v>5</v>
      </c>
      <c r="C17176">
        <v>11.853</v>
      </c>
      <c r="D17176">
        <v>0</v>
      </c>
      <c r="E17176">
        <v>0.67</v>
      </c>
      <c r="F17176">
        <f t="shared" si="537"/>
        <v>3.8661820715323119</v>
      </c>
      <c r="G17176">
        <f t="shared" si="536"/>
        <v>20.549991457370808</v>
      </c>
    </row>
    <row r="17177" spans="1:7" x14ac:dyDescent="0.25">
      <c r="A17177">
        <v>12821</v>
      </c>
      <c r="B17177">
        <v>8</v>
      </c>
      <c r="C17177">
        <v>11.853</v>
      </c>
      <c r="D17177">
        <v>0</v>
      </c>
      <c r="E17177">
        <v>0.67</v>
      </c>
      <c r="F17177">
        <f t="shared" si="537"/>
        <v>3.8661820715323119</v>
      </c>
      <c r="G17177">
        <f t="shared" si="536"/>
        <v>20.549991457370808</v>
      </c>
    </row>
    <row r="17178" spans="1:7" x14ac:dyDescent="0.25">
      <c r="A17178">
        <v>13145</v>
      </c>
      <c r="B17178">
        <v>7</v>
      </c>
      <c r="C17178">
        <v>11.853</v>
      </c>
      <c r="D17178">
        <v>0</v>
      </c>
      <c r="E17178">
        <v>0.67</v>
      </c>
      <c r="F17178">
        <f t="shared" si="537"/>
        <v>3.8661820715323119</v>
      </c>
      <c r="G17178">
        <f t="shared" si="536"/>
        <v>20.549991457370808</v>
      </c>
    </row>
    <row r="17179" spans="1:7" x14ac:dyDescent="0.25">
      <c r="A17179">
        <v>15680</v>
      </c>
      <c r="B17179">
        <v>5</v>
      </c>
      <c r="C17179">
        <v>11.852</v>
      </c>
      <c r="D17179">
        <v>0</v>
      </c>
      <c r="E17179">
        <v>0.67</v>
      </c>
      <c r="F17179">
        <f t="shared" si="537"/>
        <v>3.8663551715513731</v>
      </c>
      <c r="G17179">
        <f t="shared" si="536"/>
        <v>20.549260478272991</v>
      </c>
    </row>
    <row r="17180" spans="1:7" x14ac:dyDescent="0.25">
      <c r="A17180">
        <v>9915</v>
      </c>
      <c r="B17180">
        <v>7</v>
      </c>
      <c r="C17180">
        <v>11.85</v>
      </c>
      <c r="D17180">
        <v>0</v>
      </c>
      <c r="E17180">
        <v>0.67</v>
      </c>
      <c r="F17180">
        <f t="shared" si="537"/>
        <v>3.8667014293622675</v>
      </c>
      <c r="G17180">
        <f t="shared" si="536"/>
        <v>20.547798432151609</v>
      </c>
    </row>
    <row r="17181" spans="1:7" x14ac:dyDescent="0.25">
      <c r="A17181">
        <v>7543</v>
      </c>
      <c r="B17181">
        <v>7</v>
      </c>
      <c r="C17181">
        <v>11.849</v>
      </c>
      <c r="D17181">
        <v>0</v>
      </c>
      <c r="E17181">
        <v>0.67</v>
      </c>
      <c r="F17181">
        <f t="shared" si="537"/>
        <v>3.8668745871614707</v>
      </c>
      <c r="G17181">
        <f t="shared" si="536"/>
        <v>20.547067365120551</v>
      </c>
    </row>
    <row r="17182" spans="1:7" x14ac:dyDescent="0.25">
      <c r="A17182">
        <v>12596</v>
      </c>
      <c r="B17182">
        <v>7</v>
      </c>
      <c r="C17182">
        <v>11.849</v>
      </c>
      <c r="D17182">
        <v>0</v>
      </c>
      <c r="E17182">
        <v>0.67</v>
      </c>
      <c r="F17182">
        <f t="shared" si="537"/>
        <v>3.8668745871614707</v>
      </c>
      <c r="G17182">
        <f t="shared" si="536"/>
        <v>20.547067365120551</v>
      </c>
    </row>
    <row r="17183" spans="1:7" x14ac:dyDescent="0.25">
      <c r="A17183">
        <v>8384</v>
      </c>
      <c r="B17183">
        <v>9</v>
      </c>
      <c r="C17183">
        <v>11.848000000000001</v>
      </c>
      <c r="D17183">
        <v>0</v>
      </c>
      <c r="E17183">
        <v>0.66</v>
      </c>
      <c r="F17183">
        <f t="shared" si="537"/>
        <v>3.86704776422809</v>
      </c>
      <c r="G17183">
        <f t="shared" si="536"/>
        <v>20.546336268770915</v>
      </c>
    </row>
    <row r="17184" spans="1:7" x14ac:dyDescent="0.25">
      <c r="A17184">
        <v>12090</v>
      </c>
      <c r="B17184">
        <v>6</v>
      </c>
      <c r="C17184">
        <v>11.847</v>
      </c>
      <c r="D17184">
        <v>0</v>
      </c>
      <c r="E17184">
        <v>0.66</v>
      </c>
      <c r="F17184">
        <f t="shared" si="537"/>
        <v>3.8672209605658145</v>
      </c>
      <c r="G17184">
        <f t="shared" si="536"/>
        <v>20.545605143098946</v>
      </c>
    </row>
    <row r="17185" spans="1:7" x14ac:dyDescent="0.25">
      <c r="A17185">
        <v>12209</v>
      </c>
      <c r="B17185">
        <v>7</v>
      </c>
      <c r="C17185">
        <v>11.847</v>
      </c>
      <c r="D17185">
        <v>0</v>
      </c>
      <c r="E17185">
        <v>0.66</v>
      </c>
      <c r="F17185">
        <f t="shared" si="537"/>
        <v>3.8672209605658145</v>
      </c>
      <c r="G17185">
        <f t="shared" si="536"/>
        <v>20.545605143098946</v>
      </c>
    </row>
    <row r="17186" spans="1:7" x14ac:dyDescent="0.25">
      <c r="A17186">
        <v>16240</v>
      </c>
      <c r="B17186">
        <v>6</v>
      </c>
      <c r="C17186">
        <v>11.846</v>
      </c>
      <c r="D17186">
        <v>0</v>
      </c>
      <c r="E17186">
        <v>0.66</v>
      </c>
      <c r="F17186">
        <f t="shared" si="537"/>
        <v>3.867394176178331</v>
      </c>
      <c r="G17186">
        <f t="shared" si="536"/>
        <v>20.544873988100896</v>
      </c>
    </row>
    <row r="17187" spans="1:7" x14ac:dyDescent="0.25">
      <c r="A17187">
        <v>14577</v>
      </c>
      <c r="B17187">
        <v>7</v>
      </c>
      <c r="C17187">
        <v>11.845000000000001</v>
      </c>
      <c r="D17187">
        <v>0</v>
      </c>
      <c r="E17187">
        <v>0.66</v>
      </c>
      <c r="F17187">
        <f t="shared" si="537"/>
        <v>3.8675674110693286</v>
      </c>
      <c r="G17187">
        <f t="shared" si="536"/>
        <v>20.544142803773017</v>
      </c>
    </row>
    <row r="17188" spans="1:7" x14ac:dyDescent="0.25">
      <c r="A17188">
        <v>18375</v>
      </c>
      <c r="B17188">
        <v>6</v>
      </c>
      <c r="C17188">
        <v>11.845000000000001</v>
      </c>
      <c r="D17188">
        <v>0</v>
      </c>
      <c r="E17188">
        <v>0.66</v>
      </c>
      <c r="F17188">
        <f t="shared" si="537"/>
        <v>3.8675674110693286</v>
      </c>
      <c r="G17188">
        <f t="shared" si="536"/>
        <v>20.544142803773017</v>
      </c>
    </row>
    <row r="17189" spans="1:7" x14ac:dyDescent="0.25">
      <c r="A17189">
        <v>11228</v>
      </c>
      <c r="B17189">
        <v>7</v>
      </c>
      <c r="C17189">
        <v>11.843</v>
      </c>
      <c r="D17189">
        <v>0</v>
      </c>
      <c r="E17189">
        <v>0.66</v>
      </c>
      <c r="F17189">
        <f t="shared" si="537"/>
        <v>3.8679139387015322</v>
      </c>
      <c r="G17189">
        <f t="shared" si="536"/>
        <v>20.542680347112714</v>
      </c>
    </row>
    <row r="17190" spans="1:7" x14ac:dyDescent="0.25">
      <c r="A17190">
        <v>15298</v>
      </c>
      <c r="B17190">
        <v>7</v>
      </c>
      <c r="C17190">
        <v>11.843</v>
      </c>
      <c r="D17190">
        <v>0</v>
      </c>
      <c r="E17190">
        <v>0.66</v>
      </c>
      <c r="F17190">
        <f t="shared" si="537"/>
        <v>3.8679139387015322</v>
      </c>
      <c r="G17190">
        <f t="shared" si="536"/>
        <v>20.542680347112714</v>
      </c>
    </row>
    <row r="17191" spans="1:7" x14ac:dyDescent="0.25">
      <c r="A17191">
        <v>18008</v>
      </c>
      <c r="B17191">
        <v>7</v>
      </c>
      <c r="C17191">
        <v>11.843</v>
      </c>
      <c r="D17191">
        <v>0</v>
      </c>
      <c r="E17191">
        <v>0.66</v>
      </c>
      <c r="F17191">
        <f t="shared" si="537"/>
        <v>3.8679139387015322</v>
      </c>
      <c r="G17191">
        <f t="shared" si="536"/>
        <v>20.542680347112714</v>
      </c>
    </row>
    <row r="17192" spans="1:7" x14ac:dyDescent="0.25">
      <c r="A17192">
        <v>6874</v>
      </c>
      <c r="B17192">
        <v>7</v>
      </c>
      <c r="C17192">
        <v>11.842000000000001</v>
      </c>
      <c r="D17192">
        <v>0</v>
      </c>
      <c r="E17192">
        <v>0.66</v>
      </c>
      <c r="F17192">
        <f t="shared" si="537"/>
        <v>3.8680872314501173</v>
      </c>
      <c r="G17192">
        <f t="shared" si="536"/>
        <v>20.541949074772798</v>
      </c>
    </row>
    <row r="17193" spans="1:7" x14ac:dyDescent="0.25">
      <c r="A17193">
        <v>12287</v>
      </c>
      <c r="B17193">
        <v>7</v>
      </c>
      <c r="C17193">
        <v>11.84</v>
      </c>
      <c r="D17193">
        <v>0</v>
      </c>
      <c r="E17193">
        <v>0.66</v>
      </c>
      <c r="F17193">
        <f t="shared" si="537"/>
        <v>3.8684338748307328</v>
      </c>
      <c r="G17193">
        <f t="shared" si="536"/>
        <v>20.540486442054597</v>
      </c>
    </row>
    <row r="17194" spans="1:7" x14ac:dyDescent="0.25">
      <c r="A17194">
        <v>5357</v>
      </c>
      <c r="B17194">
        <v>7</v>
      </c>
      <c r="C17194">
        <v>11.839</v>
      </c>
      <c r="D17194">
        <v>0</v>
      </c>
      <c r="E17194">
        <v>0.66</v>
      </c>
      <c r="F17194">
        <f t="shared" si="537"/>
        <v>3.8686072254701447</v>
      </c>
      <c r="G17194">
        <f t="shared" si="536"/>
        <v>20.539755081668829</v>
      </c>
    </row>
    <row r="17195" spans="1:7" x14ac:dyDescent="0.25">
      <c r="A17195">
        <v>3694</v>
      </c>
      <c r="B17195">
        <v>7</v>
      </c>
      <c r="C17195">
        <v>11.837999999999999</v>
      </c>
      <c r="D17195">
        <v>0</v>
      </c>
      <c r="E17195">
        <v>0.66</v>
      </c>
      <c r="F17195">
        <f t="shared" si="537"/>
        <v>3.8687805954138925</v>
      </c>
      <c r="G17195">
        <f t="shared" si="536"/>
        <v>20.539023691926921</v>
      </c>
    </row>
    <row r="17196" spans="1:7" x14ac:dyDescent="0.25">
      <c r="A17196">
        <v>6768</v>
      </c>
      <c r="B17196">
        <v>9</v>
      </c>
      <c r="C17196">
        <v>11.837999999999999</v>
      </c>
      <c r="D17196">
        <v>0</v>
      </c>
      <c r="E17196">
        <v>0.66</v>
      </c>
      <c r="F17196">
        <f t="shared" si="537"/>
        <v>3.8687805954138925</v>
      </c>
      <c r="G17196">
        <f t="shared" si="536"/>
        <v>20.539023691926921</v>
      </c>
    </row>
    <row r="17197" spans="1:7" x14ac:dyDescent="0.25">
      <c r="A17197">
        <v>12551</v>
      </c>
      <c r="B17197">
        <v>7</v>
      </c>
      <c r="C17197">
        <v>11.837999999999999</v>
      </c>
      <c r="D17197">
        <v>0</v>
      </c>
      <c r="E17197">
        <v>0.66</v>
      </c>
      <c r="F17197">
        <f t="shared" si="537"/>
        <v>3.8687805954138925</v>
      </c>
      <c r="G17197">
        <f t="shared" si="536"/>
        <v>20.539023691926921</v>
      </c>
    </row>
    <row r="17198" spans="1:7" x14ac:dyDescent="0.25">
      <c r="A17198">
        <v>12969</v>
      </c>
      <c r="B17198">
        <v>6</v>
      </c>
      <c r="C17198">
        <v>11.837999999999999</v>
      </c>
      <c r="D17198">
        <v>0</v>
      </c>
      <c r="E17198">
        <v>0.66</v>
      </c>
      <c r="F17198">
        <f t="shared" si="537"/>
        <v>3.8687805954138925</v>
      </c>
      <c r="G17198">
        <f t="shared" si="536"/>
        <v>20.539023691926921</v>
      </c>
    </row>
    <row r="17199" spans="1:7" x14ac:dyDescent="0.25">
      <c r="A17199">
        <v>15601</v>
      </c>
      <c r="B17199">
        <v>7</v>
      </c>
      <c r="C17199">
        <v>11.837999999999999</v>
      </c>
      <c r="D17199">
        <v>0</v>
      </c>
      <c r="E17199">
        <v>0.66</v>
      </c>
      <c r="F17199">
        <f t="shared" si="537"/>
        <v>3.8687805954138925</v>
      </c>
      <c r="G17199">
        <f t="shared" si="536"/>
        <v>20.539023691926921</v>
      </c>
    </row>
    <row r="17200" spans="1:7" x14ac:dyDescent="0.25">
      <c r="A17200">
        <v>15956</v>
      </c>
      <c r="B17200">
        <v>7</v>
      </c>
      <c r="C17200">
        <v>11.837999999999999</v>
      </c>
      <c r="D17200">
        <v>0</v>
      </c>
      <c r="E17200">
        <v>0.66</v>
      </c>
      <c r="F17200">
        <f t="shared" si="537"/>
        <v>3.8687805954138925</v>
      </c>
      <c r="G17200">
        <f t="shared" si="536"/>
        <v>20.539023691926921</v>
      </c>
    </row>
    <row r="17201" spans="1:7" x14ac:dyDescent="0.25">
      <c r="A17201">
        <v>11187</v>
      </c>
      <c r="B17201">
        <v>7</v>
      </c>
      <c r="C17201">
        <v>11.836</v>
      </c>
      <c r="D17201">
        <v>0</v>
      </c>
      <c r="E17201">
        <v>0.66</v>
      </c>
      <c r="F17201">
        <f t="shared" si="537"/>
        <v>3.8691273932291774</v>
      </c>
      <c r="G17201">
        <f t="shared" si="536"/>
        <v>20.537560824359652</v>
      </c>
    </row>
    <row r="17202" spans="1:7" x14ac:dyDescent="0.25">
      <c r="A17202">
        <v>11771</v>
      </c>
      <c r="B17202">
        <v>7</v>
      </c>
      <c r="C17202">
        <v>11.836</v>
      </c>
      <c r="D17202">
        <v>0</v>
      </c>
      <c r="E17202">
        <v>0.66</v>
      </c>
      <c r="F17202">
        <f t="shared" si="537"/>
        <v>3.8691273932291774</v>
      </c>
      <c r="G17202">
        <f t="shared" si="536"/>
        <v>20.537560824359652</v>
      </c>
    </row>
    <row r="17203" spans="1:7" x14ac:dyDescent="0.25">
      <c r="A17203">
        <v>17431</v>
      </c>
      <c r="B17203">
        <v>5</v>
      </c>
      <c r="C17203">
        <v>11.836</v>
      </c>
      <c r="D17203">
        <v>0</v>
      </c>
      <c r="E17203">
        <v>0.66</v>
      </c>
      <c r="F17203">
        <f t="shared" si="537"/>
        <v>3.8691273932291774</v>
      </c>
      <c r="G17203">
        <f t="shared" si="536"/>
        <v>20.537560824359652</v>
      </c>
    </row>
    <row r="17204" spans="1:7" x14ac:dyDescent="0.25">
      <c r="A17204">
        <v>4267</v>
      </c>
      <c r="B17204">
        <v>8</v>
      </c>
      <c r="C17204">
        <v>11.834</v>
      </c>
      <c r="D17204">
        <v>0</v>
      </c>
      <c r="E17204">
        <v>0.66</v>
      </c>
      <c r="F17204">
        <f t="shared" si="537"/>
        <v>3.8694742683061749</v>
      </c>
      <c r="G17204">
        <f t="shared" si="536"/>
        <v>20.536097839322714</v>
      </c>
    </row>
    <row r="17205" spans="1:7" x14ac:dyDescent="0.25">
      <c r="A17205">
        <v>6760</v>
      </c>
      <c r="B17205">
        <v>7</v>
      </c>
      <c r="C17205">
        <v>11.833</v>
      </c>
      <c r="D17205">
        <v>0</v>
      </c>
      <c r="E17205">
        <v>0.66</v>
      </c>
      <c r="F17205">
        <f t="shared" si="537"/>
        <v>3.8696477348270659</v>
      </c>
      <c r="G17205">
        <f t="shared" si="536"/>
        <v>20.535366302743718</v>
      </c>
    </row>
    <row r="17206" spans="1:7" x14ac:dyDescent="0.25">
      <c r="A17206">
        <v>8031</v>
      </c>
      <c r="B17206">
        <v>6</v>
      </c>
      <c r="C17206">
        <v>11.833</v>
      </c>
      <c r="D17206">
        <v>0</v>
      </c>
      <c r="E17206">
        <v>0.66</v>
      </c>
      <c r="F17206">
        <f t="shared" si="537"/>
        <v>3.8696477348270659</v>
      </c>
      <c r="G17206">
        <f t="shared" si="536"/>
        <v>20.535366302743718</v>
      </c>
    </row>
    <row r="17207" spans="1:7" x14ac:dyDescent="0.25">
      <c r="A17207">
        <v>12735</v>
      </c>
      <c r="B17207">
        <v>7</v>
      </c>
      <c r="C17207">
        <v>11.833</v>
      </c>
      <c r="D17207">
        <v>0</v>
      </c>
      <c r="E17207">
        <v>0.66</v>
      </c>
      <c r="F17207">
        <f t="shared" si="537"/>
        <v>3.8696477348270659</v>
      </c>
      <c r="G17207">
        <f t="shared" si="536"/>
        <v>20.535366302743718</v>
      </c>
    </row>
    <row r="17208" spans="1:7" x14ac:dyDescent="0.25">
      <c r="A17208">
        <v>16294</v>
      </c>
      <c r="B17208">
        <v>6</v>
      </c>
      <c r="C17208">
        <v>11.833</v>
      </c>
      <c r="D17208">
        <v>0</v>
      </c>
      <c r="E17208">
        <v>0.66</v>
      </c>
      <c r="F17208">
        <f t="shared" si="537"/>
        <v>3.8696477348270659</v>
      </c>
      <c r="G17208">
        <f t="shared" si="536"/>
        <v>20.535366302743718</v>
      </c>
    </row>
    <row r="17209" spans="1:7" x14ac:dyDescent="0.25">
      <c r="A17209">
        <v>16415</v>
      </c>
      <c r="B17209">
        <v>7</v>
      </c>
      <c r="C17209">
        <v>11.833</v>
      </c>
      <c r="D17209">
        <v>0</v>
      </c>
      <c r="E17209">
        <v>0.66</v>
      </c>
      <c r="F17209">
        <f t="shared" si="537"/>
        <v>3.8696477348270659</v>
      </c>
      <c r="G17209">
        <f t="shared" si="536"/>
        <v>20.535366302743718</v>
      </c>
    </row>
    <row r="17210" spans="1:7" x14ac:dyDescent="0.25">
      <c r="A17210">
        <v>6585</v>
      </c>
      <c r="B17210">
        <v>6</v>
      </c>
      <c r="C17210">
        <v>11.831</v>
      </c>
      <c r="D17210">
        <v>0</v>
      </c>
      <c r="E17210">
        <v>0.66</v>
      </c>
      <c r="F17210">
        <f t="shared" si="537"/>
        <v>3.8699947258521443</v>
      </c>
      <c r="G17210">
        <f t="shared" si="536"/>
        <v>20.533903141445833</v>
      </c>
    </row>
    <row r="17211" spans="1:7" x14ac:dyDescent="0.25">
      <c r="A17211">
        <v>11437</v>
      </c>
      <c r="B17211">
        <v>5</v>
      </c>
      <c r="C17211">
        <v>11.831</v>
      </c>
      <c r="D17211">
        <v>0</v>
      </c>
      <c r="E17211">
        <v>0.66</v>
      </c>
      <c r="F17211">
        <f t="shared" si="537"/>
        <v>3.8699947258521443</v>
      </c>
      <c r="G17211">
        <f t="shared" si="536"/>
        <v>20.533903141445833</v>
      </c>
    </row>
    <row r="17212" spans="1:7" x14ac:dyDescent="0.25">
      <c r="A17212">
        <v>11617</v>
      </c>
      <c r="B17212">
        <v>6</v>
      </c>
      <c r="C17212">
        <v>11.831</v>
      </c>
      <c r="D17212">
        <v>0</v>
      </c>
      <c r="E17212">
        <v>0.66</v>
      </c>
      <c r="F17212">
        <f t="shared" si="537"/>
        <v>3.8699947258521443</v>
      </c>
      <c r="G17212">
        <f t="shared" si="536"/>
        <v>20.533903141445833</v>
      </c>
    </row>
    <row r="17213" spans="1:7" x14ac:dyDescent="0.25">
      <c r="A17213">
        <v>14593</v>
      </c>
      <c r="B17213">
        <v>7</v>
      </c>
      <c r="C17213">
        <v>11.83</v>
      </c>
      <c r="D17213">
        <v>0</v>
      </c>
      <c r="E17213">
        <v>0.66</v>
      </c>
      <c r="F17213">
        <f t="shared" si="537"/>
        <v>3.87016825036374</v>
      </c>
      <c r="G17213">
        <f t="shared" si="536"/>
        <v>20.53317151671942</v>
      </c>
    </row>
    <row r="17214" spans="1:7" x14ac:dyDescent="0.25">
      <c r="A17214">
        <v>8451</v>
      </c>
      <c r="B17214">
        <v>5</v>
      </c>
      <c r="C17214">
        <v>11.829000000000001</v>
      </c>
      <c r="D17214">
        <v>0</v>
      </c>
      <c r="E17214">
        <v>0.66</v>
      </c>
      <c r="F17214">
        <f t="shared" si="537"/>
        <v>3.8703417942129774</v>
      </c>
      <c r="G17214">
        <f t="shared" si="536"/>
        <v>20.53243986260301</v>
      </c>
    </row>
    <row r="17215" spans="1:7" x14ac:dyDescent="0.25">
      <c r="A17215">
        <v>18258</v>
      </c>
      <c r="B17215">
        <v>8</v>
      </c>
      <c r="C17215">
        <v>11.829000000000001</v>
      </c>
      <c r="D17215">
        <v>0</v>
      </c>
      <c r="E17215">
        <v>0.66</v>
      </c>
      <c r="F17215">
        <f t="shared" si="537"/>
        <v>3.8703417942129774</v>
      </c>
      <c r="G17215">
        <f t="shared" si="536"/>
        <v>20.53243986260301</v>
      </c>
    </row>
    <row r="17216" spans="1:7" x14ac:dyDescent="0.25">
      <c r="A17216">
        <v>10666</v>
      </c>
      <c r="B17216">
        <v>7</v>
      </c>
      <c r="C17216">
        <v>11.827999999999999</v>
      </c>
      <c r="D17216">
        <v>0</v>
      </c>
      <c r="E17216">
        <v>0.65</v>
      </c>
      <c r="F17216">
        <f t="shared" si="537"/>
        <v>3.8705153574035691</v>
      </c>
      <c r="G17216">
        <f t="shared" si="536"/>
        <v>20.53170817909281</v>
      </c>
    </row>
    <row r="17217" spans="1:7" x14ac:dyDescent="0.25">
      <c r="A17217">
        <v>11352</v>
      </c>
      <c r="B17217">
        <v>7</v>
      </c>
      <c r="C17217">
        <v>11.827</v>
      </c>
      <c r="D17217">
        <v>0</v>
      </c>
      <c r="E17217">
        <v>0.65</v>
      </c>
      <c r="F17217">
        <f t="shared" si="537"/>
        <v>3.8706889399392166</v>
      </c>
      <c r="G17217">
        <f t="shared" si="536"/>
        <v>20.530976466185077</v>
      </c>
    </row>
    <row r="17218" spans="1:7" x14ac:dyDescent="0.25">
      <c r="A17218">
        <v>6726</v>
      </c>
      <c r="B17218">
        <v>7</v>
      </c>
      <c r="C17218">
        <v>11.824</v>
      </c>
      <c r="D17218">
        <v>0</v>
      </c>
      <c r="E17218">
        <v>0.65</v>
      </c>
      <c r="F17218">
        <f t="shared" si="537"/>
        <v>3.8712098036535907</v>
      </c>
      <c r="G17218">
        <f t="shared" si="536"/>
        <v>20.52878115103896</v>
      </c>
    </row>
    <row r="17219" spans="1:7" x14ac:dyDescent="0.25">
      <c r="A17219">
        <v>5346</v>
      </c>
      <c r="B17219">
        <v>8</v>
      </c>
      <c r="C17219">
        <v>11.823</v>
      </c>
      <c r="D17219">
        <v>0</v>
      </c>
      <c r="E17219">
        <v>0.65</v>
      </c>
      <c r="F17219">
        <f t="shared" si="537"/>
        <v>3.8713834636065632</v>
      </c>
      <c r="G17219">
        <f t="shared" ref="G17219:G17282" si="538">(1/(1+F17219))*100</f>
        <v>20.528049320503357</v>
      </c>
    </row>
    <row r="17220" spans="1:7" x14ac:dyDescent="0.25">
      <c r="A17220">
        <v>9394</v>
      </c>
      <c r="B17220">
        <v>7</v>
      </c>
      <c r="C17220">
        <v>11.823</v>
      </c>
      <c r="D17220">
        <v>0</v>
      </c>
      <c r="E17220">
        <v>0.65</v>
      </c>
      <c r="F17220">
        <f t="shared" ref="F17220:F17283" si="539">(LN($J$2/C17220)/(LN($J$2/$J$3)))^$J$4</f>
        <v>3.8713834636065632</v>
      </c>
      <c r="G17220">
        <f t="shared" si="538"/>
        <v>20.528049320503357</v>
      </c>
    </row>
    <row r="17221" spans="1:7" x14ac:dyDescent="0.25">
      <c r="A17221">
        <v>16435</v>
      </c>
      <c r="B17221">
        <v>7</v>
      </c>
      <c r="C17221">
        <v>11.823</v>
      </c>
      <c r="D17221">
        <v>0</v>
      </c>
      <c r="E17221">
        <v>0.65</v>
      </c>
      <c r="F17221">
        <f t="shared" si="539"/>
        <v>3.8713834636065632</v>
      </c>
      <c r="G17221">
        <f t="shared" si="538"/>
        <v>20.528049320503357</v>
      </c>
    </row>
    <row r="17222" spans="1:7" x14ac:dyDescent="0.25">
      <c r="A17222">
        <v>12855</v>
      </c>
      <c r="B17222">
        <v>8</v>
      </c>
      <c r="C17222">
        <v>11.821999999999999</v>
      </c>
      <c r="D17222">
        <v>0</v>
      </c>
      <c r="E17222">
        <v>0.65</v>
      </c>
      <c r="F17222">
        <f t="shared" si="539"/>
        <v>3.8715571429231437</v>
      </c>
      <c r="G17222">
        <f t="shared" si="538"/>
        <v>20.527317460551373</v>
      </c>
    </row>
    <row r="17223" spans="1:7" x14ac:dyDescent="0.25">
      <c r="A17223">
        <v>13162</v>
      </c>
      <c r="B17223">
        <v>7</v>
      </c>
      <c r="C17223">
        <v>11.821999999999999</v>
      </c>
      <c r="D17223">
        <v>0</v>
      </c>
      <c r="E17223">
        <v>0.65</v>
      </c>
      <c r="F17223">
        <f t="shared" si="539"/>
        <v>3.8715571429231437</v>
      </c>
      <c r="G17223">
        <f t="shared" si="538"/>
        <v>20.527317460551373</v>
      </c>
    </row>
    <row r="17224" spans="1:7" x14ac:dyDescent="0.25">
      <c r="A17224">
        <v>16704</v>
      </c>
      <c r="B17224">
        <v>7</v>
      </c>
      <c r="C17224">
        <v>11.821999999999999</v>
      </c>
      <c r="D17224">
        <v>0</v>
      </c>
      <c r="E17224">
        <v>0.65</v>
      </c>
      <c r="F17224">
        <f t="shared" si="539"/>
        <v>3.8715571429231437</v>
      </c>
      <c r="G17224">
        <f t="shared" si="538"/>
        <v>20.527317460551373</v>
      </c>
    </row>
    <row r="17225" spans="1:7" x14ac:dyDescent="0.25">
      <c r="A17225">
        <v>20784</v>
      </c>
      <c r="B17225">
        <v>3</v>
      </c>
      <c r="C17225">
        <v>11.821999999999999</v>
      </c>
      <c r="D17225">
        <v>0</v>
      </c>
      <c r="E17225">
        <v>0.65</v>
      </c>
      <c r="F17225">
        <f t="shared" si="539"/>
        <v>3.8715571429231437</v>
      </c>
      <c r="G17225">
        <f t="shared" si="538"/>
        <v>20.527317460551373</v>
      </c>
    </row>
    <row r="17226" spans="1:7" x14ac:dyDescent="0.25">
      <c r="A17226">
        <v>11964</v>
      </c>
      <c r="B17226">
        <v>7</v>
      </c>
      <c r="C17226">
        <v>11.821</v>
      </c>
      <c r="D17226">
        <v>0</v>
      </c>
      <c r="E17226">
        <v>0.65</v>
      </c>
      <c r="F17226">
        <f t="shared" si="539"/>
        <v>3.8717308416070448</v>
      </c>
      <c r="G17226">
        <f t="shared" si="538"/>
        <v>20.526585571179226</v>
      </c>
    </row>
    <row r="17227" spans="1:7" x14ac:dyDescent="0.25">
      <c r="A17227">
        <v>12957</v>
      </c>
      <c r="B17227">
        <v>7</v>
      </c>
      <c r="C17227">
        <v>11.82</v>
      </c>
      <c r="D17227">
        <v>0</v>
      </c>
      <c r="E17227">
        <v>0.65</v>
      </c>
      <c r="F17227">
        <f t="shared" si="539"/>
        <v>3.8719045596619859</v>
      </c>
      <c r="G17227">
        <f t="shared" si="538"/>
        <v>20.52585365238313</v>
      </c>
    </row>
    <row r="17228" spans="1:7" x14ac:dyDescent="0.25">
      <c r="A17228">
        <v>12990</v>
      </c>
      <c r="B17228">
        <v>7</v>
      </c>
      <c r="C17228">
        <v>11.82</v>
      </c>
      <c r="D17228">
        <v>0</v>
      </c>
      <c r="E17228">
        <v>0.65</v>
      </c>
      <c r="F17228">
        <f t="shared" si="539"/>
        <v>3.8719045596619859</v>
      </c>
      <c r="G17228">
        <f t="shared" si="538"/>
        <v>20.52585365238313</v>
      </c>
    </row>
    <row r="17229" spans="1:7" x14ac:dyDescent="0.25">
      <c r="A17229">
        <v>15046</v>
      </c>
      <c r="B17229">
        <v>8</v>
      </c>
      <c r="C17229">
        <v>11.82</v>
      </c>
      <c r="D17229">
        <v>0</v>
      </c>
      <c r="E17229">
        <v>0.65</v>
      </c>
      <c r="F17229">
        <f t="shared" si="539"/>
        <v>3.8719045596619859</v>
      </c>
      <c r="G17229">
        <f t="shared" si="538"/>
        <v>20.52585365238313</v>
      </c>
    </row>
    <row r="17230" spans="1:7" x14ac:dyDescent="0.25">
      <c r="A17230">
        <v>9382</v>
      </c>
      <c r="B17230">
        <v>8</v>
      </c>
      <c r="C17230">
        <v>11.819000000000001</v>
      </c>
      <c r="D17230">
        <v>0</v>
      </c>
      <c r="E17230">
        <v>0.65</v>
      </c>
      <c r="F17230">
        <f t="shared" si="539"/>
        <v>3.8720782970916781</v>
      </c>
      <c r="G17230">
        <f t="shared" si="538"/>
        <v>20.525121704159329</v>
      </c>
    </row>
    <row r="17231" spans="1:7" x14ac:dyDescent="0.25">
      <c r="A17231">
        <v>12240</v>
      </c>
      <c r="B17231">
        <v>7</v>
      </c>
      <c r="C17231">
        <v>11.819000000000001</v>
      </c>
      <c r="D17231">
        <v>0</v>
      </c>
      <c r="E17231">
        <v>0.65</v>
      </c>
      <c r="F17231">
        <f t="shared" si="539"/>
        <v>3.8720782970916781</v>
      </c>
      <c r="G17231">
        <f t="shared" si="538"/>
        <v>20.525121704159329</v>
      </c>
    </row>
    <row r="17232" spans="1:7" x14ac:dyDescent="0.25">
      <c r="A17232">
        <v>16252</v>
      </c>
      <c r="B17232">
        <v>7</v>
      </c>
      <c r="C17232">
        <v>11.819000000000001</v>
      </c>
      <c r="D17232">
        <v>0</v>
      </c>
      <c r="E17232">
        <v>0.65</v>
      </c>
      <c r="F17232">
        <f t="shared" si="539"/>
        <v>3.8720782970916781</v>
      </c>
      <c r="G17232">
        <f t="shared" si="538"/>
        <v>20.525121704159329</v>
      </c>
    </row>
    <row r="17233" spans="1:7" x14ac:dyDescent="0.25">
      <c r="A17233">
        <v>16726</v>
      </c>
      <c r="B17233">
        <v>7</v>
      </c>
      <c r="C17233">
        <v>11.819000000000001</v>
      </c>
      <c r="D17233">
        <v>0</v>
      </c>
      <c r="E17233">
        <v>0.65</v>
      </c>
      <c r="F17233">
        <f t="shared" si="539"/>
        <v>3.8720782970916781</v>
      </c>
      <c r="G17233">
        <f t="shared" si="538"/>
        <v>20.525121704159329</v>
      </c>
    </row>
    <row r="17234" spans="1:7" x14ac:dyDescent="0.25">
      <c r="A17234">
        <v>18107</v>
      </c>
      <c r="B17234">
        <v>6</v>
      </c>
      <c r="C17234">
        <v>11.818</v>
      </c>
      <c r="D17234">
        <v>0</v>
      </c>
      <c r="E17234">
        <v>0.65</v>
      </c>
      <c r="F17234">
        <f t="shared" si="539"/>
        <v>3.8722520538998402</v>
      </c>
      <c r="G17234">
        <f t="shared" si="538"/>
        <v>20.524389726504019</v>
      </c>
    </row>
    <row r="17235" spans="1:7" x14ac:dyDescent="0.25">
      <c r="A17235">
        <v>2661</v>
      </c>
      <c r="B17235">
        <v>9</v>
      </c>
      <c r="C17235">
        <v>11.816000000000001</v>
      </c>
      <c r="D17235">
        <v>0</v>
      </c>
      <c r="E17235">
        <v>0.65</v>
      </c>
      <c r="F17235">
        <f t="shared" si="539"/>
        <v>3.8725996256664414</v>
      </c>
      <c r="G17235">
        <f t="shared" si="538"/>
        <v>20.522925682883841</v>
      </c>
    </row>
    <row r="17236" spans="1:7" x14ac:dyDescent="0.25">
      <c r="A17236">
        <v>15686</v>
      </c>
      <c r="B17236">
        <v>7</v>
      </c>
      <c r="C17236">
        <v>11.816000000000001</v>
      </c>
      <c r="D17236">
        <v>0</v>
      </c>
      <c r="E17236">
        <v>0.65</v>
      </c>
      <c r="F17236">
        <f t="shared" si="539"/>
        <v>3.8725996256664414</v>
      </c>
      <c r="G17236">
        <f t="shared" si="538"/>
        <v>20.522925682883841</v>
      </c>
    </row>
    <row r="17237" spans="1:7" x14ac:dyDescent="0.25">
      <c r="A17237">
        <v>20064</v>
      </c>
      <c r="B17237">
        <v>4</v>
      </c>
      <c r="C17237">
        <v>11.816000000000001</v>
      </c>
      <c r="D17237">
        <v>0</v>
      </c>
      <c r="E17237">
        <v>0.65</v>
      </c>
      <c r="F17237">
        <f t="shared" si="539"/>
        <v>3.8725996256664414</v>
      </c>
      <c r="G17237">
        <f t="shared" si="538"/>
        <v>20.522925682883841</v>
      </c>
    </row>
    <row r="17238" spans="1:7" x14ac:dyDescent="0.25">
      <c r="A17238">
        <v>8312</v>
      </c>
      <c r="B17238">
        <v>7</v>
      </c>
      <c r="C17238">
        <v>11.814</v>
      </c>
      <c r="D17238">
        <v>0</v>
      </c>
      <c r="E17238">
        <v>0.65</v>
      </c>
      <c r="F17238">
        <f t="shared" si="539"/>
        <v>3.8729472749915406</v>
      </c>
      <c r="G17238">
        <f t="shared" si="538"/>
        <v>20.52146152149237</v>
      </c>
    </row>
    <row r="17239" spans="1:7" x14ac:dyDescent="0.25">
      <c r="A17239">
        <v>9797</v>
      </c>
      <c r="B17239">
        <v>7</v>
      </c>
      <c r="C17239">
        <v>11.814</v>
      </c>
      <c r="D17239">
        <v>0</v>
      </c>
      <c r="E17239">
        <v>0.65</v>
      </c>
      <c r="F17239">
        <f t="shared" si="539"/>
        <v>3.8729472749915406</v>
      </c>
      <c r="G17239">
        <f t="shared" si="538"/>
        <v>20.52146152149237</v>
      </c>
    </row>
    <row r="17240" spans="1:7" x14ac:dyDescent="0.25">
      <c r="A17240">
        <v>11143</v>
      </c>
      <c r="B17240">
        <v>6</v>
      </c>
      <c r="C17240">
        <v>11.814</v>
      </c>
      <c r="D17240">
        <v>0</v>
      </c>
      <c r="E17240">
        <v>0.65</v>
      </c>
      <c r="F17240">
        <f t="shared" si="539"/>
        <v>3.8729472749915406</v>
      </c>
      <c r="G17240">
        <f t="shared" si="538"/>
        <v>20.52146152149237</v>
      </c>
    </row>
    <row r="17241" spans="1:7" x14ac:dyDescent="0.25">
      <c r="A17241">
        <v>11880</v>
      </c>
      <c r="B17241">
        <v>7</v>
      </c>
      <c r="C17241">
        <v>11.814</v>
      </c>
      <c r="D17241">
        <v>0</v>
      </c>
      <c r="E17241">
        <v>0.65</v>
      </c>
      <c r="F17241">
        <f t="shared" si="539"/>
        <v>3.8729472749915406</v>
      </c>
      <c r="G17241">
        <f t="shared" si="538"/>
        <v>20.52146152149237</v>
      </c>
    </row>
    <row r="17242" spans="1:7" x14ac:dyDescent="0.25">
      <c r="A17242">
        <v>12486</v>
      </c>
      <c r="B17242">
        <v>5</v>
      </c>
      <c r="C17242">
        <v>11.814</v>
      </c>
      <c r="D17242">
        <v>0</v>
      </c>
      <c r="E17242">
        <v>0.65</v>
      </c>
      <c r="F17242">
        <f t="shared" si="539"/>
        <v>3.8729472749915406</v>
      </c>
      <c r="G17242">
        <f t="shared" si="538"/>
        <v>20.52146152149237</v>
      </c>
    </row>
    <row r="17243" spans="1:7" x14ac:dyDescent="0.25">
      <c r="A17243">
        <v>16974</v>
      </c>
      <c r="B17243">
        <v>6</v>
      </c>
      <c r="C17243">
        <v>11.814</v>
      </c>
      <c r="D17243">
        <v>0</v>
      </c>
      <c r="E17243">
        <v>0.65</v>
      </c>
      <c r="F17243">
        <f t="shared" si="539"/>
        <v>3.8729472749915406</v>
      </c>
      <c r="G17243">
        <f t="shared" si="538"/>
        <v>20.52146152149237</v>
      </c>
    </row>
    <row r="17244" spans="1:7" x14ac:dyDescent="0.25">
      <c r="A17244">
        <v>17901</v>
      </c>
      <c r="B17244">
        <v>7</v>
      </c>
      <c r="C17244">
        <v>11.814</v>
      </c>
      <c r="D17244">
        <v>0</v>
      </c>
      <c r="E17244">
        <v>0.65</v>
      </c>
      <c r="F17244">
        <f t="shared" si="539"/>
        <v>3.8729472749915406</v>
      </c>
      <c r="G17244">
        <f t="shared" si="538"/>
        <v>20.52146152149237</v>
      </c>
    </row>
    <row r="17245" spans="1:7" x14ac:dyDescent="0.25">
      <c r="A17245">
        <v>18309</v>
      </c>
      <c r="B17245">
        <v>5</v>
      </c>
      <c r="C17245">
        <v>11.814</v>
      </c>
      <c r="D17245">
        <v>0</v>
      </c>
      <c r="E17245">
        <v>0.65</v>
      </c>
      <c r="F17245">
        <f t="shared" si="539"/>
        <v>3.8729472749915406</v>
      </c>
      <c r="G17245">
        <f t="shared" si="538"/>
        <v>20.52146152149237</v>
      </c>
    </row>
    <row r="17246" spans="1:7" x14ac:dyDescent="0.25">
      <c r="A17246">
        <v>11221</v>
      </c>
      <c r="B17246">
        <v>7</v>
      </c>
      <c r="C17246">
        <v>11.813000000000001</v>
      </c>
      <c r="D17246">
        <v>0</v>
      </c>
      <c r="E17246">
        <v>0.65</v>
      </c>
      <c r="F17246">
        <f t="shared" si="539"/>
        <v>3.87312112874783</v>
      </c>
      <c r="G17246">
        <f t="shared" si="538"/>
        <v>20.520729396622951</v>
      </c>
    </row>
    <row r="17247" spans="1:7" x14ac:dyDescent="0.25">
      <c r="A17247">
        <v>16862</v>
      </c>
      <c r="B17247">
        <v>6</v>
      </c>
      <c r="C17247">
        <v>11.813000000000001</v>
      </c>
      <c r="D17247">
        <v>0</v>
      </c>
      <c r="E17247">
        <v>0.65</v>
      </c>
      <c r="F17247">
        <f t="shared" si="539"/>
        <v>3.87312112874783</v>
      </c>
      <c r="G17247">
        <f t="shared" si="538"/>
        <v>20.520729396622951</v>
      </c>
    </row>
    <row r="17248" spans="1:7" x14ac:dyDescent="0.25">
      <c r="A17248">
        <v>9745</v>
      </c>
      <c r="B17248">
        <v>8</v>
      </c>
      <c r="C17248">
        <v>11.811</v>
      </c>
      <c r="D17248">
        <v>0</v>
      </c>
      <c r="E17248">
        <v>0.65</v>
      </c>
      <c r="F17248">
        <f t="shared" si="539"/>
        <v>3.8734688944665017</v>
      </c>
      <c r="G17248">
        <f t="shared" si="538"/>
        <v>20.519265058517831</v>
      </c>
    </row>
    <row r="17249" spans="1:7" x14ac:dyDescent="0.25">
      <c r="A17249">
        <v>12495</v>
      </c>
      <c r="B17249">
        <v>6</v>
      </c>
      <c r="C17249">
        <v>11.811</v>
      </c>
      <c r="D17249">
        <v>0</v>
      </c>
      <c r="E17249">
        <v>0.64</v>
      </c>
      <c r="F17249">
        <f t="shared" si="539"/>
        <v>3.8734688944665017</v>
      </c>
      <c r="G17249">
        <f t="shared" si="538"/>
        <v>20.519265058517831</v>
      </c>
    </row>
    <row r="17250" spans="1:7" x14ac:dyDescent="0.25">
      <c r="A17250">
        <v>12700</v>
      </c>
      <c r="B17250">
        <v>7</v>
      </c>
      <c r="C17250">
        <v>11.811</v>
      </c>
      <c r="D17250">
        <v>0</v>
      </c>
      <c r="E17250">
        <v>0.64</v>
      </c>
      <c r="F17250">
        <f t="shared" si="539"/>
        <v>3.8734688944665017</v>
      </c>
      <c r="G17250">
        <f t="shared" si="538"/>
        <v>20.519265058517831</v>
      </c>
    </row>
    <row r="17251" spans="1:7" x14ac:dyDescent="0.25">
      <c r="A17251">
        <v>13289</v>
      </c>
      <c r="B17251">
        <v>5</v>
      </c>
      <c r="C17251">
        <v>11.811</v>
      </c>
      <c r="D17251">
        <v>0</v>
      </c>
      <c r="E17251">
        <v>0.64</v>
      </c>
      <c r="F17251">
        <f t="shared" si="539"/>
        <v>3.8734688944665017</v>
      </c>
      <c r="G17251">
        <f t="shared" si="538"/>
        <v>20.519265058517831</v>
      </c>
    </row>
    <row r="17252" spans="1:7" x14ac:dyDescent="0.25">
      <c r="A17252">
        <v>15356</v>
      </c>
      <c r="B17252">
        <v>7</v>
      </c>
      <c r="C17252">
        <v>11.811</v>
      </c>
      <c r="D17252">
        <v>0</v>
      </c>
      <c r="E17252">
        <v>0.64</v>
      </c>
      <c r="F17252">
        <f t="shared" si="539"/>
        <v>3.8734688944665017</v>
      </c>
      <c r="G17252">
        <f t="shared" si="538"/>
        <v>20.519265058517831</v>
      </c>
    </row>
    <row r="17253" spans="1:7" x14ac:dyDescent="0.25">
      <c r="A17253">
        <v>16140</v>
      </c>
      <c r="B17253">
        <v>7</v>
      </c>
      <c r="C17253">
        <v>11.811</v>
      </c>
      <c r="D17253">
        <v>0</v>
      </c>
      <c r="E17253">
        <v>0.64</v>
      </c>
      <c r="F17253">
        <f t="shared" si="539"/>
        <v>3.8734688944665017</v>
      </c>
      <c r="G17253">
        <f t="shared" si="538"/>
        <v>20.519265058517831</v>
      </c>
    </row>
    <row r="17254" spans="1:7" x14ac:dyDescent="0.25">
      <c r="A17254">
        <v>17165</v>
      </c>
      <c r="B17254">
        <v>7</v>
      </c>
      <c r="C17254">
        <v>11.811</v>
      </c>
      <c r="D17254">
        <v>0</v>
      </c>
      <c r="E17254">
        <v>0.64</v>
      </c>
      <c r="F17254">
        <f t="shared" si="539"/>
        <v>3.8734688944665017</v>
      </c>
      <c r="G17254">
        <f t="shared" si="538"/>
        <v>20.519265058517831</v>
      </c>
    </row>
    <row r="17255" spans="1:7" x14ac:dyDescent="0.25">
      <c r="A17255">
        <v>18176</v>
      </c>
      <c r="B17255">
        <v>5</v>
      </c>
      <c r="C17255">
        <v>11.811</v>
      </c>
      <c r="D17255">
        <v>0</v>
      </c>
      <c r="E17255">
        <v>0.64</v>
      </c>
      <c r="F17255">
        <f t="shared" si="539"/>
        <v>3.8734688944665017</v>
      </c>
      <c r="G17255">
        <f t="shared" si="538"/>
        <v>20.519265058517831</v>
      </c>
    </row>
    <row r="17256" spans="1:7" x14ac:dyDescent="0.25">
      <c r="A17256">
        <v>14275</v>
      </c>
      <c r="B17256">
        <v>7</v>
      </c>
      <c r="C17256">
        <v>11.81</v>
      </c>
      <c r="D17256">
        <v>0</v>
      </c>
      <c r="E17256">
        <v>0.64</v>
      </c>
      <c r="F17256">
        <f t="shared" si="539"/>
        <v>3.8736428064363322</v>
      </c>
      <c r="G17256">
        <f t="shared" si="538"/>
        <v>20.518532845274567</v>
      </c>
    </row>
    <row r="17257" spans="1:7" x14ac:dyDescent="0.25">
      <c r="A17257">
        <v>9186</v>
      </c>
      <c r="B17257">
        <v>6</v>
      </c>
      <c r="C17257">
        <v>11.808</v>
      </c>
      <c r="D17257">
        <v>0</v>
      </c>
      <c r="E17257">
        <v>0.64</v>
      </c>
      <c r="F17257">
        <f t="shared" si="539"/>
        <v>3.873990688615605</v>
      </c>
      <c r="G17257">
        <f t="shared" si="538"/>
        <v>20.517068330387751</v>
      </c>
    </row>
    <row r="17258" spans="1:7" x14ac:dyDescent="0.25">
      <c r="A17258">
        <v>18164</v>
      </c>
      <c r="B17258">
        <v>7</v>
      </c>
      <c r="C17258">
        <v>11.808</v>
      </c>
      <c r="D17258">
        <v>0</v>
      </c>
      <c r="E17258">
        <v>0.64</v>
      </c>
      <c r="F17258">
        <f t="shared" si="539"/>
        <v>3.873990688615605</v>
      </c>
      <c r="G17258">
        <f t="shared" si="538"/>
        <v>20.517068330387751</v>
      </c>
    </row>
    <row r="17259" spans="1:7" x14ac:dyDescent="0.25">
      <c r="A17259">
        <v>17221</v>
      </c>
      <c r="B17259">
        <v>4</v>
      </c>
      <c r="C17259">
        <v>11.807</v>
      </c>
      <c r="D17259">
        <v>0</v>
      </c>
      <c r="E17259">
        <v>0.64</v>
      </c>
      <c r="F17259">
        <f t="shared" si="539"/>
        <v>3.8741646588325045</v>
      </c>
      <c r="G17259">
        <f t="shared" si="538"/>
        <v>20.51633602873661</v>
      </c>
    </row>
    <row r="17260" spans="1:7" x14ac:dyDescent="0.25">
      <c r="A17260">
        <v>12011</v>
      </c>
      <c r="B17260">
        <v>6</v>
      </c>
      <c r="C17260">
        <v>11.805999999999999</v>
      </c>
      <c r="D17260">
        <v>0</v>
      </c>
      <c r="E17260">
        <v>0.64</v>
      </c>
      <c r="F17260">
        <f t="shared" si="539"/>
        <v>3.8743386484725515</v>
      </c>
      <c r="G17260">
        <f t="shared" si="538"/>
        <v>20.515603697608601</v>
      </c>
    </row>
    <row r="17261" spans="1:7" x14ac:dyDescent="0.25">
      <c r="A17261">
        <v>13059</v>
      </c>
      <c r="B17261">
        <v>8</v>
      </c>
      <c r="C17261">
        <v>11.805999999999999</v>
      </c>
      <c r="D17261">
        <v>0</v>
      </c>
      <c r="E17261">
        <v>0.64</v>
      </c>
      <c r="F17261">
        <f t="shared" si="539"/>
        <v>3.8743386484725515</v>
      </c>
      <c r="G17261">
        <f t="shared" si="538"/>
        <v>20.515603697608601</v>
      </c>
    </row>
    <row r="17262" spans="1:7" x14ac:dyDescent="0.25">
      <c r="A17262">
        <v>10308</v>
      </c>
      <c r="B17262">
        <v>7</v>
      </c>
      <c r="C17262">
        <v>11.802</v>
      </c>
      <c r="D17262">
        <v>0</v>
      </c>
      <c r="E17262">
        <v>0.64</v>
      </c>
      <c r="F17262">
        <f t="shared" si="539"/>
        <v>3.8750348013388094</v>
      </c>
      <c r="G17262">
        <f t="shared" si="538"/>
        <v>20.512674078252207</v>
      </c>
    </row>
    <row r="17263" spans="1:7" x14ac:dyDescent="0.25">
      <c r="A17263">
        <v>10847</v>
      </c>
      <c r="B17263">
        <v>7</v>
      </c>
      <c r="C17263">
        <v>11.802</v>
      </c>
      <c r="D17263">
        <v>0</v>
      </c>
      <c r="E17263">
        <v>0.64</v>
      </c>
      <c r="F17263">
        <f t="shared" si="539"/>
        <v>3.8750348013388094</v>
      </c>
      <c r="G17263">
        <f t="shared" si="538"/>
        <v>20.512674078252207</v>
      </c>
    </row>
    <row r="17264" spans="1:7" x14ac:dyDescent="0.25">
      <c r="A17264">
        <v>11252</v>
      </c>
      <c r="B17264">
        <v>8</v>
      </c>
      <c r="C17264">
        <v>11.802</v>
      </c>
      <c r="D17264">
        <v>0</v>
      </c>
      <c r="E17264">
        <v>0.64</v>
      </c>
      <c r="F17264">
        <f t="shared" si="539"/>
        <v>3.8750348013388094</v>
      </c>
      <c r="G17264">
        <f t="shared" si="538"/>
        <v>20.512674078252207</v>
      </c>
    </row>
    <row r="17265" spans="1:7" x14ac:dyDescent="0.25">
      <c r="A17265">
        <v>9963</v>
      </c>
      <c r="B17265">
        <v>7</v>
      </c>
      <c r="C17265">
        <v>11.801</v>
      </c>
      <c r="D17265">
        <v>0</v>
      </c>
      <c r="E17265">
        <v>0.64</v>
      </c>
      <c r="F17265">
        <f t="shared" si="539"/>
        <v>3.8752088881505524</v>
      </c>
      <c r="G17265">
        <f t="shared" si="538"/>
        <v>20.511941599683077</v>
      </c>
    </row>
    <row r="17266" spans="1:7" x14ac:dyDescent="0.25">
      <c r="A17266">
        <v>14989</v>
      </c>
      <c r="B17266">
        <v>7</v>
      </c>
      <c r="C17266">
        <v>11.801</v>
      </c>
      <c r="D17266">
        <v>0</v>
      </c>
      <c r="E17266">
        <v>0.64</v>
      </c>
      <c r="F17266">
        <f t="shared" si="539"/>
        <v>3.8752088881505524</v>
      </c>
      <c r="G17266">
        <f t="shared" si="538"/>
        <v>20.511941599683077</v>
      </c>
    </row>
    <row r="17267" spans="1:7" x14ac:dyDescent="0.25">
      <c r="A17267">
        <v>17633</v>
      </c>
      <c r="B17267">
        <v>5</v>
      </c>
      <c r="C17267">
        <v>11.801</v>
      </c>
      <c r="D17267">
        <v>0</v>
      </c>
      <c r="E17267">
        <v>0.64</v>
      </c>
      <c r="F17267">
        <f t="shared" si="539"/>
        <v>3.8752088881505524</v>
      </c>
      <c r="G17267">
        <f t="shared" si="538"/>
        <v>20.511941599683077</v>
      </c>
    </row>
    <row r="17268" spans="1:7" x14ac:dyDescent="0.25">
      <c r="A17268">
        <v>18370</v>
      </c>
      <c r="B17268">
        <v>7</v>
      </c>
      <c r="C17268">
        <v>11.801</v>
      </c>
      <c r="D17268">
        <v>0</v>
      </c>
      <c r="E17268">
        <v>0.64</v>
      </c>
      <c r="F17268">
        <f t="shared" si="539"/>
        <v>3.8752088881505524</v>
      </c>
      <c r="G17268">
        <f t="shared" si="538"/>
        <v>20.511941599683077</v>
      </c>
    </row>
    <row r="17269" spans="1:7" x14ac:dyDescent="0.25">
      <c r="A17269">
        <v>8667</v>
      </c>
      <c r="B17269">
        <v>6</v>
      </c>
      <c r="C17269">
        <v>11.8</v>
      </c>
      <c r="D17269">
        <v>0</v>
      </c>
      <c r="E17269">
        <v>0.64</v>
      </c>
      <c r="F17269">
        <f t="shared" si="539"/>
        <v>3.8753829944078371</v>
      </c>
      <c r="G17269">
        <f t="shared" si="538"/>
        <v>20.511209091614347</v>
      </c>
    </row>
    <row r="17270" spans="1:7" x14ac:dyDescent="0.25">
      <c r="A17270">
        <v>12963</v>
      </c>
      <c r="B17270">
        <v>7</v>
      </c>
      <c r="C17270">
        <v>11.8</v>
      </c>
      <c r="D17270">
        <v>0</v>
      </c>
      <c r="E17270">
        <v>0.64</v>
      </c>
      <c r="F17270">
        <f t="shared" si="539"/>
        <v>3.8753829944078371</v>
      </c>
      <c r="G17270">
        <f t="shared" si="538"/>
        <v>20.511209091614347</v>
      </c>
    </row>
    <row r="17271" spans="1:7" x14ac:dyDescent="0.25">
      <c r="A17271">
        <v>13261</v>
      </c>
      <c r="B17271">
        <v>7</v>
      </c>
      <c r="C17271">
        <v>11.8</v>
      </c>
      <c r="D17271">
        <v>0</v>
      </c>
      <c r="E17271">
        <v>0.64</v>
      </c>
      <c r="F17271">
        <f t="shared" si="539"/>
        <v>3.8753829944078371</v>
      </c>
      <c r="G17271">
        <f t="shared" si="538"/>
        <v>20.511209091614347</v>
      </c>
    </row>
    <row r="17272" spans="1:7" x14ac:dyDescent="0.25">
      <c r="A17272">
        <v>16929</v>
      </c>
      <c r="B17272">
        <v>7</v>
      </c>
      <c r="C17272">
        <v>11.8</v>
      </c>
      <c r="D17272">
        <v>0</v>
      </c>
      <c r="E17272">
        <v>0.64</v>
      </c>
      <c r="F17272">
        <f t="shared" si="539"/>
        <v>3.8753829944078371</v>
      </c>
      <c r="G17272">
        <f t="shared" si="538"/>
        <v>20.511209091614347</v>
      </c>
    </row>
    <row r="17273" spans="1:7" x14ac:dyDescent="0.25">
      <c r="A17273">
        <v>11279</v>
      </c>
      <c r="B17273">
        <v>7</v>
      </c>
      <c r="C17273">
        <v>11.798999999999999</v>
      </c>
      <c r="D17273">
        <v>0</v>
      </c>
      <c r="E17273">
        <v>0.64</v>
      </c>
      <c r="F17273">
        <f t="shared" si="539"/>
        <v>3.8755571201143986</v>
      </c>
      <c r="G17273">
        <f t="shared" si="538"/>
        <v>20.510476554042224</v>
      </c>
    </row>
    <row r="17274" spans="1:7" x14ac:dyDescent="0.25">
      <c r="A17274">
        <v>15525</v>
      </c>
      <c r="B17274">
        <v>7</v>
      </c>
      <c r="C17274">
        <v>11.795999999999999</v>
      </c>
      <c r="D17274">
        <v>0</v>
      </c>
      <c r="E17274">
        <v>0.64</v>
      </c>
      <c r="F17274">
        <f t="shared" si="539"/>
        <v>3.8760796139671134</v>
      </c>
      <c r="G17274">
        <f t="shared" si="538"/>
        <v>20.508278764267619</v>
      </c>
    </row>
    <row r="17275" spans="1:7" x14ac:dyDescent="0.25">
      <c r="A17275">
        <v>11670</v>
      </c>
      <c r="B17275">
        <v>7</v>
      </c>
      <c r="C17275">
        <v>11.792999999999999</v>
      </c>
      <c r="D17275">
        <v>0</v>
      </c>
      <c r="E17275">
        <v>0.64</v>
      </c>
      <c r="F17275">
        <f t="shared" si="539"/>
        <v>3.8766022829979061</v>
      </c>
      <c r="G17275">
        <f t="shared" si="538"/>
        <v>20.506080708825962</v>
      </c>
    </row>
    <row r="17276" spans="1:7" x14ac:dyDescent="0.25">
      <c r="A17276">
        <v>17937</v>
      </c>
      <c r="B17276">
        <v>6</v>
      </c>
      <c r="C17276">
        <v>11.792999999999999</v>
      </c>
      <c r="D17276">
        <v>0</v>
      </c>
      <c r="E17276">
        <v>0.64</v>
      </c>
      <c r="F17276">
        <f t="shared" si="539"/>
        <v>3.8766022829979061</v>
      </c>
      <c r="G17276">
        <f t="shared" si="538"/>
        <v>20.506080708825962</v>
      </c>
    </row>
    <row r="17277" spans="1:7" x14ac:dyDescent="0.25">
      <c r="A17277">
        <v>13282</v>
      </c>
      <c r="B17277">
        <v>6</v>
      </c>
      <c r="C17277">
        <v>11.792</v>
      </c>
      <c r="D17277">
        <v>0</v>
      </c>
      <c r="E17277">
        <v>0.64</v>
      </c>
      <c r="F17277">
        <f t="shared" si="539"/>
        <v>3.8767765449540916</v>
      </c>
      <c r="G17277">
        <f t="shared" si="538"/>
        <v>20.505347964623908</v>
      </c>
    </row>
    <row r="17278" spans="1:7" x14ac:dyDescent="0.25">
      <c r="A17278">
        <v>15731</v>
      </c>
      <c r="B17278">
        <v>7</v>
      </c>
      <c r="C17278">
        <v>11.792</v>
      </c>
      <c r="D17278">
        <v>0</v>
      </c>
      <c r="E17278">
        <v>0.64</v>
      </c>
      <c r="F17278">
        <f t="shared" si="539"/>
        <v>3.8767765449540916</v>
      </c>
      <c r="G17278">
        <f t="shared" si="538"/>
        <v>20.505347964623908</v>
      </c>
    </row>
    <row r="17279" spans="1:7" x14ac:dyDescent="0.25">
      <c r="A17279">
        <v>11990</v>
      </c>
      <c r="B17279">
        <v>7</v>
      </c>
      <c r="C17279">
        <v>11.791</v>
      </c>
      <c r="D17279">
        <v>0</v>
      </c>
      <c r="E17279">
        <v>0.64</v>
      </c>
      <c r="F17279">
        <f t="shared" si="539"/>
        <v>3.8769508263894785</v>
      </c>
      <c r="G17279">
        <f t="shared" si="538"/>
        <v>20.504615190888106</v>
      </c>
    </row>
    <row r="17280" spans="1:7" x14ac:dyDescent="0.25">
      <c r="A17280">
        <v>18173</v>
      </c>
      <c r="B17280">
        <v>7</v>
      </c>
      <c r="C17280">
        <v>11.791</v>
      </c>
      <c r="D17280">
        <v>0</v>
      </c>
      <c r="E17280">
        <v>0.64</v>
      </c>
      <c r="F17280">
        <f t="shared" si="539"/>
        <v>3.8769508263894785</v>
      </c>
      <c r="G17280">
        <f t="shared" si="538"/>
        <v>20.504615190888106</v>
      </c>
    </row>
    <row r="17281" spans="1:7" x14ac:dyDescent="0.25">
      <c r="A17281">
        <v>4394</v>
      </c>
      <c r="B17281">
        <v>7</v>
      </c>
      <c r="C17281">
        <v>11.79</v>
      </c>
      <c r="D17281">
        <v>0</v>
      </c>
      <c r="E17281">
        <v>0.64</v>
      </c>
      <c r="F17281">
        <f t="shared" si="539"/>
        <v>3.8771251273078118</v>
      </c>
      <c r="G17281">
        <f t="shared" si="538"/>
        <v>20.503882387614752</v>
      </c>
    </row>
    <row r="17282" spans="1:7" x14ac:dyDescent="0.25">
      <c r="A17282">
        <v>10946</v>
      </c>
      <c r="B17282">
        <v>7</v>
      </c>
      <c r="C17282">
        <v>11.79</v>
      </c>
      <c r="D17282">
        <v>0</v>
      </c>
      <c r="E17282">
        <v>0.63</v>
      </c>
      <c r="F17282">
        <f t="shared" si="539"/>
        <v>3.8771251273078118</v>
      </c>
      <c r="G17282">
        <f t="shared" si="538"/>
        <v>20.503882387614752</v>
      </c>
    </row>
    <row r="17283" spans="1:7" x14ac:dyDescent="0.25">
      <c r="A17283">
        <v>13992</v>
      </c>
      <c r="B17283">
        <v>7</v>
      </c>
      <c r="C17283">
        <v>11.789</v>
      </c>
      <c r="D17283">
        <v>0</v>
      </c>
      <c r="E17283">
        <v>0.63</v>
      </c>
      <c r="F17283">
        <f t="shared" si="539"/>
        <v>3.8772994477128364</v>
      </c>
      <c r="G17283">
        <f t="shared" ref="G17283:G17346" si="540">(1/(1+F17283))*100</f>
        <v>20.503149554800057</v>
      </c>
    </row>
    <row r="17284" spans="1:7" x14ac:dyDescent="0.25">
      <c r="A17284">
        <v>18369</v>
      </c>
      <c r="B17284">
        <v>7</v>
      </c>
      <c r="C17284">
        <v>11.788</v>
      </c>
      <c r="D17284">
        <v>0</v>
      </c>
      <c r="E17284">
        <v>0.63</v>
      </c>
      <c r="F17284">
        <f t="shared" ref="F17284:F17347" si="541">(LN($J$2/C17284)/(LN($J$2/$J$3)))^$J$4</f>
        <v>3.8774737876082987</v>
      </c>
      <c r="G17284">
        <f t="shared" si="540"/>
        <v>20.502416692440217</v>
      </c>
    </row>
    <row r="17285" spans="1:7" x14ac:dyDescent="0.25">
      <c r="A17285">
        <v>9794</v>
      </c>
      <c r="B17285">
        <v>7</v>
      </c>
      <c r="C17285">
        <v>11.787000000000001</v>
      </c>
      <c r="D17285">
        <v>0</v>
      </c>
      <c r="E17285">
        <v>0.63</v>
      </c>
      <c r="F17285">
        <f t="shared" si="541"/>
        <v>3.8776481469979514</v>
      </c>
      <c r="G17285">
        <f t="shared" si="540"/>
        <v>20.501683800531421</v>
      </c>
    </row>
    <row r="17286" spans="1:7" x14ac:dyDescent="0.25">
      <c r="A17286">
        <v>17839</v>
      </c>
      <c r="B17286">
        <v>7</v>
      </c>
      <c r="C17286">
        <v>11.787000000000001</v>
      </c>
      <c r="D17286">
        <v>0</v>
      </c>
      <c r="E17286">
        <v>0.63</v>
      </c>
      <c r="F17286">
        <f t="shared" si="541"/>
        <v>3.8776481469979514</v>
      </c>
      <c r="G17286">
        <f t="shared" si="540"/>
        <v>20.501683800531421</v>
      </c>
    </row>
    <row r="17287" spans="1:7" x14ac:dyDescent="0.25">
      <c r="A17287">
        <v>9495</v>
      </c>
      <c r="B17287">
        <v>7</v>
      </c>
      <c r="C17287">
        <v>11.786</v>
      </c>
      <c r="D17287">
        <v>0</v>
      </c>
      <c r="E17287">
        <v>0.63</v>
      </c>
      <c r="F17287">
        <f t="shared" si="541"/>
        <v>3.8778225258855397</v>
      </c>
      <c r="G17287">
        <f t="shared" si="540"/>
        <v>20.500950879069876</v>
      </c>
    </row>
    <row r="17288" spans="1:7" x14ac:dyDescent="0.25">
      <c r="A17288">
        <v>10962</v>
      </c>
      <c r="B17288">
        <v>7</v>
      </c>
      <c r="C17288">
        <v>11.786</v>
      </c>
      <c r="D17288">
        <v>0</v>
      </c>
      <c r="E17288">
        <v>0.63</v>
      </c>
      <c r="F17288">
        <f t="shared" si="541"/>
        <v>3.8778225258855397</v>
      </c>
      <c r="G17288">
        <f t="shared" si="540"/>
        <v>20.500950879069876</v>
      </c>
    </row>
    <row r="17289" spans="1:7" x14ac:dyDescent="0.25">
      <c r="A17289">
        <v>12085</v>
      </c>
      <c r="B17289">
        <v>7</v>
      </c>
      <c r="C17289">
        <v>11.786</v>
      </c>
      <c r="D17289">
        <v>0</v>
      </c>
      <c r="E17289">
        <v>0.63</v>
      </c>
      <c r="F17289">
        <f t="shared" si="541"/>
        <v>3.8778225258855397</v>
      </c>
      <c r="G17289">
        <f t="shared" si="540"/>
        <v>20.500950879069876</v>
      </c>
    </row>
    <row r="17290" spans="1:7" x14ac:dyDescent="0.25">
      <c r="A17290">
        <v>9577</v>
      </c>
      <c r="B17290">
        <v>7</v>
      </c>
      <c r="C17290">
        <v>11.785</v>
      </c>
      <c r="D17290">
        <v>0</v>
      </c>
      <c r="E17290">
        <v>0.63</v>
      </c>
      <c r="F17290">
        <f t="shared" si="541"/>
        <v>3.8779969242748167</v>
      </c>
      <c r="G17290">
        <f t="shared" si="540"/>
        <v>20.500217928051775</v>
      </c>
    </row>
    <row r="17291" spans="1:7" x14ac:dyDescent="0.25">
      <c r="A17291">
        <v>18348</v>
      </c>
      <c r="B17291">
        <v>6</v>
      </c>
      <c r="C17291">
        <v>11.785</v>
      </c>
      <c r="D17291">
        <v>0</v>
      </c>
      <c r="E17291">
        <v>0.63</v>
      </c>
      <c r="F17291">
        <f t="shared" si="541"/>
        <v>3.8779969242748167</v>
      </c>
      <c r="G17291">
        <f t="shared" si="540"/>
        <v>20.500217928051775</v>
      </c>
    </row>
    <row r="17292" spans="1:7" x14ac:dyDescent="0.25">
      <c r="A17292">
        <v>13061</v>
      </c>
      <c r="B17292">
        <v>6</v>
      </c>
      <c r="C17292">
        <v>11.784000000000001</v>
      </c>
      <c r="D17292">
        <v>0</v>
      </c>
      <c r="E17292">
        <v>0.63</v>
      </c>
      <c r="F17292">
        <f t="shared" si="541"/>
        <v>3.8781713421695292</v>
      </c>
      <c r="G17292">
        <f t="shared" si="540"/>
        <v>20.499484947473324</v>
      </c>
    </row>
    <row r="17293" spans="1:7" x14ac:dyDescent="0.25">
      <c r="A17293">
        <v>4927</v>
      </c>
      <c r="B17293">
        <v>9</v>
      </c>
      <c r="C17293">
        <v>11.782999999999999</v>
      </c>
      <c r="D17293">
        <v>0</v>
      </c>
      <c r="E17293">
        <v>0.63</v>
      </c>
      <c r="F17293">
        <f t="shared" si="541"/>
        <v>3.8783457795734351</v>
      </c>
      <c r="G17293">
        <f t="shared" si="540"/>
        <v>20.498751937330702</v>
      </c>
    </row>
    <row r="17294" spans="1:7" x14ac:dyDescent="0.25">
      <c r="A17294">
        <v>13183</v>
      </c>
      <c r="B17294">
        <v>6</v>
      </c>
      <c r="C17294">
        <v>11.782999999999999</v>
      </c>
      <c r="D17294">
        <v>0</v>
      </c>
      <c r="E17294">
        <v>0.63</v>
      </c>
      <c r="F17294">
        <f t="shared" si="541"/>
        <v>3.8783457795734351</v>
      </c>
      <c r="G17294">
        <f t="shared" si="540"/>
        <v>20.498751937330702</v>
      </c>
    </row>
    <row r="17295" spans="1:7" x14ac:dyDescent="0.25">
      <c r="A17295">
        <v>7034</v>
      </c>
      <c r="B17295">
        <v>7</v>
      </c>
      <c r="C17295">
        <v>11.782</v>
      </c>
      <c r="D17295">
        <v>0</v>
      </c>
      <c r="E17295">
        <v>0.63</v>
      </c>
      <c r="F17295">
        <f t="shared" si="541"/>
        <v>3.878520236490282</v>
      </c>
      <c r="G17295">
        <f t="shared" si="540"/>
        <v>20.498018897620128</v>
      </c>
    </row>
    <row r="17296" spans="1:7" x14ac:dyDescent="0.25">
      <c r="A17296">
        <v>17687</v>
      </c>
      <c r="B17296">
        <v>5</v>
      </c>
      <c r="C17296">
        <v>11.781000000000001</v>
      </c>
      <c r="D17296">
        <v>0</v>
      </c>
      <c r="E17296">
        <v>0.63</v>
      </c>
      <c r="F17296">
        <f t="shared" si="541"/>
        <v>3.8786947129238309</v>
      </c>
      <c r="G17296">
        <f t="shared" si="540"/>
        <v>20.497285828337759</v>
      </c>
    </row>
    <row r="17297" spans="1:7" x14ac:dyDescent="0.25">
      <c r="A17297">
        <v>12034</v>
      </c>
      <c r="B17297">
        <v>5</v>
      </c>
      <c r="C17297">
        <v>11.776999999999999</v>
      </c>
      <c r="D17297">
        <v>0</v>
      </c>
      <c r="E17297">
        <v>0.63</v>
      </c>
      <c r="F17297">
        <f t="shared" si="541"/>
        <v>3.8793928139001377</v>
      </c>
      <c r="G17297">
        <f t="shared" si="540"/>
        <v>20.494353255414417</v>
      </c>
    </row>
    <row r="17298" spans="1:7" x14ac:dyDescent="0.25">
      <c r="A17298">
        <v>17782</v>
      </c>
      <c r="B17298">
        <v>7</v>
      </c>
      <c r="C17298">
        <v>11.776999999999999</v>
      </c>
      <c r="D17298">
        <v>0</v>
      </c>
      <c r="E17298">
        <v>0.63</v>
      </c>
      <c r="F17298">
        <f t="shared" si="541"/>
        <v>3.8793928139001377</v>
      </c>
      <c r="G17298">
        <f t="shared" si="540"/>
        <v>20.494353255414417</v>
      </c>
    </row>
    <row r="17299" spans="1:7" x14ac:dyDescent="0.25">
      <c r="A17299">
        <v>11733</v>
      </c>
      <c r="B17299">
        <v>7</v>
      </c>
      <c r="C17299">
        <v>11.776</v>
      </c>
      <c r="D17299">
        <v>0</v>
      </c>
      <c r="E17299">
        <v>0.63</v>
      </c>
      <c r="F17299">
        <f t="shared" si="541"/>
        <v>3.8795673879735317</v>
      </c>
      <c r="G17299">
        <f t="shared" si="540"/>
        <v>20.493620038216065</v>
      </c>
    </row>
    <row r="17300" spans="1:7" x14ac:dyDescent="0.25">
      <c r="A17300">
        <v>14996</v>
      </c>
      <c r="B17300">
        <v>7</v>
      </c>
      <c r="C17300">
        <v>11.775</v>
      </c>
      <c r="D17300">
        <v>0</v>
      </c>
      <c r="E17300">
        <v>0.63</v>
      </c>
      <c r="F17300">
        <f t="shared" si="541"/>
        <v>3.8797419815861769</v>
      </c>
      <c r="G17300">
        <f t="shared" si="540"/>
        <v>20.492886791423071</v>
      </c>
    </row>
    <row r="17301" spans="1:7" x14ac:dyDescent="0.25">
      <c r="A17301">
        <v>15302</v>
      </c>
      <c r="B17301">
        <v>7</v>
      </c>
      <c r="C17301">
        <v>11.775</v>
      </c>
      <c r="D17301">
        <v>0</v>
      </c>
      <c r="E17301">
        <v>0.63</v>
      </c>
      <c r="F17301">
        <f t="shared" si="541"/>
        <v>3.8797419815861769</v>
      </c>
      <c r="G17301">
        <f t="shared" si="540"/>
        <v>20.492886791423071</v>
      </c>
    </row>
    <row r="17302" spans="1:7" x14ac:dyDescent="0.25">
      <c r="A17302">
        <v>9518</v>
      </c>
      <c r="B17302">
        <v>3</v>
      </c>
      <c r="C17302">
        <v>11.773999999999999</v>
      </c>
      <c r="D17302">
        <v>0</v>
      </c>
      <c r="E17302">
        <v>0.63</v>
      </c>
      <c r="F17302">
        <f t="shared" si="541"/>
        <v>3.8799165947418293</v>
      </c>
      <c r="G17302">
        <f t="shared" si="540"/>
        <v>20.492153515031642</v>
      </c>
    </row>
    <row r="17303" spans="1:7" x14ac:dyDescent="0.25">
      <c r="A17303">
        <v>17270</v>
      </c>
      <c r="B17303">
        <v>6</v>
      </c>
      <c r="C17303">
        <v>11.773999999999999</v>
      </c>
      <c r="D17303">
        <v>0</v>
      </c>
      <c r="E17303">
        <v>0.63</v>
      </c>
      <c r="F17303">
        <f t="shared" si="541"/>
        <v>3.8799165947418293</v>
      </c>
      <c r="G17303">
        <f t="shared" si="540"/>
        <v>20.492153515031642</v>
      </c>
    </row>
    <row r="17304" spans="1:7" x14ac:dyDescent="0.25">
      <c r="A17304">
        <v>5753</v>
      </c>
      <c r="B17304">
        <v>7</v>
      </c>
      <c r="C17304">
        <v>11.773</v>
      </c>
      <c r="D17304">
        <v>0</v>
      </c>
      <c r="E17304">
        <v>0.63</v>
      </c>
      <c r="F17304">
        <f t="shared" si="541"/>
        <v>3.8800912274442529</v>
      </c>
      <c r="G17304">
        <f t="shared" si="540"/>
        <v>20.491420209037955</v>
      </c>
    </row>
    <row r="17305" spans="1:7" x14ac:dyDescent="0.25">
      <c r="A17305">
        <v>13180</v>
      </c>
      <c r="B17305">
        <v>7</v>
      </c>
      <c r="C17305">
        <v>11.773</v>
      </c>
      <c r="D17305">
        <v>0</v>
      </c>
      <c r="E17305">
        <v>0.63</v>
      </c>
      <c r="F17305">
        <f t="shared" si="541"/>
        <v>3.8800912274442529</v>
      </c>
      <c r="G17305">
        <f t="shared" si="540"/>
        <v>20.491420209037955</v>
      </c>
    </row>
    <row r="17306" spans="1:7" x14ac:dyDescent="0.25">
      <c r="A17306">
        <v>14551</v>
      </c>
      <c r="B17306">
        <v>7</v>
      </c>
      <c r="C17306">
        <v>11.773</v>
      </c>
      <c r="D17306">
        <v>0</v>
      </c>
      <c r="E17306">
        <v>0.63</v>
      </c>
      <c r="F17306">
        <f t="shared" si="541"/>
        <v>3.8800912274442529</v>
      </c>
      <c r="G17306">
        <f t="shared" si="540"/>
        <v>20.491420209037955</v>
      </c>
    </row>
    <row r="17307" spans="1:7" x14ac:dyDescent="0.25">
      <c r="A17307">
        <v>17960</v>
      </c>
      <c r="B17307">
        <v>7</v>
      </c>
      <c r="C17307">
        <v>11.773</v>
      </c>
      <c r="D17307">
        <v>0</v>
      </c>
      <c r="E17307">
        <v>0.63</v>
      </c>
      <c r="F17307">
        <f t="shared" si="541"/>
        <v>3.8800912274442529</v>
      </c>
      <c r="G17307">
        <f t="shared" si="540"/>
        <v>20.491420209037955</v>
      </c>
    </row>
    <row r="17308" spans="1:7" x14ac:dyDescent="0.25">
      <c r="A17308">
        <v>5277</v>
      </c>
      <c r="B17308">
        <v>7</v>
      </c>
      <c r="C17308">
        <v>11.772</v>
      </c>
      <c r="D17308">
        <v>0</v>
      </c>
      <c r="E17308">
        <v>0.63</v>
      </c>
      <c r="F17308">
        <f t="shared" si="541"/>
        <v>3.8802658796972112</v>
      </c>
      <c r="G17308">
        <f t="shared" si="540"/>
        <v>20.490686873438207</v>
      </c>
    </row>
    <row r="17309" spans="1:7" x14ac:dyDescent="0.25">
      <c r="A17309">
        <v>9278</v>
      </c>
      <c r="B17309">
        <v>7</v>
      </c>
      <c r="C17309">
        <v>11.772</v>
      </c>
      <c r="D17309">
        <v>0</v>
      </c>
      <c r="E17309">
        <v>0.63</v>
      </c>
      <c r="F17309">
        <f t="shared" si="541"/>
        <v>3.8802658796972112</v>
      </c>
      <c r="G17309">
        <f t="shared" si="540"/>
        <v>20.490686873438207</v>
      </c>
    </row>
    <row r="17310" spans="1:7" x14ac:dyDescent="0.25">
      <c r="A17310">
        <v>10754</v>
      </c>
      <c r="B17310">
        <v>7</v>
      </c>
      <c r="C17310">
        <v>11.772</v>
      </c>
      <c r="D17310">
        <v>0</v>
      </c>
      <c r="E17310">
        <v>0.63</v>
      </c>
      <c r="F17310">
        <f t="shared" si="541"/>
        <v>3.8802658796972112</v>
      </c>
      <c r="G17310">
        <f t="shared" si="540"/>
        <v>20.490686873438207</v>
      </c>
    </row>
    <row r="17311" spans="1:7" x14ac:dyDescent="0.25">
      <c r="A17311">
        <v>16847</v>
      </c>
      <c r="B17311">
        <v>6</v>
      </c>
      <c r="C17311">
        <v>11.772</v>
      </c>
      <c r="D17311">
        <v>0</v>
      </c>
      <c r="E17311">
        <v>0.63</v>
      </c>
      <c r="F17311">
        <f t="shared" si="541"/>
        <v>3.8802658796972112</v>
      </c>
      <c r="G17311">
        <f t="shared" si="540"/>
        <v>20.490686873438207</v>
      </c>
    </row>
    <row r="17312" spans="1:7" x14ac:dyDescent="0.25">
      <c r="A17312">
        <v>5939</v>
      </c>
      <c r="B17312">
        <v>5</v>
      </c>
      <c r="C17312">
        <v>11.77</v>
      </c>
      <c r="D17312">
        <v>0</v>
      </c>
      <c r="E17312">
        <v>0.63</v>
      </c>
      <c r="F17312">
        <f t="shared" si="541"/>
        <v>3.8806152428697991</v>
      </c>
      <c r="G17312">
        <f t="shared" si="540"/>
        <v>20.489220113405221</v>
      </c>
    </row>
    <row r="17313" spans="1:7" x14ac:dyDescent="0.25">
      <c r="A17313">
        <v>17096</v>
      </c>
      <c r="B17313">
        <v>6</v>
      </c>
      <c r="C17313">
        <v>11.77</v>
      </c>
      <c r="D17313">
        <v>0</v>
      </c>
      <c r="E17313">
        <v>0.63</v>
      </c>
      <c r="F17313">
        <f t="shared" si="541"/>
        <v>3.8806152428697991</v>
      </c>
      <c r="G17313">
        <f t="shared" si="540"/>
        <v>20.489220113405221</v>
      </c>
    </row>
    <row r="17314" spans="1:7" x14ac:dyDescent="0.25">
      <c r="A17314">
        <v>17469</v>
      </c>
      <c r="B17314">
        <v>6</v>
      </c>
      <c r="C17314">
        <v>11.77</v>
      </c>
      <c r="D17314">
        <v>0</v>
      </c>
      <c r="E17314">
        <v>0.63</v>
      </c>
      <c r="F17314">
        <f t="shared" si="541"/>
        <v>3.8806152428697991</v>
      </c>
      <c r="G17314">
        <f t="shared" si="540"/>
        <v>20.489220113405221</v>
      </c>
    </row>
    <row r="17315" spans="1:7" x14ac:dyDescent="0.25">
      <c r="A17315">
        <v>4791</v>
      </c>
      <c r="B17315">
        <v>5</v>
      </c>
      <c r="C17315">
        <v>11.769</v>
      </c>
      <c r="D17315">
        <v>0</v>
      </c>
      <c r="E17315">
        <v>0.63</v>
      </c>
      <c r="F17315">
        <f t="shared" si="541"/>
        <v>3.8807899537969597</v>
      </c>
      <c r="G17315">
        <f t="shared" si="540"/>
        <v>20.488486688964365</v>
      </c>
    </row>
    <row r="17316" spans="1:7" x14ac:dyDescent="0.25">
      <c r="A17316">
        <v>9294</v>
      </c>
      <c r="B17316">
        <v>7</v>
      </c>
      <c r="C17316">
        <v>11.769</v>
      </c>
      <c r="D17316">
        <v>0</v>
      </c>
      <c r="E17316">
        <v>0.62</v>
      </c>
      <c r="F17316">
        <f t="shared" si="541"/>
        <v>3.8807899537969597</v>
      </c>
      <c r="G17316">
        <f t="shared" si="540"/>
        <v>20.488486688964365</v>
      </c>
    </row>
    <row r="17317" spans="1:7" x14ac:dyDescent="0.25">
      <c r="A17317">
        <v>11940</v>
      </c>
      <c r="B17317">
        <v>5</v>
      </c>
      <c r="C17317">
        <v>11.769</v>
      </c>
      <c r="D17317">
        <v>0</v>
      </c>
      <c r="E17317">
        <v>0.62</v>
      </c>
      <c r="F17317">
        <f t="shared" si="541"/>
        <v>3.8807899537969597</v>
      </c>
      <c r="G17317">
        <f t="shared" si="540"/>
        <v>20.488486688964365</v>
      </c>
    </row>
    <row r="17318" spans="1:7" x14ac:dyDescent="0.25">
      <c r="A17318">
        <v>16082</v>
      </c>
      <c r="B17318">
        <v>7</v>
      </c>
      <c r="C17318">
        <v>11.768000000000001</v>
      </c>
      <c r="D17318">
        <v>0</v>
      </c>
      <c r="E17318">
        <v>0.62</v>
      </c>
      <c r="F17318">
        <f t="shared" si="541"/>
        <v>3.8809646842897196</v>
      </c>
      <c r="G17318">
        <f t="shared" si="540"/>
        <v>20.487753234902179</v>
      </c>
    </row>
    <row r="17319" spans="1:7" x14ac:dyDescent="0.25">
      <c r="A17319">
        <v>7090</v>
      </c>
      <c r="B17319">
        <v>7</v>
      </c>
      <c r="C17319">
        <v>11.766999999999999</v>
      </c>
      <c r="D17319">
        <v>0</v>
      </c>
      <c r="E17319">
        <v>0.62</v>
      </c>
      <c r="F17319">
        <f t="shared" si="541"/>
        <v>3.8811394343518515</v>
      </c>
      <c r="G17319">
        <f t="shared" si="540"/>
        <v>20.487019751214838</v>
      </c>
    </row>
    <row r="17320" spans="1:7" x14ac:dyDescent="0.25">
      <c r="A17320">
        <v>13047</v>
      </c>
      <c r="B17320">
        <v>7</v>
      </c>
      <c r="C17320">
        <v>11.766999999999999</v>
      </c>
      <c r="D17320">
        <v>0</v>
      </c>
      <c r="E17320">
        <v>0.62</v>
      </c>
      <c r="F17320">
        <f t="shared" si="541"/>
        <v>3.8811394343518515</v>
      </c>
      <c r="G17320">
        <f t="shared" si="540"/>
        <v>20.487019751214838</v>
      </c>
    </row>
    <row r="17321" spans="1:7" x14ac:dyDescent="0.25">
      <c r="A17321">
        <v>8563</v>
      </c>
      <c r="B17321">
        <v>7</v>
      </c>
      <c r="C17321">
        <v>11.766</v>
      </c>
      <c r="D17321">
        <v>0</v>
      </c>
      <c r="E17321">
        <v>0.62</v>
      </c>
      <c r="F17321">
        <f t="shared" si="541"/>
        <v>3.8813142039871238</v>
      </c>
      <c r="G17321">
        <f t="shared" si="540"/>
        <v>20.486286237898526</v>
      </c>
    </row>
    <row r="17322" spans="1:7" x14ac:dyDescent="0.25">
      <c r="A17322">
        <v>8738</v>
      </c>
      <c r="B17322">
        <v>7</v>
      </c>
      <c r="C17322">
        <v>11.765000000000001</v>
      </c>
      <c r="D17322">
        <v>0</v>
      </c>
      <c r="E17322">
        <v>0.62</v>
      </c>
      <c r="F17322">
        <f t="shared" si="541"/>
        <v>3.8814889931993068</v>
      </c>
      <c r="G17322">
        <f t="shared" si="540"/>
        <v>20.485552694949423</v>
      </c>
    </row>
    <row r="17323" spans="1:7" x14ac:dyDescent="0.25">
      <c r="A17323">
        <v>10671</v>
      </c>
      <c r="B17323">
        <v>7</v>
      </c>
      <c r="C17323">
        <v>11.765000000000001</v>
      </c>
      <c r="D17323">
        <v>0</v>
      </c>
      <c r="E17323">
        <v>0.62</v>
      </c>
      <c r="F17323">
        <f t="shared" si="541"/>
        <v>3.8814889931993068</v>
      </c>
      <c r="G17323">
        <f t="shared" si="540"/>
        <v>20.485552694949423</v>
      </c>
    </row>
    <row r="17324" spans="1:7" x14ac:dyDescent="0.25">
      <c r="A17324">
        <v>11647</v>
      </c>
      <c r="B17324">
        <v>7</v>
      </c>
      <c r="C17324">
        <v>11.765000000000001</v>
      </c>
      <c r="D17324">
        <v>0</v>
      </c>
      <c r="E17324">
        <v>0.62</v>
      </c>
      <c r="F17324">
        <f t="shared" si="541"/>
        <v>3.8814889931993068</v>
      </c>
      <c r="G17324">
        <f t="shared" si="540"/>
        <v>20.485552694949423</v>
      </c>
    </row>
    <row r="17325" spans="1:7" x14ac:dyDescent="0.25">
      <c r="A17325">
        <v>12385</v>
      </c>
      <c r="B17325">
        <v>6</v>
      </c>
      <c r="C17325">
        <v>11.765000000000001</v>
      </c>
      <c r="D17325">
        <v>0</v>
      </c>
      <c r="E17325">
        <v>0.62</v>
      </c>
      <c r="F17325">
        <f t="shared" si="541"/>
        <v>3.8814889931993068</v>
      </c>
      <c r="G17325">
        <f t="shared" si="540"/>
        <v>20.485552694949423</v>
      </c>
    </row>
    <row r="17326" spans="1:7" x14ac:dyDescent="0.25">
      <c r="A17326">
        <v>12636</v>
      </c>
      <c r="B17326">
        <v>5</v>
      </c>
      <c r="C17326">
        <v>11.765000000000001</v>
      </c>
      <c r="D17326">
        <v>0</v>
      </c>
      <c r="E17326">
        <v>0.62</v>
      </c>
      <c r="F17326">
        <f t="shared" si="541"/>
        <v>3.8814889931993068</v>
      </c>
      <c r="G17326">
        <f t="shared" si="540"/>
        <v>20.485552694949423</v>
      </c>
    </row>
    <row r="17327" spans="1:7" x14ac:dyDescent="0.25">
      <c r="A17327">
        <v>15140</v>
      </c>
      <c r="B17327">
        <v>6</v>
      </c>
      <c r="C17327">
        <v>11.765000000000001</v>
      </c>
      <c r="D17327">
        <v>0</v>
      </c>
      <c r="E17327">
        <v>0.62</v>
      </c>
      <c r="F17327">
        <f t="shared" si="541"/>
        <v>3.8814889931993068</v>
      </c>
      <c r="G17327">
        <f t="shared" si="540"/>
        <v>20.485552694949423</v>
      </c>
    </row>
    <row r="17328" spans="1:7" x14ac:dyDescent="0.25">
      <c r="A17328">
        <v>12425</v>
      </c>
      <c r="B17328">
        <v>6</v>
      </c>
      <c r="C17328">
        <v>11.763</v>
      </c>
      <c r="D17328">
        <v>0</v>
      </c>
      <c r="E17328">
        <v>0.62</v>
      </c>
      <c r="F17328">
        <f t="shared" si="541"/>
        <v>3.8818386303694981</v>
      </c>
      <c r="G17328">
        <f t="shared" si="540"/>
        <v>20.484085520137558</v>
      </c>
    </row>
    <row r="17329" spans="1:7" x14ac:dyDescent="0.25">
      <c r="A17329">
        <v>16676</v>
      </c>
      <c r="B17329">
        <v>7</v>
      </c>
      <c r="C17329">
        <v>11.762</v>
      </c>
      <c r="D17329">
        <v>0</v>
      </c>
      <c r="E17329">
        <v>0.62</v>
      </c>
      <c r="F17329">
        <f t="shared" si="541"/>
        <v>3.8820134783350522</v>
      </c>
      <c r="G17329">
        <f t="shared" si="540"/>
        <v>20.483351888267158</v>
      </c>
    </row>
    <row r="17330" spans="1:7" x14ac:dyDescent="0.25">
      <c r="A17330">
        <v>9791</v>
      </c>
      <c r="B17330">
        <v>8</v>
      </c>
      <c r="C17330">
        <v>11.760999999999999</v>
      </c>
      <c r="D17330">
        <v>0</v>
      </c>
      <c r="E17330">
        <v>0.62</v>
      </c>
      <c r="F17330">
        <f t="shared" si="541"/>
        <v>3.8821883458926112</v>
      </c>
      <c r="G17330">
        <f t="shared" si="540"/>
        <v>20.482618226748681</v>
      </c>
    </row>
    <row r="17331" spans="1:7" x14ac:dyDescent="0.25">
      <c r="A17331">
        <v>5388</v>
      </c>
      <c r="B17331">
        <v>7</v>
      </c>
      <c r="C17331">
        <v>11.76</v>
      </c>
      <c r="D17331">
        <v>0</v>
      </c>
      <c r="E17331">
        <v>0.62</v>
      </c>
      <c r="F17331">
        <f t="shared" si="541"/>
        <v>3.8823632330459552</v>
      </c>
      <c r="G17331">
        <f t="shared" si="540"/>
        <v>20.481884535578292</v>
      </c>
    </row>
    <row r="17332" spans="1:7" x14ac:dyDescent="0.25">
      <c r="A17332">
        <v>8486</v>
      </c>
      <c r="B17332">
        <v>7</v>
      </c>
      <c r="C17332">
        <v>11.76</v>
      </c>
      <c r="D17332">
        <v>0</v>
      </c>
      <c r="E17332">
        <v>0.62</v>
      </c>
      <c r="F17332">
        <f t="shared" si="541"/>
        <v>3.8823632330459552</v>
      </c>
      <c r="G17332">
        <f t="shared" si="540"/>
        <v>20.481884535578292</v>
      </c>
    </row>
    <row r="17333" spans="1:7" x14ac:dyDescent="0.25">
      <c r="A17333">
        <v>12490</v>
      </c>
      <c r="B17333">
        <v>7</v>
      </c>
      <c r="C17333">
        <v>11.76</v>
      </c>
      <c r="D17333">
        <v>0</v>
      </c>
      <c r="E17333">
        <v>0.62</v>
      </c>
      <c r="F17333">
        <f t="shared" si="541"/>
        <v>3.8823632330459552</v>
      </c>
      <c r="G17333">
        <f t="shared" si="540"/>
        <v>20.481884535578292</v>
      </c>
    </row>
    <row r="17334" spans="1:7" x14ac:dyDescent="0.25">
      <c r="A17334">
        <v>18024</v>
      </c>
      <c r="B17334">
        <v>7</v>
      </c>
      <c r="C17334">
        <v>11.76</v>
      </c>
      <c r="D17334">
        <v>0</v>
      </c>
      <c r="E17334">
        <v>0.62</v>
      </c>
      <c r="F17334">
        <f t="shared" si="541"/>
        <v>3.8823632330459552</v>
      </c>
      <c r="G17334">
        <f t="shared" si="540"/>
        <v>20.481884535578292</v>
      </c>
    </row>
    <row r="17335" spans="1:7" x14ac:dyDescent="0.25">
      <c r="A17335">
        <v>20259</v>
      </c>
      <c r="B17335">
        <v>3</v>
      </c>
      <c r="C17335">
        <v>11.76</v>
      </c>
      <c r="D17335">
        <v>0</v>
      </c>
      <c r="E17335">
        <v>0.62</v>
      </c>
      <c r="F17335">
        <f t="shared" si="541"/>
        <v>3.8823632330459552</v>
      </c>
      <c r="G17335">
        <f t="shared" si="540"/>
        <v>20.481884535578292</v>
      </c>
    </row>
    <row r="17336" spans="1:7" x14ac:dyDescent="0.25">
      <c r="A17336">
        <v>13301</v>
      </c>
      <c r="B17336">
        <v>7</v>
      </c>
      <c r="C17336">
        <v>11.759</v>
      </c>
      <c r="D17336">
        <v>0</v>
      </c>
      <c r="E17336">
        <v>0.62</v>
      </c>
      <c r="F17336">
        <f t="shared" si="541"/>
        <v>3.8825381397988559</v>
      </c>
      <c r="G17336">
        <f t="shared" si="540"/>
        <v>20.481150814752198</v>
      </c>
    </row>
    <row r="17337" spans="1:7" x14ac:dyDescent="0.25">
      <c r="A17337">
        <v>10062</v>
      </c>
      <c r="B17337">
        <v>7</v>
      </c>
      <c r="C17337">
        <v>11.757999999999999</v>
      </c>
      <c r="D17337">
        <v>0</v>
      </c>
      <c r="E17337">
        <v>0.62</v>
      </c>
      <c r="F17337">
        <f t="shared" si="541"/>
        <v>3.8827130661550973</v>
      </c>
      <c r="G17337">
        <f t="shared" si="540"/>
        <v>20.480417064266529</v>
      </c>
    </row>
    <row r="17338" spans="1:7" x14ac:dyDescent="0.25">
      <c r="A17338">
        <v>11551</v>
      </c>
      <c r="B17338">
        <v>6</v>
      </c>
      <c r="C17338">
        <v>11.757999999999999</v>
      </c>
      <c r="D17338">
        <v>0</v>
      </c>
      <c r="E17338">
        <v>0.62</v>
      </c>
      <c r="F17338">
        <f t="shared" si="541"/>
        <v>3.8827130661550973</v>
      </c>
      <c r="G17338">
        <f t="shared" si="540"/>
        <v>20.480417064266529</v>
      </c>
    </row>
    <row r="17339" spans="1:7" x14ac:dyDescent="0.25">
      <c r="A17339">
        <v>15427</v>
      </c>
      <c r="B17339">
        <v>7</v>
      </c>
      <c r="C17339">
        <v>11.757999999999999</v>
      </c>
      <c r="D17339">
        <v>0</v>
      </c>
      <c r="E17339">
        <v>0.62</v>
      </c>
      <c r="F17339">
        <f t="shared" si="541"/>
        <v>3.8827130661550973</v>
      </c>
      <c r="G17339">
        <f t="shared" si="540"/>
        <v>20.480417064266529</v>
      </c>
    </row>
    <row r="17340" spans="1:7" x14ac:dyDescent="0.25">
      <c r="A17340">
        <v>18105</v>
      </c>
      <c r="B17340">
        <v>7</v>
      </c>
      <c r="C17340">
        <v>11.757999999999999</v>
      </c>
      <c r="D17340">
        <v>0</v>
      </c>
      <c r="E17340">
        <v>0.62</v>
      </c>
      <c r="F17340">
        <f t="shared" si="541"/>
        <v>3.8827130661550973</v>
      </c>
      <c r="G17340">
        <f t="shared" si="540"/>
        <v>20.480417064266529</v>
      </c>
    </row>
    <row r="17341" spans="1:7" x14ac:dyDescent="0.25">
      <c r="A17341">
        <v>12427</v>
      </c>
      <c r="B17341">
        <v>7</v>
      </c>
      <c r="C17341">
        <v>11.757</v>
      </c>
      <c r="D17341">
        <v>0</v>
      </c>
      <c r="E17341">
        <v>0.62</v>
      </c>
      <c r="F17341">
        <f t="shared" si="541"/>
        <v>3.8828880121184555</v>
      </c>
      <c r="G17341">
        <f t="shared" si="540"/>
        <v>20.479683284117488</v>
      </c>
    </row>
    <row r="17342" spans="1:7" x14ac:dyDescent="0.25">
      <c r="A17342">
        <v>17889</v>
      </c>
      <c r="B17342">
        <v>7</v>
      </c>
      <c r="C17342">
        <v>11.757</v>
      </c>
      <c r="D17342">
        <v>0</v>
      </c>
      <c r="E17342">
        <v>0.62</v>
      </c>
      <c r="F17342">
        <f t="shared" si="541"/>
        <v>3.8828880121184555</v>
      </c>
      <c r="G17342">
        <f t="shared" si="540"/>
        <v>20.479683284117488</v>
      </c>
    </row>
    <row r="17343" spans="1:7" x14ac:dyDescent="0.25">
      <c r="A17343">
        <v>16221</v>
      </c>
      <c r="B17343">
        <v>6</v>
      </c>
      <c r="C17343">
        <v>11.756</v>
      </c>
      <c r="D17343">
        <v>0</v>
      </c>
      <c r="E17343">
        <v>0.62</v>
      </c>
      <c r="F17343">
        <f t="shared" si="541"/>
        <v>3.8830629776927106</v>
      </c>
      <c r="G17343">
        <f t="shared" si="540"/>
        <v>20.478949474301245</v>
      </c>
    </row>
    <row r="17344" spans="1:7" x14ac:dyDescent="0.25">
      <c r="A17344">
        <v>17189</v>
      </c>
      <c r="B17344">
        <v>5</v>
      </c>
      <c r="C17344">
        <v>11.756</v>
      </c>
      <c r="D17344">
        <v>0</v>
      </c>
      <c r="E17344">
        <v>0.62</v>
      </c>
      <c r="F17344">
        <f t="shared" si="541"/>
        <v>3.8830629776927106</v>
      </c>
      <c r="G17344">
        <f t="shared" si="540"/>
        <v>20.478949474301245</v>
      </c>
    </row>
    <row r="17345" spans="1:7" x14ac:dyDescent="0.25">
      <c r="A17345">
        <v>3533</v>
      </c>
      <c r="B17345">
        <v>5</v>
      </c>
      <c r="C17345">
        <v>11.755000000000001</v>
      </c>
      <c r="D17345">
        <v>0</v>
      </c>
      <c r="E17345">
        <v>0.62</v>
      </c>
      <c r="F17345">
        <f t="shared" si="541"/>
        <v>3.8832379628816445</v>
      </c>
      <c r="G17345">
        <f t="shared" si="540"/>
        <v>20.478215634813971</v>
      </c>
    </row>
    <row r="17346" spans="1:7" x14ac:dyDescent="0.25">
      <c r="A17346">
        <v>16675</v>
      </c>
      <c r="B17346">
        <v>7</v>
      </c>
      <c r="C17346">
        <v>11.755000000000001</v>
      </c>
      <c r="D17346">
        <v>0</v>
      </c>
      <c r="E17346">
        <v>0.62</v>
      </c>
      <c r="F17346">
        <f t="shared" si="541"/>
        <v>3.8832379628816445</v>
      </c>
      <c r="G17346">
        <f t="shared" si="540"/>
        <v>20.478215634813971</v>
      </c>
    </row>
    <row r="17347" spans="1:7" x14ac:dyDescent="0.25">
      <c r="A17347">
        <v>17717</v>
      </c>
      <c r="B17347">
        <v>8</v>
      </c>
      <c r="C17347">
        <v>11.755000000000001</v>
      </c>
      <c r="D17347">
        <v>0</v>
      </c>
      <c r="E17347">
        <v>0.62</v>
      </c>
      <c r="F17347">
        <f t="shared" si="541"/>
        <v>3.8832379628816445</v>
      </c>
      <c r="G17347">
        <f t="shared" ref="G17347:G17410" si="542">(1/(1+F17347))*100</f>
        <v>20.478215634813971</v>
      </c>
    </row>
    <row r="17348" spans="1:7" x14ac:dyDescent="0.25">
      <c r="A17348">
        <v>12489</v>
      </c>
      <c r="B17348">
        <v>6</v>
      </c>
      <c r="C17348">
        <v>11.753</v>
      </c>
      <c r="D17348">
        <v>0</v>
      </c>
      <c r="E17348">
        <v>0.62</v>
      </c>
      <c r="F17348">
        <f t="shared" ref="F17348:F17411" si="543">(LN($J$2/C17348)/(LN($J$2/$J$3)))^$J$4</f>
        <v>3.8835879921186822</v>
      </c>
      <c r="G17348">
        <f t="shared" si="542"/>
        <v>20.476747866810989</v>
      </c>
    </row>
    <row r="17349" spans="1:7" x14ac:dyDescent="0.25">
      <c r="A17349">
        <v>5376</v>
      </c>
      <c r="B17349">
        <v>7</v>
      </c>
      <c r="C17349">
        <v>11.752000000000001</v>
      </c>
      <c r="D17349">
        <v>0</v>
      </c>
      <c r="E17349">
        <v>0.62</v>
      </c>
      <c r="F17349">
        <f t="shared" si="543"/>
        <v>3.8837630361743547</v>
      </c>
      <c r="G17349">
        <f t="shared" si="542"/>
        <v>20.476013938287632</v>
      </c>
    </row>
    <row r="17350" spans="1:7" x14ac:dyDescent="0.25">
      <c r="A17350">
        <v>6530</v>
      </c>
      <c r="B17350">
        <v>7</v>
      </c>
      <c r="C17350">
        <v>11.752000000000001</v>
      </c>
      <c r="D17350">
        <v>0</v>
      </c>
      <c r="E17350">
        <v>0.61</v>
      </c>
      <c r="F17350">
        <f t="shared" si="543"/>
        <v>3.8837630361743547</v>
      </c>
      <c r="G17350">
        <f t="shared" si="542"/>
        <v>20.476013938287632</v>
      </c>
    </row>
    <row r="17351" spans="1:7" x14ac:dyDescent="0.25">
      <c r="A17351">
        <v>9043</v>
      </c>
      <c r="B17351">
        <v>7</v>
      </c>
      <c r="C17351">
        <v>11.752000000000001</v>
      </c>
      <c r="D17351">
        <v>0</v>
      </c>
      <c r="E17351">
        <v>0.61</v>
      </c>
      <c r="F17351">
        <f t="shared" si="543"/>
        <v>3.8837630361743547</v>
      </c>
      <c r="G17351">
        <f t="shared" si="542"/>
        <v>20.476013938287632</v>
      </c>
    </row>
    <row r="17352" spans="1:7" x14ac:dyDescent="0.25">
      <c r="A17352">
        <v>9169</v>
      </c>
      <c r="B17352">
        <v>5</v>
      </c>
      <c r="C17352">
        <v>11.752000000000001</v>
      </c>
      <c r="D17352">
        <v>0</v>
      </c>
      <c r="E17352">
        <v>0.61</v>
      </c>
      <c r="F17352">
        <f t="shared" si="543"/>
        <v>3.8837630361743547</v>
      </c>
      <c r="G17352">
        <f t="shared" si="542"/>
        <v>20.476013938287632</v>
      </c>
    </row>
    <row r="17353" spans="1:7" x14ac:dyDescent="0.25">
      <c r="A17353">
        <v>11662</v>
      </c>
      <c r="B17353">
        <v>5</v>
      </c>
      <c r="C17353">
        <v>11.752000000000001</v>
      </c>
      <c r="D17353">
        <v>0</v>
      </c>
      <c r="E17353">
        <v>0.61</v>
      </c>
      <c r="F17353">
        <f t="shared" si="543"/>
        <v>3.8837630361743547</v>
      </c>
      <c r="G17353">
        <f t="shared" si="542"/>
        <v>20.476013938287632</v>
      </c>
    </row>
    <row r="17354" spans="1:7" x14ac:dyDescent="0.25">
      <c r="A17354">
        <v>15836</v>
      </c>
      <c r="B17354">
        <v>9</v>
      </c>
      <c r="C17354">
        <v>11.752000000000001</v>
      </c>
      <c r="D17354">
        <v>0</v>
      </c>
      <c r="E17354">
        <v>0.61</v>
      </c>
      <c r="F17354">
        <f t="shared" si="543"/>
        <v>3.8837630361743547</v>
      </c>
      <c r="G17354">
        <f t="shared" si="542"/>
        <v>20.476013938287632</v>
      </c>
    </row>
    <row r="17355" spans="1:7" x14ac:dyDescent="0.25">
      <c r="A17355">
        <v>18143</v>
      </c>
      <c r="B17355">
        <v>5</v>
      </c>
      <c r="C17355">
        <v>11.752000000000001</v>
      </c>
      <c r="D17355">
        <v>0</v>
      </c>
      <c r="E17355">
        <v>0.61</v>
      </c>
      <c r="F17355">
        <f t="shared" si="543"/>
        <v>3.8837630361743547</v>
      </c>
      <c r="G17355">
        <f t="shared" si="542"/>
        <v>20.476013938287632</v>
      </c>
    </row>
    <row r="17356" spans="1:7" x14ac:dyDescent="0.25">
      <c r="A17356">
        <v>18059</v>
      </c>
      <c r="B17356">
        <v>5</v>
      </c>
      <c r="C17356">
        <v>11.750999999999999</v>
      </c>
      <c r="D17356">
        <v>0</v>
      </c>
      <c r="E17356">
        <v>0.61</v>
      </c>
      <c r="F17356">
        <f t="shared" si="543"/>
        <v>3.8839380998598436</v>
      </c>
      <c r="G17356">
        <f t="shared" si="542"/>
        <v>20.475279980077911</v>
      </c>
    </row>
    <row r="17357" spans="1:7" x14ac:dyDescent="0.25">
      <c r="A17357">
        <v>10911</v>
      </c>
      <c r="B17357">
        <v>7</v>
      </c>
      <c r="C17357">
        <v>11.749000000000001</v>
      </c>
      <c r="D17357">
        <v>0</v>
      </c>
      <c r="E17357">
        <v>0.61</v>
      </c>
      <c r="F17357">
        <f t="shared" si="543"/>
        <v>3.8842882861354138</v>
      </c>
      <c r="G17357">
        <f t="shared" si="542"/>
        <v>20.473811974584084</v>
      </c>
    </row>
    <row r="17358" spans="1:7" x14ac:dyDescent="0.25">
      <c r="A17358">
        <v>11578</v>
      </c>
      <c r="B17358">
        <v>7</v>
      </c>
      <c r="C17358">
        <v>11.749000000000001</v>
      </c>
      <c r="D17358">
        <v>0</v>
      </c>
      <c r="E17358">
        <v>0.61</v>
      </c>
      <c r="F17358">
        <f t="shared" si="543"/>
        <v>3.8842882861354138</v>
      </c>
      <c r="G17358">
        <f t="shared" si="542"/>
        <v>20.473811974584084</v>
      </c>
    </row>
    <row r="17359" spans="1:7" x14ac:dyDescent="0.25">
      <c r="A17359">
        <v>12978</v>
      </c>
      <c r="B17359">
        <v>7</v>
      </c>
      <c r="C17359">
        <v>11.749000000000001</v>
      </c>
      <c r="D17359">
        <v>0</v>
      </c>
      <c r="E17359">
        <v>0.61</v>
      </c>
      <c r="F17359">
        <f t="shared" si="543"/>
        <v>3.8842882861354138</v>
      </c>
      <c r="G17359">
        <f t="shared" si="542"/>
        <v>20.473811974584084</v>
      </c>
    </row>
    <row r="17360" spans="1:7" x14ac:dyDescent="0.25">
      <c r="A17360">
        <v>14966</v>
      </c>
      <c r="B17360">
        <v>7</v>
      </c>
      <c r="C17360">
        <v>11.749000000000001</v>
      </c>
      <c r="D17360">
        <v>0</v>
      </c>
      <c r="E17360">
        <v>0.61</v>
      </c>
      <c r="F17360">
        <f t="shared" si="543"/>
        <v>3.8842882861354138</v>
      </c>
      <c r="G17360">
        <f t="shared" si="542"/>
        <v>20.473811974584084</v>
      </c>
    </row>
    <row r="17361" spans="1:7" x14ac:dyDescent="0.25">
      <c r="A17361">
        <v>17055</v>
      </c>
      <c r="B17361">
        <v>6</v>
      </c>
      <c r="C17361">
        <v>11.749000000000001</v>
      </c>
      <c r="D17361">
        <v>0</v>
      </c>
      <c r="E17361">
        <v>0.61</v>
      </c>
      <c r="F17361">
        <f t="shared" si="543"/>
        <v>3.8842882861354138</v>
      </c>
      <c r="G17361">
        <f t="shared" si="542"/>
        <v>20.473811974584084</v>
      </c>
    </row>
    <row r="17362" spans="1:7" x14ac:dyDescent="0.25">
      <c r="A17362">
        <v>4409</v>
      </c>
      <c r="B17362">
        <v>7</v>
      </c>
      <c r="C17362">
        <v>11.747999999999999</v>
      </c>
      <c r="D17362">
        <v>0</v>
      </c>
      <c r="E17362">
        <v>0.61</v>
      </c>
      <c r="F17362">
        <f t="shared" si="543"/>
        <v>3.8844634087330743</v>
      </c>
      <c r="G17362">
        <f t="shared" si="542"/>
        <v>20.473077927292298</v>
      </c>
    </row>
    <row r="17363" spans="1:7" x14ac:dyDescent="0.25">
      <c r="A17363">
        <v>11290</v>
      </c>
      <c r="B17363">
        <v>5</v>
      </c>
      <c r="C17363">
        <v>11.747999999999999</v>
      </c>
      <c r="D17363">
        <v>0</v>
      </c>
      <c r="E17363">
        <v>0.61</v>
      </c>
      <c r="F17363">
        <f t="shared" si="543"/>
        <v>3.8844634087330743</v>
      </c>
      <c r="G17363">
        <f t="shared" si="542"/>
        <v>20.473077927292298</v>
      </c>
    </row>
    <row r="17364" spans="1:7" x14ac:dyDescent="0.25">
      <c r="A17364">
        <v>11959</v>
      </c>
      <c r="B17364">
        <v>7</v>
      </c>
      <c r="C17364">
        <v>11.747999999999999</v>
      </c>
      <c r="D17364">
        <v>0</v>
      </c>
      <c r="E17364">
        <v>0.61</v>
      </c>
      <c r="F17364">
        <f t="shared" si="543"/>
        <v>3.8844634087330743</v>
      </c>
      <c r="G17364">
        <f t="shared" si="542"/>
        <v>20.473077927292298</v>
      </c>
    </row>
    <row r="17365" spans="1:7" x14ac:dyDescent="0.25">
      <c r="A17365">
        <v>9377</v>
      </c>
      <c r="B17365">
        <v>7</v>
      </c>
      <c r="C17365">
        <v>11.746</v>
      </c>
      <c r="D17365">
        <v>0</v>
      </c>
      <c r="E17365">
        <v>0.61</v>
      </c>
      <c r="F17365">
        <f t="shared" si="543"/>
        <v>3.8848137128670905</v>
      </c>
      <c r="G17365">
        <f t="shared" si="542"/>
        <v>20.471609743599831</v>
      </c>
    </row>
    <row r="17366" spans="1:7" x14ac:dyDescent="0.25">
      <c r="A17366">
        <v>16712</v>
      </c>
      <c r="B17366">
        <v>5</v>
      </c>
      <c r="C17366">
        <v>11.746</v>
      </c>
      <c r="D17366">
        <v>0</v>
      </c>
      <c r="E17366">
        <v>0.61</v>
      </c>
      <c r="F17366">
        <f t="shared" si="543"/>
        <v>3.8848137128670905</v>
      </c>
      <c r="G17366">
        <f t="shared" si="542"/>
        <v>20.471609743599831</v>
      </c>
    </row>
    <row r="17367" spans="1:7" x14ac:dyDescent="0.25">
      <c r="A17367">
        <v>13146</v>
      </c>
      <c r="B17367">
        <v>7</v>
      </c>
      <c r="C17367">
        <v>11.744999999999999</v>
      </c>
      <c r="D17367">
        <v>0</v>
      </c>
      <c r="E17367">
        <v>0.61</v>
      </c>
      <c r="F17367">
        <f t="shared" si="543"/>
        <v>3.8849888944110322</v>
      </c>
      <c r="G17367">
        <f t="shared" si="542"/>
        <v>20.470875607191463</v>
      </c>
    </row>
    <row r="17368" spans="1:7" x14ac:dyDescent="0.25">
      <c r="A17368">
        <v>16231</v>
      </c>
      <c r="B17368">
        <v>7</v>
      </c>
      <c r="C17368">
        <v>11.744999999999999</v>
      </c>
      <c r="D17368">
        <v>0</v>
      </c>
      <c r="E17368">
        <v>0.61</v>
      </c>
      <c r="F17368">
        <f t="shared" si="543"/>
        <v>3.8849888944110322</v>
      </c>
      <c r="G17368">
        <f t="shared" si="542"/>
        <v>20.470875607191463</v>
      </c>
    </row>
    <row r="17369" spans="1:7" x14ac:dyDescent="0.25">
      <c r="A17369">
        <v>15915</v>
      </c>
      <c r="B17369">
        <v>7</v>
      </c>
      <c r="C17369">
        <v>11.744</v>
      </c>
      <c r="D17369">
        <v>0</v>
      </c>
      <c r="E17369">
        <v>0.61</v>
      </c>
      <c r="F17369">
        <f t="shared" si="543"/>
        <v>3.8851640956113163</v>
      </c>
      <c r="G17369">
        <f t="shared" si="542"/>
        <v>20.470141441069909</v>
      </c>
    </row>
    <row r="17370" spans="1:7" x14ac:dyDescent="0.25">
      <c r="A17370">
        <v>6465</v>
      </c>
      <c r="B17370">
        <v>7</v>
      </c>
      <c r="C17370">
        <v>11.741</v>
      </c>
      <c r="D17370">
        <v>0</v>
      </c>
      <c r="E17370">
        <v>0.61</v>
      </c>
      <c r="F17370">
        <f t="shared" si="543"/>
        <v>3.8856898171881871</v>
      </c>
      <c r="G17370">
        <f t="shared" si="542"/>
        <v>20.467938764387629</v>
      </c>
    </row>
    <row r="17371" spans="1:7" x14ac:dyDescent="0.25">
      <c r="A17371">
        <v>16947</v>
      </c>
      <c r="B17371">
        <v>7</v>
      </c>
      <c r="C17371">
        <v>11.74</v>
      </c>
      <c r="D17371">
        <v>0</v>
      </c>
      <c r="E17371">
        <v>0.61</v>
      </c>
      <c r="F17371">
        <f t="shared" si="543"/>
        <v>3.8858650970517998</v>
      </c>
      <c r="G17371">
        <f t="shared" si="542"/>
        <v>20.467204479374882</v>
      </c>
    </row>
    <row r="17372" spans="1:7" x14ac:dyDescent="0.25">
      <c r="A17372">
        <v>5754</v>
      </c>
      <c r="B17372">
        <v>5</v>
      </c>
      <c r="C17372">
        <v>11.739000000000001</v>
      </c>
      <c r="D17372">
        <v>0</v>
      </c>
      <c r="E17372">
        <v>0.61</v>
      </c>
      <c r="F17372">
        <f t="shared" si="543"/>
        <v>3.8860403965907393</v>
      </c>
      <c r="G17372">
        <f t="shared" si="542"/>
        <v>20.466470164629737</v>
      </c>
    </row>
    <row r="17373" spans="1:7" x14ac:dyDescent="0.25">
      <c r="A17373">
        <v>11979</v>
      </c>
      <c r="B17373">
        <v>5</v>
      </c>
      <c r="C17373">
        <v>11.739000000000001</v>
      </c>
      <c r="D17373">
        <v>0</v>
      </c>
      <c r="E17373">
        <v>0.61</v>
      </c>
      <c r="F17373">
        <f t="shared" si="543"/>
        <v>3.8860403965907393</v>
      </c>
      <c r="G17373">
        <f t="shared" si="542"/>
        <v>20.466470164629737</v>
      </c>
    </row>
    <row r="17374" spans="1:7" x14ac:dyDescent="0.25">
      <c r="A17374">
        <v>12736</v>
      </c>
      <c r="B17374">
        <v>7</v>
      </c>
      <c r="C17374">
        <v>11.739000000000001</v>
      </c>
      <c r="D17374">
        <v>0</v>
      </c>
      <c r="E17374">
        <v>0.61</v>
      </c>
      <c r="F17374">
        <f t="shared" si="543"/>
        <v>3.8860403965907393</v>
      </c>
      <c r="G17374">
        <f t="shared" si="542"/>
        <v>20.466470164629737</v>
      </c>
    </row>
    <row r="17375" spans="1:7" x14ac:dyDescent="0.25">
      <c r="A17375">
        <v>11869</v>
      </c>
      <c r="B17375">
        <v>7</v>
      </c>
      <c r="C17375">
        <v>11.738</v>
      </c>
      <c r="D17375">
        <v>0</v>
      </c>
      <c r="E17375">
        <v>0.61</v>
      </c>
      <c r="F17375">
        <f t="shared" si="543"/>
        <v>3.8862157158088051</v>
      </c>
      <c r="G17375">
        <f t="shared" si="542"/>
        <v>20.465735820148335</v>
      </c>
    </row>
    <row r="17376" spans="1:7" x14ac:dyDescent="0.25">
      <c r="A17376">
        <v>12353</v>
      </c>
      <c r="B17376">
        <v>5</v>
      </c>
      <c r="C17376">
        <v>11.738</v>
      </c>
      <c r="D17376">
        <v>0</v>
      </c>
      <c r="E17376">
        <v>0.61</v>
      </c>
      <c r="F17376">
        <f t="shared" si="543"/>
        <v>3.8862157158088051</v>
      </c>
      <c r="G17376">
        <f t="shared" si="542"/>
        <v>20.465735820148335</v>
      </c>
    </row>
    <row r="17377" spans="1:7" x14ac:dyDescent="0.25">
      <c r="A17377">
        <v>6435</v>
      </c>
      <c r="B17377">
        <v>8</v>
      </c>
      <c r="C17377">
        <v>11.736000000000001</v>
      </c>
      <c r="D17377">
        <v>0</v>
      </c>
      <c r="E17377">
        <v>0.61</v>
      </c>
      <c r="F17377">
        <f t="shared" si="543"/>
        <v>3.8865664132975097</v>
      </c>
      <c r="G17377">
        <f t="shared" si="542"/>
        <v>20.464267041961449</v>
      </c>
    </row>
    <row r="17378" spans="1:7" x14ac:dyDescent="0.25">
      <c r="A17378">
        <v>8333</v>
      </c>
      <c r="B17378">
        <v>7</v>
      </c>
      <c r="C17378">
        <v>11.736000000000001</v>
      </c>
      <c r="D17378">
        <v>0</v>
      </c>
      <c r="E17378">
        <v>0.61</v>
      </c>
      <c r="F17378">
        <f t="shared" si="543"/>
        <v>3.8865664132975097</v>
      </c>
      <c r="G17378">
        <f t="shared" si="542"/>
        <v>20.464267041961449</v>
      </c>
    </row>
    <row r="17379" spans="1:7" x14ac:dyDescent="0.25">
      <c r="A17379">
        <v>10128</v>
      </c>
      <c r="B17379">
        <v>6</v>
      </c>
      <c r="C17379">
        <v>11.736000000000001</v>
      </c>
      <c r="D17379">
        <v>0</v>
      </c>
      <c r="E17379">
        <v>0.61</v>
      </c>
      <c r="F17379">
        <f t="shared" si="543"/>
        <v>3.8865664132975097</v>
      </c>
      <c r="G17379">
        <f t="shared" si="542"/>
        <v>20.464267041961449</v>
      </c>
    </row>
    <row r="17380" spans="1:7" x14ac:dyDescent="0.25">
      <c r="A17380">
        <v>10801</v>
      </c>
      <c r="B17380">
        <v>8</v>
      </c>
      <c r="C17380">
        <v>11.736000000000001</v>
      </c>
      <c r="D17380">
        <v>0</v>
      </c>
      <c r="E17380">
        <v>0.61</v>
      </c>
      <c r="F17380">
        <f t="shared" si="543"/>
        <v>3.8865664132975097</v>
      </c>
      <c r="G17380">
        <f t="shared" si="542"/>
        <v>20.464267041961449</v>
      </c>
    </row>
    <row r="17381" spans="1:7" x14ac:dyDescent="0.25">
      <c r="A17381">
        <v>18065</v>
      </c>
      <c r="B17381">
        <v>7</v>
      </c>
      <c r="C17381">
        <v>11.736000000000001</v>
      </c>
      <c r="D17381">
        <v>0</v>
      </c>
      <c r="E17381">
        <v>0.61</v>
      </c>
      <c r="F17381">
        <f t="shared" si="543"/>
        <v>3.8865664132975097</v>
      </c>
      <c r="G17381">
        <f t="shared" si="542"/>
        <v>20.464267041961449</v>
      </c>
    </row>
    <row r="17382" spans="1:7" x14ac:dyDescent="0.25">
      <c r="A17382">
        <v>7485</v>
      </c>
      <c r="B17382">
        <v>6</v>
      </c>
      <c r="C17382">
        <v>11.734999999999999</v>
      </c>
      <c r="D17382">
        <v>0</v>
      </c>
      <c r="E17382">
        <v>0.61</v>
      </c>
      <c r="F17382">
        <f t="shared" si="543"/>
        <v>3.8867417915757572</v>
      </c>
      <c r="G17382">
        <f t="shared" si="542"/>
        <v>20.463532608248254</v>
      </c>
    </row>
    <row r="17383" spans="1:7" x14ac:dyDescent="0.25">
      <c r="A17383">
        <v>10768</v>
      </c>
      <c r="B17383">
        <v>4</v>
      </c>
      <c r="C17383">
        <v>11.734</v>
      </c>
      <c r="D17383">
        <v>0</v>
      </c>
      <c r="E17383">
        <v>0.61</v>
      </c>
      <c r="F17383">
        <f t="shared" si="543"/>
        <v>3.8869171895483343</v>
      </c>
      <c r="G17383">
        <f t="shared" si="542"/>
        <v>20.462798144783449</v>
      </c>
    </row>
    <row r="17384" spans="1:7" x14ac:dyDescent="0.25">
      <c r="A17384">
        <v>18227</v>
      </c>
      <c r="B17384">
        <v>7</v>
      </c>
      <c r="C17384">
        <v>11.734</v>
      </c>
      <c r="D17384">
        <v>0</v>
      </c>
      <c r="E17384">
        <v>0.6</v>
      </c>
      <c r="F17384">
        <f t="shared" si="543"/>
        <v>3.8869171895483343</v>
      </c>
      <c r="G17384">
        <f t="shared" si="542"/>
        <v>20.462798144783449</v>
      </c>
    </row>
    <row r="17385" spans="1:7" x14ac:dyDescent="0.25">
      <c r="A17385">
        <v>10650</v>
      </c>
      <c r="B17385">
        <v>7</v>
      </c>
      <c r="C17385">
        <v>11.731999999999999</v>
      </c>
      <c r="D17385">
        <v>0</v>
      </c>
      <c r="E17385">
        <v>0.6</v>
      </c>
      <c r="F17385">
        <f t="shared" si="543"/>
        <v>3.8872680445917065</v>
      </c>
      <c r="G17385">
        <f t="shared" si="542"/>
        <v>20.461329128583579</v>
      </c>
    </row>
    <row r="17386" spans="1:7" x14ac:dyDescent="0.25">
      <c r="A17386">
        <v>15105</v>
      </c>
      <c r="B17386">
        <v>7</v>
      </c>
      <c r="C17386">
        <v>11.731</v>
      </c>
      <c r="D17386">
        <v>0</v>
      </c>
      <c r="E17386">
        <v>0.6</v>
      </c>
      <c r="F17386">
        <f t="shared" si="543"/>
        <v>3.887443501670111</v>
      </c>
      <c r="G17386">
        <f t="shared" si="542"/>
        <v>20.460594575840833</v>
      </c>
    </row>
    <row r="17387" spans="1:7" x14ac:dyDescent="0.25">
      <c r="A17387">
        <v>11486</v>
      </c>
      <c r="B17387">
        <v>7</v>
      </c>
      <c r="C17387">
        <v>11.728999999999999</v>
      </c>
      <c r="D17387">
        <v>0</v>
      </c>
      <c r="E17387">
        <v>0.6</v>
      </c>
      <c r="F17387">
        <f t="shared" si="543"/>
        <v>3.8877944749594042</v>
      </c>
      <c r="G17387">
        <f t="shared" si="542"/>
        <v>20.459125381050427</v>
      </c>
    </row>
    <row r="17388" spans="1:7" x14ac:dyDescent="0.25">
      <c r="A17388">
        <v>5136</v>
      </c>
      <c r="B17388">
        <v>7</v>
      </c>
      <c r="C17388">
        <v>11.728</v>
      </c>
      <c r="D17388">
        <v>0</v>
      </c>
      <c r="E17388">
        <v>0.6</v>
      </c>
      <c r="F17388">
        <f t="shared" si="543"/>
        <v>3.8879699911779086</v>
      </c>
      <c r="G17388">
        <f t="shared" si="542"/>
        <v>20.458390738995082</v>
      </c>
    </row>
    <row r="17389" spans="1:7" x14ac:dyDescent="0.25">
      <c r="A17389">
        <v>7462</v>
      </c>
      <c r="B17389">
        <v>6</v>
      </c>
      <c r="C17389">
        <v>11.728</v>
      </c>
      <c r="D17389">
        <v>0</v>
      </c>
      <c r="E17389">
        <v>0.6</v>
      </c>
      <c r="F17389">
        <f t="shared" si="543"/>
        <v>3.8879699911779086</v>
      </c>
      <c r="G17389">
        <f t="shared" si="542"/>
        <v>20.458390738995082</v>
      </c>
    </row>
    <row r="17390" spans="1:7" x14ac:dyDescent="0.25">
      <c r="A17390">
        <v>7971</v>
      </c>
      <c r="B17390">
        <v>8</v>
      </c>
      <c r="C17390">
        <v>11.728</v>
      </c>
      <c r="D17390">
        <v>0</v>
      </c>
      <c r="E17390">
        <v>0.6</v>
      </c>
      <c r="F17390">
        <f t="shared" si="543"/>
        <v>3.8879699911779086</v>
      </c>
      <c r="G17390">
        <f t="shared" si="542"/>
        <v>20.458390738995082</v>
      </c>
    </row>
    <row r="17391" spans="1:7" x14ac:dyDescent="0.25">
      <c r="A17391">
        <v>11569</v>
      </c>
      <c r="B17391">
        <v>7</v>
      </c>
      <c r="C17391">
        <v>11.728</v>
      </c>
      <c r="D17391">
        <v>0</v>
      </c>
      <c r="E17391">
        <v>0.6</v>
      </c>
      <c r="F17391">
        <f t="shared" si="543"/>
        <v>3.8879699911779086</v>
      </c>
      <c r="G17391">
        <f t="shared" si="542"/>
        <v>20.458390738995082</v>
      </c>
    </row>
    <row r="17392" spans="1:7" x14ac:dyDescent="0.25">
      <c r="A17392">
        <v>12172</v>
      </c>
      <c r="B17392">
        <v>7</v>
      </c>
      <c r="C17392">
        <v>11.728</v>
      </c>
      <c r="D17392">
        <v>0</v>
      </c>
      <c r="E17392">
        <v>0.6</v>
      </c>
      <c r="F17392">
        <f t="shared" si="543"/>
        <v>3.8879699911779086</v>
      </c>
      <c r="G17392">
        <f t="shared" si="542"/>
        <v>20.458390738995082</v>
      </c>
    </row>
    <row r="17393" spans="1:7" x14ac:dyDescent="0.25">
      <c r="A17393">
        <v>12960</v>
      </c>
      <c r="B17393">
        <v>5</v>
      </c>
      <c r="C17393">
        <v>11.728</v>
      </c>
      <c r="D17393">
        <v>0</v>
      </c>
      <c r="E17393">
        <v>0.6</v>
      </c>
      <c r="F17393">
        <f t="shared" si="543"/>
        <v>3.8879699911779086</v>
      </c>
      <c r="G17393">
        <f t="shared" si="542"/>
        <v>20.458390738995082</v>
      </c>
    </row>
    <row r="17394" spans="1:7" x14ac:dyDescent="0.25">
      <c r="A17394">
        <v>13273</v>
      </c>
      <c r="B17394">
        <v>5</v>
      </c>
      <c r="C17394">
        <v>11.728</v>
      </c>
      <c r="D17394">
        <v>0</v>
      </c>
      <c r="E17394">
        <v>0.6</v>
      </c>
      <c r="F17394">
        <f t="shared" si="543"/>
        <v>3.8879699911779086</v>
      </c>
      <c r="G17394">
        <f t="shared" si="542"/>
        <v>20.458390738995082</v>
      </c>
    </row>
    <row r="17395" spans="1:7" x14ac:dyDescent="0.25">
      <c r="A17395">
        <v>16391</v>
      </c>
      <c r="B17395">
        <v>5</v>
      </c>
      <c r="C17395">
        <v>11.728</v>
      </c>
      <c r="D17395">
        <v>0</v>
      </c>
      <c r="E17395">
        <v>0.6</v>
      </c>
      <c r="F17395">
        <f t="shared" si="543"/>
        <v>3.8879699911779086</v>
      </c>
      <c r="G17395">
        <f t="shared" si="542"/>
        <v>20.458390738995082</v>
      </c>
    </row>
    <row r="17396" spans="1:7" x14ac:dyDescent="0.25">
      <c r="A17396">
        <v>17557</v>
      </c>
      <c r="B17396">
        <v>6</v>
      </c>
      <c r="C17396">
        <v>11.728</v>
      </c>
      <c r="D17396">
        <v>0</v>
      </c>
      <c r="E17396">
        <v>0.6</v>
      </c>
      <c r="F17396">
        <f t="shared" si="543"/>
        <v>3.8879699911779086</v>
      </c>
      <c r="G17396">
        <f t="shared" si="542"/>
        <v>20.458390738995082</v>
      </c>
    </row>
    <row r="17397" spans="1:7" x14ac:dyDescent="0.25">
      <c r="A17397">
        <v>17029</v>
      </c>
      <c r="B17397">
        <v>5</v>
      </c>
      <c r="C17397">
        <v>11.727</v>
      </c>
      <c r="D17397">
        <v>0</v>
      </c>
      <c r="E17397">
        <v>0.6</v>
      </c>
      <c r="F17397">
        <f t="shared" si="543"/>
        <v>3.8881455271173984</v>
      </c>
      <c r="G17397">
        <f t="shared" si="542"/>
        <v>20.457656067161174</v>
      </c>
    </row>
    <row r="17398" spans="1:7" x14ac:dyDescent="0.25">
      <c r="A17398">
        <v>10095</v>
      </c>
      <c r="B17398">
        <v>7</v>
      </c>
      <c r="C17398">
        <v>11.726000000000001</v>
      </c>
      <c r="D17398">
        <v>0</v>
      </c>
      <c r="E17398">
        <v>0.6</v>
      </c>
      <c r="F17398">
        <f t="shared" si="543"/>
        <v>3.8883210827816868</v>
      </c>
      <c r="G17398">
        <f t="shared" si="542"/>
        <v>20.456921365544844</v>
      </c>
    </row>
    <row r="17399" spans="1:7" x14ac:dyDescent="0.25">
      <c r="A17399">
        <v>11635</v>
      </c>
      <c r="B17399">
        <v>6</v>
      </c>
      <c r="C17399">
        <v>11.726000000000001</v>
      </c>
      <c r="D17399">
        <v>0</v>
      </c>
      <c r="E17399">
        <v>0.6</v>
      </c>
      <c r="F17399">
        <f t="shared" si="543"/>
        <v>3.8883210827816868</v>
      </c>
      <c r="G17399">
        <f t="shared" si="542"/>
        <v>20.456921365544844</v>
      </c>
    </row>
    <row r="17400" spans="1:7" x14ac:dyDescent="0.25">
      <c r="A17400">
        <v>15839</v>
      </c>
      <c r="B17400">
        <v>7</v>
      </c>
      <c r="C17400">
        <v>11.726000000000001</v>
      </c>
      <c r="D17400">
        <v>0</v>
      </c>
      <c r="E17400">
        <v>0.6</v>
      </c>
      <c r="F17400">
        <f t="shared" si="543"/>
        <v>3.8883210827816868</v>
      </c>
      <c r="G17400">
        <f t="shared" si="542"/>
        <v>20.456921365544844</v>
      </c>
    </row>
    <row r="17401" spans="1:7" x14ac:dyDescent="0.25">
      <c r="A17401">
        <v>16865</v>
      </c>
      <c r="B17401">
        <v>6</v>
      </c>
      <c r="C17401">
        <v>11.725</v>
      </c>
      <c r="D17401">
        <v>0</v>
      </c>
      <c r="E17401">
        <v>0.6</v>
      </c>
      <c r="F17401">
        <f t="shared" si="543"/>
        <v>3.8884966581745877</v>
      </c>
      <c r="G17401">
        <f t="shared" si="542"/>
        <v>20.456186634142242</v>
      </c>
    </row>
    <row r="17402" spans="1:7" x14ac:dyDescent="0.25">
      <c r="A17402">
        <v>10831</v>
      </c>
      <c r="B17402">
        <v>7</v>
      </c>
      <c r="C17402">
        <v>11.723000000000001</v>
      </c>
      <c r="D17402">
        <v>0</v>
      </c>
      <c r="E17402">
        <v>0.6</v>
      </c>
      <c r="F17402">
        <f t="shared" si="543"/>
        <v>3.888847868161478</v>
      </c>
      <c r="G17402">
        <f t="shared" si="542"/>
        <v>20.454717081962801</v>
      </c>
    </row>
    <row r="17403" spans="1:7" x14ac:dyDescent="0.25">
      <c r="A17403">
        <v>13004</v>
      </c>
      <c r="B17403">
        <v>5</v>
      </c>
      <c r="C17403">
        <v>11.723000000000001</v>
      </c>
      <c r="D17403">
        <v>0</v>
      </c>
      <c r="E17403">
        <v>0.6</v>
      </c>
      <c r="F17403">
        <f t="shared" si="543"/>
        <v>3.888847868161478</v>
      </c>
      <c r="G17403">
        <f t="shared" si="542"/>
        <v>20.454717081962801</v>
      </c>
    </row>
    <row r="17404" spans="1:7" x14ac:dyDescent="0.25">
      <c r="A17404">
        <v>8944</v>
      </c>
      <c r="B17404">
        <v>6</v>
      </c>
      <c r="C17404">
        <v>11.721</v>
      </c>
      <c r="D17404">
        <v>0</v>
      </c>
      <c r="E17404">
        <v>0.6</v>
      </c>
      <c r="F17404">
        <f t="shared" si="543"/>
        <v>3.8891991571085973</v>
      </c>
      <c r="G17404">
        <f t="shared" si="542"/>
        <v>20.453247410591995</v>
      </c>
    </row>
    <row r="17405" spans="1:7" x14ac:dyDescent="0.25">
      <c r="A17405">
        <v>10369</v>
      </c>
      <c r="B17405">
        <v>5</v>
      </c>
      <c r="C17405">
        <v>11.721</v>
      </c>
      <c r="D17405">
        <v>0</v>
      </c>
      <c r="E17405">
        <v>0.6</v>
      </c>
      <c r="F17405">
        <f t="shared" si="543"/>
        <v>3.8891991571085973</v>
      </c>
      <c r="G17405">
        <f t="shared" si="542"/>
        <v>20.453247410591995</v>
      </c>
    </row>
    <row r="17406" spans="1:7" x14ac:dyDescent="0.25">
      <c r="A17406">
        <v>13275</v>
      </c>
      <c r="B17406">
        <v>6</v>
      </c>
      <c r="C17406">
        <v>11.721</v>
      </c>
      <c r="D17406">
        <v>0</v>
      </c>
      <c r="E17406">
        <v>0.6</v>
      </c>
      <c r="F17406">
        <f t="shared" si="543"/>
        <v>3.8891991571085973</v>
      </c>
      <c r="G17406">
        <f t="shared" si="542"/>
        <v>20.453247410591995</v>
      </c>
    </row>
    <row r="17407" spans="1:7" x14ac:dyDescent="0.25">
      <c r="A17407">
        <v>15663</v>
      </c>
      <c r="B17407">
        <v>7</v>
      </c>
      <c r="C17407">
        <v>11.721</v>
      </c>
      <c r="D17407">
        <v>0</v>
      </c>
      <c r="E17407">
        <v>0.6</v>
      </c>
      <c r="F17407">
        <f t="shared" si="543"/>
        <v>3.8891991571085973</v>
      </c>
      <c r="G17407">
        <f t="shared" si="542"/>
        <v>20.453247410591995</v>
      </c>
    </row>
    <row r="17408" spans="1:7" x14ac:dyDescent="0.25">
      <c r="A17408">
        <v>10742</v>
      </c>
      <c r="B17408">
        <v>7</v>
      </c>
      <c r="C17408">
        <v>11.72</v>
      </c>
      <c r="D17408">
        <v>0</v>
      </c>
      <c r="E17408">
        <v>0.6</v>
      </c>
      <c r="F17408">
        <f t="shared" si="543"/>
        <v>3.8893748312017835</v>
      </c>
      <c r="G17408">
        <f t="shared" si="542"/>
        <v>20.45251253020021</v>
      </c>
    </row>
    <row r="17409" spans="1:7" x14ac:dyDescent="0.25">
      <c r="A17409">
        <v>12533</v>
      </c>
      <c r="B17409">
        <v>7</v>
      </c>
      <c r="C17409">
        <v>11.718</v>
      </c>
      <c r="D17409">
        <v>0</v>
      </c>
      <c r="E17409">
        <v>0.6</v>
      </c>
      <c r="F17409">
        <f t="shared" si="543"/>
        <v>3.8897262386465141</v>
      </c>
      <c r="G17409">
        <f t="shared" si="542"/>
        <v>20.451042679984514</v>
      </c>
    </row>
    <row r="17410" spans="1:7" x14ac:dyDescent="0.25">
      <c r="A17410">
        <v>17518</v>
      </c>
      <c r="B17410">
        <v>7</v>
      </c>
      <c r="C17410">
        <v>11.718</v>
      </c>
      <c r="D17410">
        <v>0</v>
      </c>
      <c r="E17410">
        <v>0.6</v>
      </c>
      <c r="F17410">
        <f t="shared" si="543"/>
        <v>3.8897262386465141</v>
      </c>
      <c r="G17410">
        <f t="shared" si="542"/>
        <v>20.451042679984514</v>
      </c>
    </row>
    <row r="17411" spans="1:7" x14ac:dyDescent="0.25">
      <c r="A17411">
        <v>8211</v>
      </c>
      <c r="B17411">
        <v>7</v>
      </c>
      <c r="C17411">
        <v>11.717000000000001</v>
      </c>
      <c r="D17411">
        <v>0</v>
      </c>
      <c r="E17411">
        <v>0.6</v>
      </c>
      <c r="F17411">
        <f t="shared" si="543"/>
        <v>3.8899019720056995</v>
      </c>
      <c r="G17411">
        <f t="shared" ref="G17411:G17474" si="544">(1/(1+F17411))*100</f>
        <v>20.450307710152895</v>
      </c>
    </row>
    <row r="17412" spans="1:7" x14ac:dyDescent="0.25">
      <c r="A17412">
        <v>12676</v>
      </c>
      <c r="B17412">
        <v>7</v>
      </c>
      <c r="C17412">
        <v>11.717000000000001</v>
      </c>
      <c r="D17412">
        <v>0</v>
      </c>
      <c r="E17412">
        <v>0.6</v>
      </c>
      <c r="F17412">
        <f t="shared" ref="F17412:F17475" si="545">(LN($J$2/C17412)/(LN($J$2/$J$3)))^$J$4</f>
        <v>3.8899019720056995</v>
      </c>
      <c r="G17412">
        <f t="shared" si="544"/>
        <v>20.450307710152895</v>
      </c>
    </row>
    <row r="17413" spans="1:7" x14ac:dyDescent="0.25">
      <c r="A17413">
        <v>10155</v>
      </c>
      <c r="B17413">
        <v>7</v>
      </c>
      <c r="C17413">
        <v>11.715999999999999</v>
      </c>
      <c r="D17413">
        <v>0</v>
      </c>
      <c r="E17413">
        <v>0.6</v>
      </c>
      <c r="F17413">
        <f t="shared" si="545"/>
        <v>3.8900777251278589</v>
      </c>
      <c r="G17413">
        <f t="shared" si="544"/>
        <v>20.449572710500291</v>
      </c>
    </row>
    <row r="17414" spans="1:7" x14ac:dyDescent="0.25">
      <c r="A17414">
        <v>12822</v>
      </c>
      <c r="B17414">
        <v>7</v>
      </c>
      <c r="C17414">
        <v>11.715</v>
      </c>
      <c r="D17414">
        <v>0</v>
      </c>
      <c r="E17414">
        <v>0.6</v>
      </c>
      <c r="F17414">
        <f t="shared" si="545"/>
        <v>3.8902534980168157</v>
      </c>
      <c r="G17414">
        <f t="shared" si="544"/>
        <v>20.448837681022837</v>
      </c>
    </row>
    <row r="17415" spans="1:7" x14ac:dyDescent="0.25">
      <c r="A17415">
        <v>13011</v>
      </c>
      <c r="B17415">
        <v>7</v>
      </c>
      <c r="C17415">
        <v>11.715</v>
      </c>
      <c r="D17415">
        <v>0</v>
      </c>
      <c r="E17415">
        <v>0.6</v>
      </c>
      <c r="F17415">
        <f t="shared" si="545"/>
        <v>3.8902534980168157</v>
      </c>
      <c r="G17415">
        <f t="shared" si="544"/>
        <v>20.448837681022837</v>
      </c>
    </row>
    <row r="17416" spans="1:7" x14ac:dyDescent="0.25">
      <c r="A17416">
        <v>8108</v>
      </c>
      <c r="B17416">
        <v>7</v>
      </c>
      <c r="C17416">
        <v>11.714</v>
      </c>
      <c r="D17416">
        <v>0</v>
      </c>
      <c r="E17416">
        <v>0.6</v>
      </c>
      <c r="F17416">
        <f t="shared" si="545"/>
        <v>3.8904292906763982</v>
      </c>
      <c r="G17416">
        <f t="shared" si="544"/>
        <v>20.448102621716661</v>
      </c>
    </row>
    <row r="17417" spans="1:7" x14ac:dyDescent="0.25">
      <c r="A17417">
        <v>16826</v>
      </c>
      <c r="B17417">
        <v>6</v>
      </c>
      <c r="C17417">
        <v>11.714</v>
      </c>
      <c r="D17417">
        <v>0</v>
      </c>
      <c r="E17417">
        <v>0.6</v>
      </c>
      <c r="F17417">
        <f t="shared" si="545"/>
        <v>3.8904292906763982</v>
      </c>
      <c r="G17417">
        <f t="shared" si="544"/>
        <v>20.448102621716661</v>
      </c>
    </row>
    <row r="17418" spans="1:7" x14ac:dyDescent="0.25">
      <c r="A17418">
        <v>19447</v>
      </c>
      <c r="B17418">
        <v>4</v>
      </c>
      <c r="C17418">
        <v>11.714</v>
      </c>
      <c r="D17418">
        <v>0</v>
      </c>
      <c r="E17418">
        <v>0.59</v>
      </c>
      <c r="F17418">
        <f t="shared" si="545"/>
        <v>3.8904292906763982</v>
      </c>
      <c r="G17418">
        <f t="shared" si="544"/>
        <v>20.448102621716661</v>
      </c>
    </row>
    <row r="17419" spans="1:7" x14ac:dyDescent="0.25">
      <c r="A17419">
        <v>8343</v>
      </c>
      <c r="B17419">
        <v>7</v>
      </c>
      <c r="C17419">
        <v>11.712999999999999</v>
      </c>
      <c r="D17419">
        <v>0</v>
      </c>
      <c r="E17419">
        <v>0.59</v>
      </c>
      <c r="F17419">
        <f t="shared" si="545"/>
        <v>3.8906051031104316</v>
      </c>
      <c r="G17419">
        <f t="shared" si="544"/>
        <v>20.447367532577896</v>
      </c>
    </row>
    <row r="17420" spans="1:7" x14ac:dyDescent="0.25">
      <c r="A17420">
        <v>11619</v>
      </c>
      <c r="B17420">
        <v>6</v>
      </c>
      <c r="C17420">
        <v>11.712</v>
      </c>
      <c r="D17420">
        <v>0</v>
      </c>
      <c r="E17420">
        <v>0.59</v>
      </c>
      <c r="F17420">
        <f t="shared" si="545"/>
        <v>3.8907809353227374</v>
      </c>
      <c r="G17420">
        <f t="shared" si="544"/>
        <v>20.446632413602693</v>
      </c>
    </row>
    <row r="17421" spans="1:7" x14ac:dyDescent="0.25">
      <c r="A17421">
        <v>17566</v>
      </c>
      <c r="B17421">
        <v>7</v>
      </c>
      <c r="C17421">
        <v>11.712</v>
      </c>
      <c r="D17421">
        <v>0</v>
      </c>
      <c r="E17421">
        <v>0.59</v>
      </c>
      <c r="F17421">
        <f t="shared" si="545"/>
        <v>3.8907809353227374</v>
      </c>
      <c r="G17421">
        <f t="shared" si="544"/>
        <v>20.446632413602693</v>
      </c>
    </row>
    <row r="17422" spans="1:7" x14ac:dyDescent="0.25">
      <c r="A17422">
        <v>4072</v>
      </c>
      <c r="B17422">
        <v>7</v>
      </c>
      <c r="C17422">
        <v>11.711</v>
      </c>
      <c r="D17422">
        <v>0</v>
      </c>
      <c r="E17422">
        <v>0.59</v>
      </c>
      <c r="F17422">
        <f t="shared" si="545"/>
        <v>3.8909567873171498</v>
      </c>
      <c r="G17422">
        <f t="shared" si="544"/>
        <v>20.445897264787181</v>
      </c>
    </row>
    <row r="17423" spans="1:7" x14ac:dyDescent="0.25">
      <c r="A17423">
        <v>10394</v>
      </c>
      <c r="B17423">
        <v>7</v>
      </c>
      <c r="C17423">
        <v>11.711</v>
      </c>
      <c r="D17423">
        <v>0</v>
      </c>
      <c r="E17423">
        <v>0.59</v>
      </c>
      <c r="F17423">
        <f t="shared" si="545"/>
        <v>3.8909567873171498</v>
      </c>
      <c r="G17423">
        <f t="shared" si="544"/>
        <v>20.445897264787181</v>
      </c>
    </row>
    <row r="17424" spans="1:7" x14ac:dyDescent="0.25">
      <c r="A17424">
        <v>12314</v>
      </c>
      <c r="B17424">
        <v>7</v>
      </c>
      <c r="C17424">
        <v>11.711</v>
      </c>
      <c r="D17424">
        <v>0</v>
      </c>
      <c r="E17424">
        <v>0.59</v>
      </c>
      <c r="F17424">
        <f t="shared" si="545"/>
        <v>3.8909567873171498</v>
      </c>
      <c r="G17424">
        <f t="shared" si="544"/>
        <v>20.445897264787181</v>
      </c>
    </row>
    <row r="17425" spans="1:7" x14ac:dyDescent="0.25">
      <c r="A17425">
        <v>4934</v>
      </c>
      <c r="B17425">
        <v>7</v>
      </c>
      <c r="C17425">
        <v>11.71</v>
      </c>
      <c r="D17425">
        <v>0</v>
      </c>
      <c r="E17425">
        <v>0.59</v>
      </c>
      <c r="F17425">
        <f t="shared" si="545"/>
        <v>3.8911326590974924</v>
      </c>
      <c r="G17425">
        <f t="shared" si="544"/>
        <v>20.445162086127493</v>
      </c>
    </row>
    <row r="17426" spans="1:7" x14ac:dyDescent="0.25">
      <c r="A17426">
        <v>6584</v>
      </c>
      <c r="B17426">
        <v>5</v>
      </c>
      <c r="C17426">
        <v>11.71</v>
      </c>
      <c r="D17426">
        <v>0</v>
      </c>
      <c r="E17426">
        <v>0.59</v>
      </c>
      <c r="F17426">
        <f t="shared" si="545"/>
        <v>3.8911326590974924</v>
      </c>
      <c r="G17426">
        <f t="shared" si="544"/>
        <v>20.445162086127493</v>
      </c>
    </row>
    <row r="17427" spans="1:7" x14ac:dyDescent="0.25">
      <c r="A17427">
        <v>18124</v>
      </c>
      <c r="B17427">
        <v>5</v>
      </c>
      <c r="C17427">
        <v>11.71</v>
      </c>
      <c r="D17427">
        <v>0</v>
      </c>
      <c r="E17427">
        <v>0.59</v>
      </c>
      <c r="F17427">
        <f t="shared" si="545"/>
        <v>3.8911326590974924</v>
      </c>
      <c r="G17427">
        <f t="shared" si="544"/>
        <v>20.445162086127493</v>
      </c>
    </row>
    <row r="17428" spans="1:7" x14ac:dyDescent="0.25">
      <c r="A17428">
        <v>10264</v>
      </c>
      <c r="B17428">
        <v>7</v>
      </c>
      <c r="C17428">
        <v>11.709</v>
      </c>
      <c r="D17428">
        <v>0</v>
      </c>
      <c r="E17428">
        <v>0.59</v>
      </c>
      <c r="F17428">
        <f t="shared" si="545"/>
        <v>3.8913085506676013</v>
      </c>
      <c r="G17428">
        <f t="shared" si="544"/>
        <v>20.444426877619748</v>
      </c>
    </row>
    <row r="17429" spans="1:7" x14ac:dyDescent="0.25">
      <c r="A17429">
        <v>10490</v>
      </c>
      <c r="B17429">
        <v>7</v>
      </c>
      <c r="C17429">
        <v>11.709</v>
      </c>
      <c r="D17429">
        <v>0</v>
      </c>
      <c r="E17429">
        <v>0.59</v>
      </c>
      <c r="F17429">
        <f t="shared" si="545"/>
        <v>3.8913085506676013</v>
      </c>
      <c r="G17429">
        <f t="shared" si="544"/>
        <v>20.444426877619748</v>
      </c>
    </row>
    <row r="17430" spans="1:7" x14ac:dyDescent="0.25">
      <c r="A17430">
        <v>18364</v>
      </c>
      <c r="B17430">
        <v>7</v>
      </c>
      <c r="C17430">
        <v>11.709</v>
      </c>
      <c r="D17430">
        <v>0</v>
      </c>
      <c r="E17430">
        <v>0.59</v>
      </c>
      <c r="F17430">
        <f t="shared" si="545"/>
        <v>3.8913085506676013</v>
      </c>
      <c r="G17430">
        <f t="shared" si="544"/>
        <v>20.444426877619748</v>
      </c>
    </row>
    <row r="17431" spans="1:7" x14ac:dyDescent="0.25">
      <c r="A17431">
        <v>9285</v>
      </c>
      <c r="B17431">
        <v>5</v>
      </c>
      <c r="C17431">
        <v>11.707000000000001</v>
      </c>
      <c r="D17431">
        <v>0</v>
      </c>
      <c r="E17431">
        <v>0.59</v>
      </c>
      <c r="F17431">
        <f t="shared" si="545"/>
        <v>3.8916603931924274</v>
      </c>
      <c r="G17431">
        <f t="shared" si="544"/>
        <v>20.442956371044666</v>
      </c>
    </row>
    <row r="17432" spans="1:7" x14ac:dyDescent="0.25">
      <c r="A17432">
        <v>12874</v>
      </c>
      <c r="B17432">
        <v>7</v>
      </c>
      <c r="C17432">
        <v>11.707000000000001</v>
      </c>
      <c r="D17432">
        <v>0</v>
      </c>
      <c r="E17432">
        <v>0.59</v>
      </c>
      <c r="F17432">
        <f t="shared" si="545"/>
        <v>3.8916603931924274</v>
      </c>
      <c r="G17432">
        <f t="shared" si="544"/>
        <v>20.442956371044666</v>
      </c>
    </row>
    <row r="17433" spans="1:7" x14ac:dyDescent="0.25">
      <c r="A17433">
        <v>17957</v>
      </c>
      <c r="B17433">
        <v>4</v>
      </c>
      <c r="C17433">
        <v>11.707000000000001</v>
      </c>
      <c r="D17433">
        <v>0</v>
      </c>
      <c r="E17433">
        <v>0.59</v>
      </c>
      <c r="F17433">
        <f t="shared" si="545"/>
        <v>3.8916603931924274</v>
      </c>
      <c r="G17433">
        <f t="shared" si="544"/>
        <v>20.442956371044666</v>
      </c>
    </row>
    <row r="17434" spans="1:7" x14ac:dyDescent="0.25">
      <c r="A17434">
        <v>15558</v>
      </c>
      <c r="B17434">
        <v>7</v>
      </c>
      <c r="C17434">
        <v>11.706</v>
      </c>
      <c r="D17434">
        <v>0</v>
      </c>
      <c r="E17434">
        <v>0.59</v>
      </c>
      <c r="F17434">
        <f t="shared" si="545"/>
        <v>3.8918363441548145</v>
      </c>
      <c r="G17434">
        <f t="shared" si="544"/>
        <v>20.442221072969577</v>
      </c>
    </row>
    <row r="17435" spans="1:7" x14ac:dyDescent="0.25">
      <c r="A17435">
        <v>17275</v>
      </c>
      <c r="B17435">
        <v>7</v>
      </c>
      <c r="C17435">
        <v>11.706</v>
      </c>
      <c r="D17435">
        <v>0</v>
      </c>
      <c r="E17435">
        <v>0.59</v>
      </c>
      <c r="F17435">
        <f t="shared" si="545"/>
        <v>3.8918363441548145</v>
      </c>
      <c r="G17435">
        <f t="shared" si="544"/>
        <v>20.442221072969577</v>
      </c>
    </row>
    <row r="17436" spans="1:7" x14ac:dyDescent="0.25">
      <c r="A17436">
        <v>17590</v>
      </c>
      <c r="B17436">
        <v>7</v>
      </c>
      <c r="C17436">
        <v>11.706</v>
      </c>
      <c r="D17436">
        <v>0</v>
      </c>
      <c r="E17436">
        <v>0.59</v>
      </c>
      <c r="F17436">
        <f t="shared" si="545"/>
        <v>3.8918363441548145</v>
      </c>
      <c r="G17436">
        <f t="shared" si="544"/>
        <v>20.442221072969577</v>
      </c>
    </row>
    <row r="17437" spans="1:7" x14ac:dyDescent="0.25">
      <c r="A17437">
        <v>11889</v>
      </c>
      <c r="B17437">
        <v>7</v>
      </c>
      <c r="C17437">
        <v>11.705</v>
      </c>
      <c r="D17437">
        <v>0</v>
      </c>
      <c r="E17437">
        <v>0.59</v>
      </c>
      <c r="F17437">
        <f t="shared" si="545"/>
        <v>3.8920123149222907</v>
      </c>
      <c r="G17437">
        <f t="shared" si="544"/>
        <v>20.441485745030981</v>
      </c>
    </row>
    <row r="17438" spans="1:7" x14ac:dyDescent="0.25">
      <c r="A17438">
        <v>16899</v>
      </c>
      <c r="B17438">
        <v>7</v>
      </c>
      <c r="C17438">
        <v>11.705</v>
      </c>
      <c r="D17438">
        <v>0</v>
      </c>
      <c r="E17438">
        <v>0.59</v>
      </c>
      <c r="F17438">
        <f t="shared" si="545"/>
        <v>3.8920123149222907</v>
      </c>
      <c r="G17438">
        <f t="shared" si="544"/>
        <v>20.441485745030981</v>
      </c>
    </row>
    <row r="17439" spans="1:7" x14ac:dyDescent="0.25">
      <c r="A17439">
        <v>9631</v>
      </c>
      <c r="B17439">
        <v>7</v>
      </c>
      <c r="C17439">
        <v>11.704000000000001</v>
      </c>
      <c r="D17439">
        <v>0</v>
      </c>
      <c r="E17439">
        <v>0.59</v>
      </c>
      <c r="F17439">
        <f t="shared" si="545"/>
        <v>3.892188305498697</v>
      </c>
      <c r="G17439">
        <f t="shared" si="544"/>
        <v>20.440750387224977</v>
      </c>
    </row>
    <row r="17440" spans="1:7" x14ac:dyDescent="0.25">
      <c r="A17440">
        <v>16666</v>
      </c>
      <c r="B17440">
        <v>7</v>
      </c>
      <c r="C17440">
        <v>11.704000000000001</v>
      </c>
      <c r="D17440">
        <v>0</v>
      </c>
      <c r="E17440">
        <v>0.59</v>
      </c>
      <c r="F17440">
        <f t="shared" si="545"/>
        <v>3.892188305498697</v>
      </c>
      <c r="G17440">
        <f t="shared" si="544"/>
        <v>20.440750387224977</v>
      </c>
    </row>
    <row r="17441" spans="1:7" x14ac:dyDescent="0.25">
      <c r="A17441">
        <v>16612</v>
      </c>
      <c r="B17441">
        <v>7</v>
      </c>
      <c r="C17441">
        <v>11.702999999999999</v>
      </c>
      <c r="D17441">
        <v>0</v>
      </c>
      <c r="E17441">
        <v>0.59</v>
      </c>
      <c r="F17441">
        <f t="shared" si="545"/>
        <v>3.8923643158878667</v>
      </c>
      <c r="G17441">
        <f t="shared" si="544"/>
        <v>20.440014999547717</v>
      </c>
    </row>
    <row r="17442" spans="1:7" x14ac:dyDescent="0.25">
      <c r="A17442">
        <v>9042</v>
      </c>
      <c r="B17442">
        <v>6</v>
      </c>
      <c r="C17442">
        <v>11.701000000000001</v>
      </c>
      <c r="D17442">
        <v>0</v>
      </c>
      <c r="E17442">
        <v>0.59</v>
      </c>
      <c r="F17442">
        <f t="shared" si="545"/>
        <v>3.8927163961198539</v>
      </c>
      <c r="G17442">
        <f t="shared" si="544"/>
        <v>20.438544134563887</v>
      </c>
    </row>
    <row r="17443" spans="1:7" x14ac:dyDescent="0.25">
      <c r="A17443">
        <v>8974</v>
      </c>
      <c r="B17443">
        <v>5</v>
      </c>
      <c r="C17443">
        <v>11.7</v>
      </c>
      <c r="D17443">
        <v>0</v>
      </c>
      <c r="E17443">
        <v>0.59</v>
      </c>
      <c r="F17443">
        <f t="shared" si="545"/>
        <v>3.8928924659703443</v>
      </c>
      <c r="G17443">
        <f t="shared" si="544"/>
        <v>20.43780865724959</v>
      </c>
    </row>
    <row r="17444" spans="1:7" x14ac:dyDescent="0.25">
      <c r="A17444">
        <v>9336</v>
      </c>
      <c r="B17444">
        <v>4</v>
      </c>
      <c r="C17444">
        <v>11.7</v>
      </c>
      <c r="D17444">
        <v>0</v>
      </c>
      <c r="E17444">
        <v>0.59</v>
      </c>
      <c r="F17444">
        <f t="shared" si="545"/>
        <v>3.8928924659703443</v>
      </c>
      <c r="G17444">
        <f t="shared" si="544"/>
        <v>20.43780865724959</v>
      </c>
    </row>
    <row r="17445" spans="1:7" x14ac:dyDescent="0.25">
      <c r="A17445">
        <v>16471</v>
      </c>
      <c r="B17445">
        <v>7</v>
      </c>
      <c r="C17445">
        <v>11.7</v>
      </c>
      <c r="D17445">
        <v>0</v>
      </c>
      <c r="E17445">
        <v>0.59</v>
      </c>
      <c r="F17445">
        <f t="shared" si="545"/>
        <v>3.8928924659703443</v>
      </c>
      <c r="G17445">
        <f t="shared" si="544"/>
        <v>20.43780865724959</v>
      </c>
    </row>
    <row r="17446" spans="1:7" x14ac:dyDescent="0.25">
      <c r="A17446">
        <v>17341</v>
      </c>
      <c r="B17446">
        <v>7</v>
      </c>
      <c r="C17446">
        <v>11.7</v>
      </c>
      <c r="D17446">
        <v>0</v>
      </c>
      <c r="E17446">
        <v>0.59</v>
      </c>
      <c r="F17446">
        <f t="shared" si="545"/>
        <v>3.8928924659703443</v>
      </c>
      <c r="G17446">
        <f t="shared" si="544"/>
        <v>20.43780865724959</v>
      </c>
    </row>
    <row r="17447" spans="1:7" x14ac:dyDescent="0.25">
      <c r="A17447">
        <v>6481</v>
      </c>
      <c r="B17447">
        <v>5</v>
      </c>
      <c r="C17447">
        <v>11.699</v>
      </c>
      <c r="D17447">
        <v>0</v>
      </c>
      <c r="E17447">
        <v>0.59</v>
      </c>
      <c r="F17447">
        <f t="shared" si="545"/>
        <v>3.8930685556489584</v>
      </c>
      <c r="G17447">
        <f t="shared" si="544"/>
        <v>20.437073150048516</v>
      </c>
    </row>
    <row r="17448" spans="1:7" x14ac:dyDescent="0.25">
      <c r="A17448">
        <v>17737</v>
      </c>
      <c r="B17448">
        <v>5</v>
      </c>
      <c r="C17448">
        <v>11.698</v>
      </c>
      <c r="D17448">
        <v>0</v>
      </c>
      <c r="E17448">
        <v>0.59</v>
      </c>
      <c r="F17448">
        <f t="shared" si="545"/>
        <v>3.8932446651595316</v>
      </c>
      <c r="G17448">
        <f t="shared" si="544"/>
        <v>20.436337612956812</v>
      </c>
    </row>
    <row r="17449" spans="1:7" x14ac:dyDescent="0.25">
      <c r="A17449">
        <v>10094</v>
      </c>
      <c r="B17449">
        <v>7</v>
      </c>
      <c r="C17449">
        <v>11.695</v>
      </c>
      <c r="D17449">
        <v>0</v>
      </c>
      <c r="E17449">
        <v>0.59</v>
      </c>
      <c r="F17449">
        <f t="shared" si="545"/>
        <v>3.8937731127214583</v>
      </c>
      <c r="G17449">
        <f t="shared" si="544"/>
        <v>20.434130822299068</v>
      </c>
    </row>
    <row r="17450" spans="1:7" x14ac:dyDescent="0.25">
      <c r="A17450">
        <v>6236</v>
      </c>
      <c r="B17450">
        <v>3</v>
      </c>
      <c r="C17450">
        <v>11.694000000000001</v>
      </c>
      <c r="D17450">
        <v>0</v>
      </c>
      <c r="E17450">
        <v>0.59</v>
      </c>
      <c r="F17450">
        <f t="shared" si="545"/>
        <v>3.8939493015983158</v>
      </c>
      <c r="G17450">
        <f t="shared" si="544"/>
        <v>20.433395165606026</v>
      </c>
    </row>
    <row r="17451" spans="1:7" x14ac:dyDescent="0.25">
      <c r="A17451">
        <v>11164</v>
      </c>
      <c r="B17451">
        <v>7</v>
      </c>
      <c r="C17451">
        <v>11.694000000000001</v>
      </c>
      <c r="D17451">
        <v>0</v>
      </c>
      <c r="E17451">
        <v>0.59</v>
      </c>
      <c r="F17451">
        <f t="shared" si="545"/>
        <v>3.8939493015983158</v>
      </c>
      <c r="G17451">
        <f t="shared" si="544"/>
        <v>20.433395165606026</v>
      </c>
    </row>
    <row r="17452" spans="1:7" x14ac:dyDescent="0.25">
      <c r="A17452">
        <v>15234</v>
      </c>
      <c r="B17452">
        <v>5</v>
      </c>
      <c r="C17452">
        <v>11.694000000000001</v>
      </c>
      <c r="D17452">
        <v>0</v>
      </c>
      <c r="E17452">
        <v>0.59</v>
      </c>
      <c r="F17452">
        <f t="shared" si="545"/>
        <v>3.8939493015983158</v>
      </c>
      <c r="G17452">
        <f t="shared" si="544"/>
        <v>20.433395165606026</v>
      </c>
    </row>
    <row r="17453" spans="1:7" x14ac:dyDescent="0.25">
      <c r="A17453">
        <v>15727</v>
      </c>
      <c r="B17453">
        <v>5</v>
      </c>
      <c r="C17453">
        <v>11.694000000000001</v>
      </c>
      <c r="D17453">
        <v>0</v>
      </c>
      <c r="E17453">
        <v>0.59</v>
      </c>
      <c r="F17453">
        <f t="shared" si="545"/>
        <v>3.8939493015983158</v>
      </c>
      <c r="G17453">
        <f t="shared" si="544"/>
        <v>20.433395165606026</v>
      </c>
    </row>
    <row r="17454" spans="1:7" x14ac:dyDescent="0.25">
      <c r="A17454">
        <v>8348</v>
      </c>
      <c r="B17454">
        <v>7</v>
      </c>
      <c r="C17454">
        <v>11.693</v>
      </c>
      <c r="D17454">
        <v>0</v>
      </c>
      <c r="E17454">
        <v>0.57999999999999996</v>
      </c>
      <c r="F17454">
        <f t="shared" si="545"/>
        <v>3.8941255103263606</v>
      </c>
      <c r="G17454">
        <f t="shared" si="544"/>
        <v>20.432659479002936</v>
      </c>
    </row>
    <row r="17455" spans="1:7" x14ac:dyDescent="0.25">
      <c r="A17455">
        <v>10064</v>
      </c>
      <c r="B17455">
        <v>7</v>
      </c>
      <c r="C17455">
        <v>11.693</v>
      </c>
      <c r="D17455">
        <v>0</v>
      </c>
      <c r="E17455">
        <v>0.57999999999999996</v>
      </c>
      <c r="F17455">
        <f t="shared" si="545"/>
        <v>3.8941255103263606</v>
      </c>
      <c r="G17455">
        <f t="shared" si="544"/>
        <v>20.432659479002936</v>
      </c>
    </row>
    <row r="17456" spans="1:7" x14ac:dyDescent="0.25">
      <c r="A17456">
        <v>10542</v>
      </c>
      <c r="B17456">
        <v>5</v>
      </c>
      <c r="C17456">
        <v>11.693</v>
      </c>
      <c r="D17456">
        <v>0</v>
      </c>
      <c r="E17456">
        <v>0.57999999999999996</v>
      </c>
      <c r="F17456">
        <f t="shared" si="545"/>
        <v>3.8941255103263606</v>
      </c>
      <c r="G17456">
        <f t="shared" si="544"/>
        <v>20.432659479002936</v>
      </c>
    </row>
    <row r="17457" spans="1:7" x14ac:dyDescent="0.25">
      <c r="A17457">
        <v>17005</v>
      </c>
      <c r="B17457">
        <v>7</v>
      </c>
      <c r="C17457">
        <v>11.693</v>
      </c>
      <c r="D17457">
        <v>0</v>
      </c>
      <c r="E17457">
        <v>0.57999999999999996</v>
      </c>
      <c r="F17457">
        <f t="shared" si="545"/>
        <v>3.8941255103263606</v>
      </c>
      <c r="G17457">
        <f t="shared" si="544"/>
        <v>20.432659479002936</v>
      </c>
    </row>
    <row r="17458" spans="1:7" x14ac:dyDescent="0.25">
      <c r="A17458">
        <v>7066</v>
      </c>
      <c r="B17458">
        <v>7</v>
      </c>
      <c r="C17458">
        <v>11.692</v>
      </c>
      <c r="D17458">
        <v>0</v>
      </c>
      <c r="E17458">
        <v>0.57999999999999996</v>
      </c>
      <c r="F17458">
        <f t="shared" si="545"/>
        <v>3.8943017389094381</v>
      </c>
      <c r="G17458">
        <f t="shared" si="544"/>
        <v>20.43192376248594</v>
      </c>
    </row>
    <row r="17459" spans="1:7" x14ac:dyDescent="0.25">
      <c r="A17459">
        <v>12235</v>
      </c>
      <c r="B17459">
        <v>7</v>
      </c>
      <c r="C17459">
        <v>11.691000000000001</v>
      </c>
      <c r="D17459">
        <v>0</v>
      </c>
      <c r="E17459">
        <v>0.57999999999999996</v>
      </c>
      <c r="F17459">
        <f t="shared" si="545"/>
        <v>3.8944779873513995</v>
      </c>
      <c r="G17459">
        <f t="shared" si="544"/>
        <v>20.431188016051138</v>
      </c>
    </row>
    <row r="17460" spans="1:7" x14ac:dyDescent="0.25">
      <c r="A17460">
        <v>16259</v>
      </c>
      <c r="B17460">
        <v>7</v>
      </c>
      <c r="C17460">
        <v>11.691000000000001</v>
      </c>
      <c r="D17460">
        <v>0</v>
      </c>
      <c r="E17460">
        <v>0.57999999999999996</v>
      </c>
      <c r="F17460">
        <f t="shared" si="545"/>
        <v>3.8944779873513995</v>
      </c>
      <c r="G17460">
        <f t="shared" si="544"/>
        <v>20.431188016051138</v>
      </c>
    </row>
    <row r="17461" spans="1:7" x14ac:dyDescent="0.25">
      <c r="A17461">
        <v>12435</v>
      </c>
      <c r="B17461">
        <v>6</v>
      </c>
      <c r="C17461">
        <v>11.688000000000001</v>
      </c>
      <c r="D17461">
        <v>0</v>
      </c>
      <c r="E17461">
        <v>0.57999999999999996</v>
      </c>
      <c r="F17461">
        <f t="shared" si="545"/>
        <v>3.8950068518690877</v>
      </c>
      <c r="G17461">
        <f t="shared" si="544"/>
        <v>20.428980597201093</v>
      </c>
    </row>
    <row r="17462" spans="1:7" x14ac:dyDescent="0.25">
      <c r="A17462">
        <v>9104</v>
      </c>
      <c r="B17462">
        <v>6</v>
      </c>
      <c r="C17462">
        <v>11.686999999999999</v>
      </c>
      <c r="D17462">
        <v>0</v>
      </c>
      <c r="E17462">
        <v>0.57999999999999996</v>
      </c>
      <c r="F17462">
        <f t="shared" si="545"/>
        <v>3.8951831797850951</v>
      </c>
      <c r="G17462">
        <f t="shared" si="544"/>
        <v>20.428244731056243</v>
      </c>
    </row>
    <row r="17463" spans="1:7" x14ac:dyDescent="0.25">
      <c r="A17463">
        <v>15741</v>
      </c>
      <c r="B17463">
        <v>7</v>
      </c>
      <c r="C17463">
        <v>11.686</v>
      </c>
      <c r="D17463">
        <v>0</v>
      </c>
      <c r="E17463">
        <v>0.57999999999999996</v>
      </c>
      <c r="F17463">
        <f t="shared" si="545"/>
        <v>3.8953595275792439</v>
      </c>
      <c r="G17463">
        <f t="shared" si="544"/>
        <v>20.427508834974176</v>
      </c>
    </row>
    <row r="17464" spans="1:7" x14ac:dyDescent="0.25">
      <c r="A17464">
        <v>5342</v>
      </c>
      <c r="B17464">
        <v>9</v>
      </c>
      <c r="C17464">
        <v>11.685</v>
      </c>
      <c r="D17464">
        <v>0</v>
      </c>
      <c r="E17464">
        <v>0.57999999999999996</v>
      </c>
      <c r="F17464">
        <f t="shared" si="545"/>
        <v>3.8955358952553931</v>
      </c>
      <c r="G17464">
        <f t="shared" si="544"/>
        <v>20.426772908950991</v>
      </c>
    </row>
    <row r="17465" spans="1:7" x14ac:dyDescent="0.25">
      <c r="A17465">
        <v>7843</v>
      </c>
      <c r="B17465">
        <v>7</v>
      </c>
      <c r="C17465">
        <v>11.685</v>
      </c>
      <c r="D17465">
        <v>0</v>
      </c>
      <c r="E17465">
        <v>0.57999999999999996</v>
      </c>
      <c r="F17465">
        <f t="shared" si="545"/>
        <v>3.8955358952553931</v>
      </c>
      <c r="G17465">
        <f t="shared" si="544"/>
        <v>20.426772908950991</v>
      </c>
    </row>
    <row r="17466" spans="1:7" x14ac:dyDescent="0.25">
      <c r="A17466">
        <v>10392</v>
      </c>
      <c r="B17466">
        <v>7</v>
      </c>
      <c r="C17466">
        <v>11.685</v>
      </c>
      <c r="D17466">
        <v>0</v>
      </c>
      <c r="E17466">
        <v>0.57999999999999996</v>
      </c>
      <c r="F17466">
        <f t="shared" si="545"/>
        <v>3.8955358952553931</v>
      </c>
      <c r="G17466">
        <f t="shared" si="544"/>
        <v>20.426772908950991</v>
      </c>
    </row>
    <row r="17467" spans="1:7" x14ac:dyDescent="0.25">
      <c r="A17467">
        <v>11778</v>
      </c>
      <c r="B17467">
        <v>5</v>
      </c>
      <c r="C17467">
        <v>11.685</v>
      </c>
      <c r="D17467">
        <v>0</v>
      </c>
      <c r="E17467">
        <v>0.57999999999999996</v>
      </c>
      <c r="F17467">
        <f t="shared" si="545"/>
        <v>3.8955358952553931</v>
      </c>
      <c r="G17467">
        <f t="shared" si="544"/>
        <v>20.426772908950991</v>
      </c>
    </row>
    <row r="17468" spans="1:7" x14ac:dyDescent="0.25">
      <c r="A17468">
        <v>18245</v>
      </c>
      <c r="B17468">
        <v>7</v>
      </c>
      <c r="C17468">
        <v>11.685</v>
      </c>
      <c r="D17468">
        <v>0</v>
      </c>
      <c r="E17468">
        <v>0.57999999999999996</v>
      </c>
      <c r="F17468">
        <f t="shared" si="545"/>
        <v>3.8955358952553931</v>
      </c>
      <c r="G17468">
        <f t="shared" si="544"/>
        <v>20.426772908950991</v>
      </c>
    </row>
    <row r="17469" spans="1:7" x14ac:dyDescent="0.25">
      <c r="A17469">
        <v>10390</v>
      </c>
      <c r="B17469">
        <v>7</v>
      </c>
      <c r="C17469">
        <v>11.683999999999999</v>
      </c>
      <c r="D17469">
        <v>0</v>
      </c>
      <c r="E17469">
        <v>0.57999999999999996</v>
      </c>
      <c r="F17469">
        <f t="shared" si="545"/>
        <v>3.8957122828173989</v>
      </c>
      <c r="G17469">
        <f t="shared" si="544"/>
        <v>20.426036952982805</v>
      </c>
    </row>
    <row r="17470" spans="1:7" x14ac:dyDescent="0.25">
      <c r="A17470">
        <v>8246</v>
      </c>
      <c r="B17470">
        <v>6</v>
      </c>
      <c r="C17470">
        <v>11.683</v>
      </c>
      <c r="D17470">
        <v>0</v>
      </c>
      <c r="E17470">
        <v>0.57999999999999996</v>
      </c>
      <c r="F17470">
        <f t="shared" si="545"/>
        <v>3.8958886902691181</v>
      </c>
      <c r="G17470">
        <f t="shared" si="544"/>
        <v>20.425300967065734</v>
      </c>
    </row>
    <row r="17471" spans="1:7" x14ac:dyDescent="0.25">
      <c r="A17471">
        <v>9207</v>
      </c>
      <c r="B17471">
        <v>5</v>
      </c>
      <c r="C17471">
        <v>11.683</v>
      </c>
      <c r="D17471">
        <v>0</v>
      </c>
      <c r="E17471">
        <v>0.57999999999999996</v>
      </c>
      <c r="F17471">
        <f t="shared" si="545"/>
        <v>3.8958886902691181</v>
      </c>
      <c r="G17471">
        <f t="shared" si="544"/>
        <v>20.425300967065734</v>
      </c>
    </row>
    <row r="17472" spans="1:7" x14ac:dyDescent="0.25">
      <c r="A17472">
        <v>11713</v>
      </c>
      <c r="B17472">
        <v>4</v>
      </c>
      <c r="C17472">
        <v>11.683</v>
      </c>
      <c r="D17472">
        <v>0</v>
      </c>
      <c r="E17472">
        <v>0.57999999999999996</v>
      </c>
      <c r="F17472">
        <f t="shared" si="545"/>
        <v>3.8958886902691181</v>
      </c>
      <c r="G17472">
        <f t="shared" si="544"/>
        <v>20.425300967065734</v>
      </c>
    </row>
    <row r="17473" spans="1:7" x14ac:dyDescent="0.25">
      <c r="A17473">
        <v>12076</v>
      </c>
      <c r="B17473">
        <v>6</v>
      </c>
      <c r="C17473">
        <v>11.683</v>
      </c>
      <c r="D17473">
        <v>0</v>
      </c>
      <c r="E17473">
        <v>0.57999999999999996</v>
      </c>
      <c r="F17473">
        <f t="shared" si="545"/>
        <v>3.8958886902691181</v>
      </c>
      <c r="G17473">
        <f t="shared" si="544"/>
        <v>20.425300967065734</v>
      </c>
    </row>
    <row r="17474" spans="1:7" x14ac:dyDescent="0.25">
      <c r="A17474">
        <v>12705</v>
      </c>
      <c r="B17474">
        <v>7</v>
      </c>
      <c r="C17474">
        <v>11.683</v>
      </c>
      <c r="D17474">
        <v>0</v>
      </c>
      <c r="E17474">
        <v>0.57999999999999996</v>
      </c>
      <c r="F17474">
        <f t="shared" si="545"/>
        <v>3.8958886902691181</v>
      </c>
      <c r="G17474">
        <f t="shared" si="544"/>
        <v>20.425300967065734</v>
      </c>
    </row>
    <row r="17475" spans="1:7" x14ac:dyDescent="0.25">
      <c r="A17475">
        <v>12517</v>
      </c>
      <c r="B17475">
        <v>7</v>
      </c>
      <c r="C17475">
        <v>11.682</v>
      </c>
      <c r="D17475">
        <v>0</v>
      </c>
      <c r="E17475">
        <v>0.57999999999999996</v>
      </c>
      <c r="F17475">
        <f t="shared" si="545"/>
        <v>3.8960651176144112</v>
      </c>
      <c r="G17475">
        <f t="shared" ref="G17475:G17538" si="546">(1/(1+F17475))*100</f>
        <v>20.424564951195876</v>
      </c>
    </row>
    <row r="17476" spans="1:7" x14ac:dyDescent="0.25">
      <c r="A17476">
        <v>16890</v>
      </c>
      <c r="B17476">
        <v>5</v>
      </c>
      <c r="C17476">
        <v>11.682</v>
      </c>
      <c r="D17476">
        <v>0</v>
      </c>
      <c r="E17476">
        <v>0.57999999999999996</v>
      </c>
      <c r="F17476">
        <f t="shared" ref="F17476:F17539" si="547">(LN($J$2/C17476)/(LN($J$2/$J$3)))^$J$4</f>
        <v>3.8960651176144112</v>
      </c>
      <c r="G17476">
        <f t="shared" si="546"/>
        <v>20.424564951195876</v>
      </c>
    </row>
    <row r="17477" spans="1:7" x14ac:dyDescent="0.25">
      <c r="A17477">
        <v>18372</v>
      </c>
      <c r="B17477">
        <v>7</v>
      </c>
      <c r="C17477">
        <v>11.682</v>
      </c>
      <c r="D17477">
        <v>0</v>
      </c>
      <c r="E17477">
        <v>0.57999999999999996</v>
      </c>
      <c r="F17477">
        <f t="shared" si="547"/>
        <v>3.8960651176144112</v>
      </c>
      <c r="G17477">
        <f t="shared" si="546"/>
        <v>20.424564951195876</v>
      </c>
    </row>
    <row r="17478" spans="1:7" x14ac:dyDescent="0.25">
      <c r="A17478">
        <v>17428</v>
      </c>
      <c r="B17478">
        <v>7</v>
      </c>
      <c r="C17478">
        <v>11.679</v>
      </c>
      <c r="D17478">
        <v>0</v>
      </c>
      <c r="E17478">
        <v>0.57999999999999996</v>
      </c>
      <c r="F17478">
        <f t="shared" si="547"/>
        <v>3.8965945190503266</v>
      </c>
      <c r="G17478">
        <f t="shared" si="546"/>
        <v>20.422356723830699</v>
      </c>
    </row>
    <row r="17479" spans="1:7" x14ac:dyDescent="0.25">
      <c r="A17479">
        <v>6718</v>
      </c>
      <c r="B17479">
        <v>7</v>
      </c>
      <c r="C17479">
        <v>11.678000000000001</v>
      </c>
      <c r="D17479">
        <v>0</v>
      </c>
      <c r="E17479">
        <v>0.57999999999999996</v>
      </c>
      <c r="F17479">
        <f t="shared" si="547"/>
        <v>3.89677102600852</v>
      </c>
      <c r="G17479">
        <f t="shared" si="546"/>
        <v>20.421620588110791</v>
      </c>
    </row>
    <row r="17480" spans="1:7" x14ac:dyDescent="0.25">
      <c r="A17480">
        <v>9462</v>
      </c>
      <c r="B17480">
        <v>6</v>
      </c>
      <c r="C17480">
        <v>11.678000000000001</v>
      </c>
      <c r="D17480">
        <v>0</v>
      </c>
      <c r="E17480">
        <v>0.57999999999999996</v>
      </c>
      <c r="F17480">
        <f t="shared" si="547"/>
        <v>3.89677102600852</v>
      </c>
      <c r="G17480">
        <f t="shared" si="546"/>
        <v>20.421620588110791</v>
      </c>
    </row>
    <row r="17481" spans="1:7" x14ac:dyDescent="0.25">
      <c r="A17481">
        <v>17162</v>
      </c>
      <c r="B17481">
        <v>4</v>
      </c>
      <c r="C17481">
        <v>11.678000000000001</v>
      </c>
      <c r="D17481">
        <v>0</v>
      </c>
      <c r="E17481">
        <v>0.57999999999999996</v>
      </c>
      <c r="F17481">
        <f t="shared" si="547"/>
        <v>3.89677102600852</v>
      </c>
      <c r="G17481">
        <f t="shared" si="546"/>
        <v>20.421620588110791</v>
      </c>
    </row>
    <row r="17482" spans="1:7" x14ac:dyDescent="0.25">
      <c r="A17482">
        <v>18378</v>
      </c>
      <c r="B17482">
        <v>7</v>
      </c>
      <c r="C17482">
        <v>11.676</v>
      </c>
      <c r="D17482">
        <v>0</v>
      </c>
      <c r="E17482">
        <v>0.57999999999999996</v>
      </c>
      <c r="F17482">
        <f t="shared" si="547"/>
        <v>3.8971240996674168</v>
      </c>
      <c r="G17482">
        <f t="shared" si="546"/>
        <v>20.420148226750349</v>
      </c>
    </row>
    <row r="17483" spans="1:7" x14ac:dyDescent="0.25">
      <c r="A17483">
        <v>2106</v>
      </c>
      <c r="B17483">
        <v>3</v>
      </c>
      <c r="C17483">
        <v>11.673</v>
      </c>
      <c r="D17483">
        <v>0</v>
      </c>
      <c r="E17483">
        <v>0.57999999999999996</v>
      </c>
      <c r="F17483">
        <f t="shared" si="547"/>
        <v>3.897653859570033</v>
      </c>
      <c r="G17483">
        <f t="shared" si="546"/>
        <v>20.41793945984967</v>
      </c>
    </row>
    <row r="17484" spans="1:7" x14ac:dyDescent="0.25">
      <c r="A17484">
        <v>9717</v>
      </c>
      <c r="B17484">
        <v>7</v>
      </c>
      <c r="C17484">
        <v>11.673</v>
      </c>
      <c r="D17484">
        <v>0</v>
      </c>
      <c r="E17484">
        <v>0.57999999999999996</v>
      </c>
      <c r="F17484">
        <f t="shared" si="547"/>
        <v>3.897653859570033</v>
      </c>
      <c r="G17484">
        <f t="shared" si="546"/>
        <v>20.41793945984967</v>
      </c>
    </row>
    <row r="17485" spans="1:7" x14ac:dyDescent="0.25">
      <c r="A17485">
        <v>13088</v>
      </c>
      <c r="B17485">
        <v>7</v>
      </c>
      <c r="C17485">
        <v>11.673</v>
      </c>
      <c r="D17485">
        <v>0</v>
      </c>
      <c r="E17485">
        <v>0.57999999999999996</v>
      </c>
      <c r="F17485">
        <f t="shared" si="547"/>
        <v>3.897653859570033</v>
      </c>
      <c r="G17485">
        <f t="shared" si="546"/>
        <v>20.41793945984967</v>
      </c>
    </row>
    <row r="17486" spans="1:7" x14ac:dyDescent="0.25">
      <c r="A17486">
        <v>15960</v>
      </c>
      <c r="B17486">
        <v>8</v>
      </c>
      <c r="C17486">
        <v>11.673</v>
      </c>
      <c r="D17486">
        <v>0</v>
      </c>
      <c r="E17486">
        <v>0.57999999999999996</v>
      </c>
      <c r="F17486">
        <f t="shared" si="547"/>
        <v>3.897653859570033</v>
      </c>
      <c r="G17486">
        <f t="shared" si="546"/>
        <v>20.41793945984967</v>
      </c>
    </row>
    <row r="17487" spans="1:7" x14ac:dyDescent="0.25">
      <c r="A17487">
        <v>20896</v>
      </c>
      <c r="B17487">
        <v>3</v>
      </c>
      <c r="C17487">
        <v>11.673</v>
      </c>
      <c r="D17487">
        <v>0</v>
      </c>
      <c r="E17487">
        <v>0.57999999999999996</v>
      </c>
      <c r="F17487">
        <f t="shared" si="547"/>
        <v>3.897653859570033</v>
      </c>
      <c r="G17487">
        <f t="shared" si="546"/>
        <v>20.41793945984967</v>
      </c>
    </row>
    <row r="17488" spans="1:7" x14ac:dyDescent="0.25">
      <c r="A17488">
        <v>5492</v>
      </c>
      <c r="B17488">
        <v>7</v>
      </c>
      <c r="C17488">
        <v>11.670999999999999</v>
      </c>
      <c r="D17488">
        <v>0</v>
      </c>
      <c r="E17488">
        <v>0.57999999999999996</v>
      </c>
      <c r="F17488">
        <f t="shared" si="547"/>
        <v>3.8980071324930918</v>
      </c>
      <c r="G17488">
        <f t="shared" si="546"/>
        <v>20.416466798630378</v>
      </c>
    </row>
    <row r="17489" spans="1:7" x14ac:dyDescent="0.25">
      <c r="A17489">
        <v>12071</v>
      </c>
      <c r="B17489">
        <v>7</v>
      </c>
      <c r="C17489">
        <v>11.670999999999999</v>
      </c>
      <c r="D17489">
        <v>0</v>
      </c>
      <c r="E17489">
        <v>0.56999999999999995</v>
      </c>
      <c r="F17489">
        <f t="shared" si="547"/>
        <v>3.8980071324930918</v>
      </c>
      <c r="G17489">
        <f t="shared" si="546"/>
        <v>20.416466798630378</v>
      </c>
    </row>
    <row r="17490" spans="1:7" x14ac:dyDescent="0.25">
      <c r="A17490">
        <v>14076</v>
      </c>
      <c r="B17490">
        <v>6</v>
      </c>
      <c r="C17490">
        <v>11.670999999999999</v>
      </c>
      <c r="D17490">
        <v>0</v>
      </c>
      <c r="E17490">
        <v>0.56999999999999995</v>
      </c>
      <c r="F17490">
        <f t="shared" si="547"/>
        <v>3.8980071324930918</v>
      </c>
      <c r="G17490">
        <f t="shared" si="546"/>
        <v>20.416466798630378</v>
      </c>
    </row>
    <row r="17491" spans="1:7" x14ac:dyDescent="0.25">
      <c r="A17491">
        <v>16560</v>
      </c>
      <c r="B17491">
        <v>6</v>
      </c>
      <c r="C17491">
        <v>11.670999999999999</v>
      </c>
      <c r="D17491">
        <v>0</v>
      </c>
      <c r="E17491">
        <v>0.56999999999999995</v>
      </c>
      <c r="F17491">
        <f t="shared" si="547"/>
        <v>3.8980071324930918</v>
      </c>
      <c r="G17491">
        <f t="shared" si="546"/>
        <v>20.416466798630378</v>
      </c>
    </row>
    <row r="17492" spans="1:7" x14ac:dyDescent="0.25">
      <c r="A17492">
        <v>12426</v>
      </c>
      <c r="B17492">
        <v>6</v>
      </c>
      <c r="C17492">
        <v>11.669</v>
      </c>
      <c r="D17492">
        <v>0</v>
      </c>
      <c r="E17492">
        <v>0.56999999999999995</v>
      </c>
      <c r="F17492">
        <f t="shared" si="547"/>
        <v>3.898360485175997</v>
      </c>
      <c r="G17492">
        <f t="shared" si="546"/>
        <v>20.414994017412955</v>
      </c>
    </row>
    <row r="17493" spans="1:7" x14ac:dyDescent="0.25">
      <c r="A17493">
        <v>8702</v>
      </c>
      <c r="B17493">
        <v>6</v>
      </c>
      <c r="C17493">
        <v>11.667999999999999</v>
      </c>
      <c r="D17493">
        <v>0</v>
      </c>
      <c r="E17493">
        <v>0.56999999999999995</v>
      </c>
      <c r="F17493">
        <f t="shared" si="547"/>
        <v>3.8985371914370726</v>
      </c>
      <c r="G17493">
        <f t="shared" si="546"/>
        <v>20.414257581795194</v>
      </c>
    </row>
    <row r="17494" spans="1:7" x14ac:dyDescent="0.25">
      <c r="A17494">
        <v>14181</v>
      </c>
      <c r="B17494">
        <v>8</v>
      </c>
      <c r="C17494">
        <v>11.667999999999999</v>
      </c>
      <c r="D17494">
        <v>0</v>
      </c>
      <c r="E17494">
        <v>0.56999999999999995</v>
      </c>
      <c r="F17494">
        <f t="shared" si="547"/>
        <v>3.8985371914370726</v>
      </c>
      <c r="G17494">
        <f t="shared" si="546"/>
        <v>20.414257581795194</v>
      </c>
    </row>
    <row r="17495" spans="1:7" x14ac:dyDescent="0.25">
      <c r="A17495">
        <v>15540</v>
      </c>
      <c r="B17495">
        <v>7</v>
      </c>
      <c r="C17495">
        <v>11.667999999999999</v>
      </c>
      <c r="D17495">
        <v>0</v>
      </c>
      <c r="E17495">
        <v>0.56999999999999995</v>
      </c>
      <c r="F17495">
        <f t="shared" si="547"/>
        <v>3.8985371914370726</v>
      </c>
      <c r="G17495">
        <f t="shared" si="546"/>
        <v>20.414257581795194</v>
      </c>
    </row>
    <row r="17496" spans="1:7" x14ac:dyDescent="0.25">
      <c r="A17496">
        <v>18406</v>
      </c>
      <c r="B17496">
        <v>8</v>
      </c>
      <c r="C17496">
        <v>11.667999999999999</v>
      </c>
      <c r="D17496">
        <v>0</v>
      </c>
      <c r="E17496">
        <v>0.56999999999999995</v>
      </c>
      <c r="F17496">
        <f t="shared" si="547"/>
        <v>3.8985371914370726</v>
      </c>
      <c r="G17496">
        <f t="shared" si="546"/>
        <v>20.414257581795194</v>
      </c>
    </row>
    <row r="17497" spans="1:7" x14ac:dyDescent="0.25">
      <c r="A17497">
        <v>12459</v>
      </c>
      <c r="B17497">
        <v>7</v>
      </c>
      <c r="C17497">
        <v>11.667</v>
      </c>
      <c r="D17497">
        <v>0</v>
      </c>
      <c r="E17497">
        <v>0.56999999999999995</v>
      </c>
      <c r="F17497">
        <f t="shared" si="547"/>
        <v>3.8987139176497303</v>
      </c>
      <c r="G17497">
        <f t="shared" si="546"/>
        <v>20.413521116166194</v>
      </c>
    </row>
    <row r="17498" spans="1:7" x14ac:dyDescent="0.25">
      <c r="A17498">
        <v>17140</v>
      </c>
      <c r="B17498">
        <v>5</v>
      </c>
      <c r="C17498">
        <v>11.667</v>
      </c>
      <c r="D17498">
        <v>0</v>
      </c>
      <c r="E17498">
        <v>0.56999999999999995</v>
      </c>
      <c r="F17498">
        <f t="shared" si="547"/>
        <v>3.8987139176497303</v>
      </c>
      <c r="G17498">
        <f t="shared" si="546"/>
        <v>20.413521116166194</v>
      </c>
    </row>
    <row r="17499" spans="1:7" x14ac:dyDescent="0.25">
      <c r="A17499">
        <v>18301</v>
      </c>
      <c r="B17499">
        <v>7</v>
      </c>
      <c r="C17499">
        <v>11.666</v>
      </c>
      <c r="D17499">
        <v>0</v>
      </c>
      <c r="E17499">
        <v>0.56999999999999995</v>
      </c>
      <c r="F17499">
        <f t="shared" si="547"/>
        <v>3.8988906638178471</v>
      </c>
      <c r="G17499">
        <f t="shared" si="546"/>
        <v>20.41278462052205</v>
      </c>
    </row>
    <row r="17500" spans="1:7" x14ac:dyDescent="0.25">
      <c r="A17500">
        <v>20347</v>
      </c>
      <c r="B17500">
        <v>4</v>
      </c>
      <c r="C17500">
        <v>11.666</v>
      </c>
      <c r="D17500">
        <v>0</v>
      </c>
      <c r="E17500">
        <v>0.56999999999999995</v>
      </c>
      <c r="F17500">
        <f t="shared" si="547"/>
        <v>3.8988906638178471</v>
      </c>
      <c r="G17500">
        <f t="shared" si="546"/>
        <v>20.41278462052205</v>
      </c>
    </row>
    <row r="17501" spans="1:7" x14ac:dyDescent="0.25">
      <c r="A17501">
        <v>7128</v>
      </c>
      <c r="B17501">
        <v>6</v>
      </c>
      <c r="C17501">
        <v>11.664</v>
      </c>
      <c r="D17501">
        <v>0</v>
      </c>
      <c r="E17501">
        <v>0.56999999999999995</v>
      </c>
      <c r="F17501">
        <f t="shared" si="547"/>
        <v>3.8992442160359628</v>
      </c>
      <c r="G17501">
        <f t="shared" si="546"/>
        <v>20.411311539172708</v>
      </c>
    </row>
    <row r="17502" spans="1:7" x14ac:dyDescent="0.25">
      <c r="A17502">
        <v>9988</v>
      </c>
      <c r="B17502">
        <v>6</v>
      </c>
      <c r="C17502">
        <v>11.664</v>
      </c>
      <c r="D17502">
        <v>0</v>
      </c>
      <c r="E17502">
        <v>0.56999999999999995</v>
      </c>
      <c r="F17502">
        <f t="shared" si="547"/>
        <v>3.8992442160359628</v>
      </c>
      <c r="G17502">
        <f t="shared" si="546"/>
        <v>20.411311539172708</v>
      </c>
    </row>
    <row r="17503" spans="1:7" x14ac:dyDescent="0.25">
      <c r="A17503">
        <v>10217</v>
      </c>
      <c r="B17503">
        <v>5</v>
      </c>
      <c r="C17503">
        <v>11.664</v>
      </c>
      <c r="D17503">
        <v>0</v>
      </c>
      <c r="E17503">
        <v>0.56999999999999995</v>
      </c>
      <c r="F17503">
        <f t="shared" si="547"/>
        <v>3.8992442160359628</v>
      </c>
      <c r="G17503">
        <f t="shared" si="546"/>
        <v>20.411311539172708</v>
      </c>
    </row>
    <row r="17504" spans="1:7" x14ac:dyDescent="0.25">
      <c r="A17504">
        <v>16715</v>
      </c>
      <c r="B17504">
        <v>7</v>
      </c>
      <c r="C17504">
        <v>11.662000000000001</v>
      </c>
      <c r="D17504">
        <v>0</v>
      </c>
      <c r="E17504">
        <v>0.56999999999999995</v>
      </c>
      <c r="F17504">
        <f t="shared" si="547"/>
        <v>3.8995978481224496</v>
      </c>
      <c r="G17504">
        <f t="shared" si="546"/>
        <v>20.409838337715922</v>
      </c>
    </row>
    <row r="17505" spans="1:7" x14ac:dyDescent="0.25">
      <c r="A17505">
        <v>17769</v>
      </c>
      <c r="B17505">
        <v>7</v>
      </c>
      <c r="C17505">
        <v>11.662000000000001</v>
      </c>
      <c r="D17505">
        <v>0</v>
      </c>
      <c r="E17505">
        <v>0.56999999999999995</v>
      </c>
      <c r="F17505">
        <f t="shared" si="547"/>
        <v>3.8995978481224496</v>
      </c>
      <c r="G17505">
        <f t="shared" si="546"/>
        <v>20.409838337715922</v>
      </c>
    </row>
    <row r="17506" spans="1:7" x14ac:dyDescent="0.25">
      <c r="A17506">
        <v>5282</v>
      </c>
      <c r="B17506">
        <v>7</v>
      </c>
      <c r="C17506">
        <v>11.661</v>
      </c>
      <c r="D17506">
        <v>0</v>
      </c>
      <c r="E17506">
        <v>0.56999999999999995</v>
      </c>
      <c r="F17506">
        <f t="shared" si="547"/>
        <v>3.8997746941260321</v>
      </c>
      <c r="G17506">
        <f t="shared" si="546"/>
        <v>20.409101691937469</v>
      </c>
    </row>
    <row r="17507" spans="1:7" x14ac:dyDescent="0.25">
      <c r="A17507">
        <v>9348</v>
      </c>
      <c r="B17507">
        <v>7</v>
      </c>
      <c r="C17507">
        <v>11.661</v>
      </c>
      <c r="D17507">
        <v>0</v>
      </c>
      <c r="E17507">
        <v>0.56999999999999995</v>
      </c>
      <c r="F17507">
        <f t="shared" si="547"/>
        <v>3.8997746941260321</v>
      </c>
      <c r="G17507">
        <f t="shared" si="546"/>
        <v>20.409101691937469</v>
      </c>
    </row>
    <row r="17508" spans="1:7" x14ac:dyDescent="0.25">
      <c r="A17508">
        <v>20659</v>
      </c>
      <c r="B17508">
        <v>3</v>
      </c>
      <c r="C17508">
        <v>11.661</v>
      </c>
      <c r="D17508">
        <v>0</v>
      </c>
      <c r="E17508">
        <v>0.56999999999999995</v>
      </c>
      <c r="F17508">
        <f t="shared" si="547"/>
        <v>3.8997746941260321</v>
      </c>
      <c r="G17508">
        <f t="shared" si="546"/>
        <v>20.409101691937469</v>
      </c>
    </row>
    <row r="17509" spans="1:7" x14ac:dyDescent="0.25">
      <c r="A17509">
        <v>13099</v>
      </c>
      <c r="B17509">
        <v>7</v>
      </c>
      <c r="C17509">
        <v>11.66</v>
      </c>
      <c r="D17509">
        <v>0</v>
      </c>
      <c r="E17509">
        <v>0.56999999999999995</v>
      </c>
      <c r="F17509">
        <f t="shared" si="547"/>
        <v>3.8999515601083519</v>
      </c>
      <c r="G17509">
        <f t="shared" si="546"/>
        <v>20.408365016120424</v>
      </c>
    </row>
    <row r="17510" spans="1:7" x14ac:dyDescent="0.25">
      <c r="A17510">
        <v>4140</v>
      </c>
      <c r="B17510">
        <v>6</v>
      </c>
      <c r="C17510">
        <v>11.657999999999999</v>
      </c>
      <c r="D17510">
        <v>0</v>
      </c>
      <c r="E17510">
        <v>0.56999999999999995</v>
      </c>
      <c r="F17510">
        <f t="shared" si="547"/>
        <v>3.9003053520247324</v>
      </c>
      <c r="G17510">
        <f t="shared" si="546"/>
        <v>20.406891574354955</v>
      </c>
    </row>
    <row r="17511" spans="1:7" x14ac:dyDescent="0.25">
      <c r="A17511">
        <v>6086</v>
      </c>
      <c r="B17511">
        <v>7</v>
      </c>
      <c r="C17511">
        <v>11.657999999999999</v>
      </c>
      <c r="D17511">
        <v>0</v>
      </c>
      <c r="E17511">
        <v>0.56999999999999995</v>
      </c>
      <c r="F17511">
        <f t="shared" si="547"/>
        <v>3.9003053520247324</v>
      </c>
      <c r="G17511">
        <f t="shared" si="546"/>
        <v>20.406891574354955</v>
      </c>
    </row>
    <row r="17512" spans="1:7" x14ac:dyDescent="0.25">
      <c r="A17512">
        <v>11318</v>
      </c>
      <c r="B17512">
        <v>6</v>
      </c>
      <c r="C17512">
        <v>11.657</v>
      </c>
      <c r="D17512">
        <v>0</v>
      </c>
      <c r="E17512">
        <v>0.56999999999999995</v>
      </c>
      <c r="F17512">
        <f t="shared" si="547"/>
        <v>3.900482277966566</v>
      </c>
      <c r="G17512">
        <f t="shared" si="546"/>
        <v>20.406154808398689</v>
      </c>
    </row>
    <row r="17513" spans="1:7" x14ac:dyDescent="0.25">
      <c r="A17513">
        <v>16312</v>
      </c>
      <c r="B17513">
        <v>6</v>
      </c>
      <c r="C17513">
        <v>11.657</v>
      </c>
      <c r="D17513">
        <v>0</v>
      </c>
      <c r="E17513">
        <v>0.56999999999999995</v>
      </c>
      <c r="F17513">
        <f t="shared" si="547"/>
        <v>3.900482277966566</v>
      </c>
      <c r="G17513">
        <f t="shared" si="546"/>
        <v>20.406154808398689</v>
      </c>
    </row>
    <row r="17514" spans="1:7" x14ac:dyDescent="0.25">
      <c r="A17514">
        <v>10026</v>
      </c>
      <c r="B17514">
        <v>7</v>
      </c>
      <c r="C17514">
        <v>11.654</v>
      </c>
      <c r="D17514">
        <v>0</v>
      </c>
      <c r="E17514">
        <v>0.56999999999999995</v>
      </c>
      <c r="F17514">
        <f t="shared" si="547"/>
        <v>3.9010131757732749</v>
      </c>
      <c r="G17514">
        <f t="shared" si="546"/>
        <v>20.403944330188857</v>
      </c>
    </row>
    <row r="17515" spans="1:7" x14ac:dyDescent="0.25">
      <c r="A17515">
        <v>9243</v>
      </c>
      <c r="B17515">
        <v>7</v>
      </c>
      <c r="C17515">
        <v>11.653</v>
      </c>
      <c r="D17515">
        <v>0</v>
      </c>
      <c r="E17515">
        <v>0.56999999999999995</v>
      </c>
      <c r="F17515">
        <f t="shared" si="547"/>
        <v>3.9011901817155472</v>
      </c>
      <c r="G17515">
        <f t="shared" si="546"/>
        <v>20.403207443992173</v>
      </c>
    </row>
    <row r="17516" spans="1:7" x14ac:dyDescent="0.25">
      <c r="A17516">
        <v>10898</v>
      </c>
      <c r="B17516">
        <v>5</v>
      </c>
      <c r="C17516">
        <v>11.653</v>
      </c>
      <c r="D17516">
        <v>0</v>
      </c>
      <c r="E17516">
        <v>0.56999999999999995</v>
      </c>
      <c r="F17516">
        <f t="shared" si="547"/>
        <v>3.9011901817155472</v>
      </c>
      <c r="G17516">
        <f t="shared" si="546"/>
        <v>20.403207443992173</v>
      </c>
    </row>
    <row r="17517" spans="1:7" x14ac:dyDescent="0.25">
      <c r="A17517">
        <v>12176</v>
      </c>
      <c r="B17517">
        <v>4</v>
      </c>
      <c r="C17517">
        <v>11.653</v>
      </c>
      <c r="D17517">
        <v>0</v>
      </c>
      <c r="E17517">
        <v>0.56999999999999995</v>
      </c>
      <c r="F17517">
        <f t="shared" si="547"/>
        <v>3.9011901817155472</v>
      </c>
      <c r="G17517">
        <f t="shared" si="546"/>
        <v>20.403207443992173</v>
      </c>
    </row>
    <row r="17518" spans="1:7" x14ac:dyDescent="0.25">
      <c r="A17518">
        <v>17841</v>
      </c>
      <c r="B17518">
        <v>6</v>
      </c>
      <c r="C17518">
        <v>11.653</v>
      </c>
      <c r="D17518">
        <v>0</v>
      </c>
      <c r="E17518">
        <v>0.56999999999999995</v>
      </c>
      <c r="F17518">
        <f t="shared" si="547"/>
        <v>3.9011901817155472</v>
      </c>
      <c r="G17518">
        <f t="shared" si="546"/>
        <v>20.403207443992173</v>
      </c>
    </row>
    <row r="17519" spans="1:7" x14ac:dyDescent="0.25">
      <c r="A17519">
        <v>9156</v>
      </c>
      <c r="B17519">
        <v>7</v>
      </c>
      <c r="C17519">
        <v>11.651999999999999</v>
      </c>
      <c r="D17519">
        <v>0</v>
      </c>
      <c r="E17519">
        <v>0.56999999999999995</v>
      </c>
      <c r="F17519">
        <f t="shared" si="547"/>
        <v>3.9013672076676498</v>
      </c>
      <c r="G17519">
        <f t="shared" si="546"/>
        <v>20.402470527725612</v>
      </c>
    </row>
    <row r="17520" spans="1:7" x14ac:dyDescent="0.25">
      <c r="A17520">
        <v>16005</v>
      </c>
      <c r="B17520">
        <v>7</v>
      </c>
      <c r="C17520">
        <v>11.651999999999999</v>
      </c>
      <c r="D17520">
        <v>0</v>
      </c>
      <c r="E17520">
        <v>0.56999999999999995</v>
      </c>
      <c r="F17520">
        <f t="shared" si="547"/>
        <v>3.9013672076676498</v>
      </c>
      <c r="G17520">
        <f t="shared" si="546"/>
        <v>20.402470527725612</v>
      </c>
    </row>
    <row r="17521" spans="1:7" x14ac:dyDescent="0.25">
      <c r="A17521">
        <v>18392</v>
      </c>
      <c r="B17521">
        <v>7</v>
      </c>
      <c r="C17521">
        <v>11.651</v>
      </c>
      <c r="D17521">
        <v>0</v>
      </c>
      <c r="E17521">
        <v>0.56999999999999995</v>
      </c>
      <c r="F17521">
        <f t="shared" si="547"/>
        <v>3.9015442536334812</v>
      </c>
      <c r="G17521">
        <f t="shared" si="546"/>
        <v>20.40173358138523</v>
      </c>
    </row>
    <row r="17522" spans="1:7" x14ac:dyDescent="0.25">
      <c r="A17522">
        <v>10055</v>
      </c>
      <c r="B17522">
        <v>7</v>
      </c>
      <c r="C17522">
        <v>11.648999999999999</v>
      </c>
      <c r="D17522">
        <v>0</v>
      </c>
      <c r="E17522">
        <v>0.56999999999999995</v>
      </c>
      <c r="F17522">
        <f t="shared" si="547"/>
        <v>3.9018984056218953</v>
      </c>
      <c r="G17522">
        <f t="shared" si="546"/>
        <v>20.400259598467375</v>
      </c>
    </row>
    <row r="17523" spans="1:7" x14ac:dyDescent="0.25">
      <c r="A17523">
        <v>10100</v>
      </c>
      <c r="B17523">
        <v>8</v>
      </c>
      <c r="C17523">
        <v>11.648999999999999</v>
      </c>
      <c r="D17523">
        <v>0</v>
      </c>
      <c r="E17523">
        <v>0.56999999999999995</v>
      </c>
      <c r="F17523">
        <f t="shared" si="547"/>
        <v>3.9018984056218953</v>
      </c>
      <c r="G17523">
        <f t="shared" si="546"/>
        <v>20.400259598467375</v>
      </c>
    </row>
    <row r="17524" spans="1:7" x14ac:dyDescent="0.25">
      <c r="A17524">
        <v>11420</v>
      </c>
      <c r="B17524">
        <v>7</v>
      </c>
      <c r="C17524">
        <v>11.648999999999999</v>
      </c>
      <c r="D17524">
        <v>0</v>
      </c>
      <c r="E17524">
        <v>0.56000000000000005</v>
      </c>
      <c r="F17524">
        <f t="shared" si="547"/>
        <v>3.9018984056218953</v>
      </c>
      <c r="G17524">
        <f t="shared" si="546"/>
        <v>20.400259598467375</v>
      </c>
    </row>
    <row r="17525" spans="1:7" x14ac:dyDescent="0.25">
      <c r="A17525">
        <v>11844</v>
      </c>
      <c r="B17525">
        <v>7</v>
      </c>
      <c r="C17525">
        <v>11.648999999999999</v>
      </c>
      <c r="D17525">
        <v>0</v>
      </c>
      <c r="E17525">
        <v>0.56000000000000005</v>
      </c>
      <c r="F17525">
        <f t="shared" si="547"/>
        <v>3.9018984056218953</v>
      </c>
      <c r="G17525">
        <f t="shared" si="546"/>
        <v>20.400259598467375</v>
      </c>
    </row>
    <row r="17526" spans="1:7" x14ac:dyDescent="0.25">
      <c r="A17526">
        <v>16475</v>
      </c>
      <c r="B17526">
        <v>7</v>
      </c>
      <c r="C17526">
        <v>11.648999999999999</v>
      </c>
      <c r="D17526">
        <v>0</v>
      </c>
      <c r="E17526">
        <v>0.56000000000000005</v>
      </c>
      <c r="F17526">
        <f t="shared" si="547"/>
        <v>3.9018984056218953</v>
      </c>
      <c r="G17526">
        <f t="shared" si="546"/>
        <v>20.400259598467375</v>
      </c>
    </row>
    <row r="17527" spans="1:7" x14ac:dyDescent="0.25">
      <c r="A17527">
        <v>16574</v>
      </c>
      <c r="B17527">
        <v>4</v>
      </c>
      <c r="C17527">
        <v>11.648999999999999</v>
      </c>
      <c r="D17527">
        <v>0</v>
      </c>
      <c r="E17527">
        <v>0.56000000000000005</v>
      </c>
      <c r="F17527">
        <f t="shared" si="547"/>
        <v>3.9018984056218953</v>
      </c>
      <c r="G17527">
        <f t="shared" si="546"/>
        <v>20.400259598467375</v>
      </c>
    </row>
    <row r="17528" spans="1:7" x14ac:dyDescent="0.25">
      <c r="A17528">
        <v>8621</v>
      </c>
      <c r="B17528">
        <v>7</v>
      </c>
      <c r="C17528">
        <v>11.647</v>
      </c>
      <c r="D17528">
        <v>0</v>
      </c>
      <c r="E17528">
        <v>0.56000000000000005</v>
      </c>
      <c r="F17528">
        <f t="shared" si="547"/>
        <v>3.9022526377119444</v>
      </c>
      <c r="G17528">
        <f t="shared" si="546"/>
        <v>20.398785495207271</v>
      </c>
    </row>
    <row r="17529" spans="1:7" x14ac:dyDescent="0.25">
      <c r="A17529">
        <v>11683</v>
      </c>
      <c r="B17529">
        <v>5</v>
      </c>
      <c r="C17529">
        <v>11.647</v>
      </c>
      <c r="D17529">
        <v>0</v>
      </c>
      <c r="E17529">
        <v>0.56000000000000005</v>
      </c>
      <c r="F17529">
        <f t="shared" si="547"/>
        <v>3.9022526377119444</v>
      </c>
      <c r="G17529">
        <f t="shared" si="546"/>
        <v>20.398785495207271</v>
      </c>
    </row>
    <row r="17530" spans="1:7" x14ac:dyDescent="0.25">
      <c r="A17530">
        <v>12109</v>
      </c>
      <c r="B17530">
        <v>5</v>
      </c>
      <c r="C17530">
        <v>11.647</v>
      </c>
      <c r="D17530">
        <v>0</v>
      </c>
      <c r="E17530">
        <v>0.56000000000000005</v>
      </c>
      <c r="F17530">
        <f t="shared" si="547"/>
        <v>3.9022526377119444</v>
      </c>
      <c r="G17530">
        <f t="shared" si="546"/>
        <v>20.398785495207271</v>
      </c>
    </row>
    <row r="17531" spans="1:7" x14ac:dyDescent="0.25">
      <c r="A17531">
        <v>12584</v>
      </c>
      <c r="B17531">
        <v>7</v>
      </c>
      <c r="C17531">
        <v>11.647</v>
      </c>
      <c r="D17531">
        <v>0</v>
      </c>
      <c r="E17531">
        <v>0.56000000000000005</v>
      </c>
      <c r="F17531">
        <f t="shared" si="547"/>
        <v>3.9022526377119444</v>
      </c>
      <c r="G17531">
        <f t="shared" si="546"/>
        <v>20.398785495207271</v>
      </c>
    </row>
    <row r="17532" spans="1:7" x14ac:dyDescent="0.25">
      <c r="A17532">
        <v>4272</v>
      </c>
      <c r="B17532">
        <v>7</v>
      </c>
      <c r="C17532">
        <v>11.646000000000001</v>
      </c>
      <c r="D17532">
        <v>0</v>
      </c>
      <c r="E17532">
        <v>0.56000000000000005</v>
      </c>
      <c r="F17532">
        <f t="shared" si="547"/>
        <v>3.9024297838048287</v>
      </c>
      <c r="G17532">
        <f t="shared" si="546"/>
        <v>20.398048398439052</v>
      </c>
    </row>
    <row r="17533" spans="1:7" x14ac:dyDescent="0.25">
      <c r="A17533">
        <v>6805</v>
      </c>
      <c r="B17533">
        <v>7</v>
      </c>
      <c r="C17533">
        <v>11.646000000000001</v>
      </c>
      <c r="D17533">
        <v>0</v>
      </c>
      <c r="E17533">
        <v>0.56000000000000005</v>
      </c>
      <c r="F17533">
        <f t="shared" si="547"/>
        <v>3.9024297838048287</v>
      </c>
      <c r="G17533">
        <f t="shared" si="546"/>
        <v>20.398048398439052</v>
      </c>
    </row>
    <row r="17534" spans="1:7" x14ac:dyDescent="0.25">
      <c r="A17534">
        <v>10505</v>
      </c>
      <c r="B17534">
        <v>7</v>
      </c>
      <c r="C17534">
        <v>11.646000000000001</v>
      </c>
      <c r="D17534">
        <v>0</v>
      </c>
      <c r="E17534">
        <v>0.56000000000000005</v>
      </c>
      <c r="F17534">
        <f t="shared" si="547"/>
        <v>3.9024297838048287</v>
      </c>
      <c r="G17534">
        <f t="shared" si="546"/>
        <v>20.398048398439052</v>
      </c>
    </row>
    <row r="17535" spans="1:7" x14ac:dyDescent="0.25">
      <c r="A17535">
        <v>17030</v>
      </c>
      <c r="B17535">
        <v>6</v>
      </c>
      <c r="C17535">
        <v>11.646000000000001</v>
      </c>
      <c r="D17535">
        <v>0</v>
      </c>
      <c r="E17535">
        <v>0.56000000000000005</v>
      </c>
      <c r="F17535">
        <f t="shared" si="547"/>
        <v>3.9024297838048287</v>
      </c>
      <c r="G17535">
        <f t="shared" si="546"/>
        <v>20.398048398439052</v>
      </c>
    </row>
    <row r="17536" spans="1:7" x14ac:dyDescent="0.25">
      <c r="A17536">
        <v>11919</v>
      </c>
      <c r="B17536">
        <v>3</v>
      </c>
      <c r="C17536">
        <v>11.643000000000001</v>
      </c>
      <c r="D17536">
        <v>0</v>
      </c>
      <c r="E17536">
        <v>0.56000000000000005</v>
      </c>
      <c r="F17536">
        <f t="shared" si="547"/>
        <v>3.9029613423216833</v>
      </c>
      <c r="G17536">
        <f t="shared" si="546"/>
        <v>20.395836927534763</v>
      </c>
    </row>
    <row r="17537" spans="1:7" x14ac:dyDescent="0.25">
      <c r="A17537">
        <v>12970</v>
      </c>
      <c r="B17537">
        <v>6</v>
      </c>
      <c r="C17537">
        <v>11.643000000000001</v>
      </c>
      <c r="D17537">
        <v>0</v>
      </c>
      <c r="E17537">
        <v>0.56000000000000005</v>
      </c>
      <c r="F17537">
        <f t="shared" si="547"/>
        <v>3.9029613423216833</v>
      </c>
      <c r="G17537">
        <f t="shared" si="546"/>
        <v>20.395836927534763</v>
      </c>
    </row>
    <row r="17538" spans="1:7" x14ac:dyDescent="0.25">
      <c r="A17538">
        <v>7473</v>
      </c>
      <c r="B17538">
        <v>6</v>
      </c>
      <c r="C17538">
        <v>11.64</v>
      </c>
      <c r="D17538">
        <v>0</v>
      </c>
      <c r="E17538">
        <v>0.56000000000000005</v>
      </c>
      <c r="F17538">
        <f t="shared" si="547"/>
        <v>3.9034930812777824</v>
      </c>
      <c r="G17538">
        <f t="shared" si="546"/>
        <v>20.393625185648553</v>
      </c>
    </row>
    <row r="17539" spans="1:7" x14ac:dyDescent="0.25">
      <c r="A17539">
        <v>15529</v>
      </c>
      <c r="B17539">
        <v>6</v>
      </c>
      <c r="C17539">
        <v>11.64</v>
      </c>
      <c r="D17539">
        <v>0</v>
      </c>
      <c r="E17539">
        <v>0.56000000000000005</v>
      </c>
      <c r="F17539">
        <f t="shared" si="547"/>
        <v>3.9034930812777824</v>
      </c>
      <c r="G17539">
        <f t="shared" ref="G17539:G17602" si="548">(1/(1+F17539))*100</f>
        <v>20.393625185648553</v>
      </c>
    </row>
    <row r="17540" spans="1:7" x14ac:dyDescent="0.25">
      <c r="A17540">
        <v>17170</v>
      </c>
      <c r="B17540">
        <v>6</v>
      </c>
      <c r="C17540">
        <v>11.64</v>
      </c>
      <c r="D17540">
        <v>0</v>
      </c>
      <c r="E17540">
        <v>0.56000000000000005</v>
      </c>
      <c r="F17540">
        <f t="shared" ref="F17540:F17603" si="549">(LN($J$2/C17540)/(LN($J$2/$J$3)))^$J$4</f>
        <v>3.9034930812777824</v>
      </c>
      <c r="G17540">
        <f t="shared" si="548"/>
        <v>20.393625185648553</v>
      </c>
    </row>
    <row r="17541" spans="1:7" x14ac:dyDescent="0.25">
      <c r="A17541">
        <v>20610</v>
      </c>
      <c r="B17541">
        <v>3</v>
      </c>
      <c r="C17541">
        <v>11.64</v>
      </c>
      <c r="D17541">
        <v>0</v>
      </c>
      <c r="E17541">
        <v>0.56000000000000005</v>
      </c>
      <c r="F17541">
        <f t="shared" si="549"/>
        <v>3.9034930812777824</v>
      </c>
      <c r="G17541">
        <f t="shared" si="548"/>
        <v>20.393625185648553</v>
      </c>
    </row>
    <row r="17542" spans="1:7" x14ac:dyDescent="0.25">
      <c r="A17542">
        <v>11746</v>
      </c>
      <c r="B17542">
        <v>6</v>
      </c>
      <c r="C17542">
        <v>11.638999999999999</v>
      </c>
      <c r="D17542">
        <v>0</v>
      </c>
      <c r="E17542">
        <v>0.56000000000000005</v>
      </c>
      <c r="F17542">
        <f t="shared" si="549"/>
        <v>3.9036703677123086</v>
      </c>
      <c r="G17542">
        <f t="shared" si="548"/>
        <v>20.392887878116621</v>
      </c>
    </row>
    <row r="17543" spans="1:7" x14ac:dyDescent="0.25">
      <c r="A17543">
        <v>16511</v>
      </c>
      <c r="B17543">
        <v>7</v>
      </c>
      <c r="C17543">
        <v>11.638999999999999</v>
      </c>
      <c r="D17543">
        <v>0</v>
      </c>
      <c r="E17543">
        <v>0.56000000000000005</v>
      </c>
      <c r="F17543">
        <f t="shared" si="549"/>
        <v>3.9036703677123086</v>
      </c>
      <c r="G17543">
        <f t="shared" si="548"/>
        <v>20.392887878116621</v>
      </c>
    </row>
    <row r="17544" spans="1:7" x14ac:dyDescent="0.25">
      <c r="A17544">
        <v>9162</v>
      </c>
      <c r="B17544">
        <v>7</v>
      </c>
      <c r="C17544">
        <v>11.638</v>
      </c>
      <c r="D17544">
        <v>0</v>
      </c>
      <c r="E17544">
        <v>0.56000000000000005</v>
      </c>
      <c r="F17544">
        <f t="shared" si="549"/>
        <v>3.9038476742112573</v>
      </c>
      <c r="G17544">
        <f t="shared" si="548"/>
        <v>20.392150540459877</v>
      </c>
    </row>
    <row r="17545" spans="1:7" x14ac:dyDescent="0.25">
      <c r="A17545">
        <v>12621</v>
      </c>
      <c r="B17545">
        <v>7</v>
      </c>
      <c r="C17545">
        <v>11.638</v>
      </c>
      <c r="D17545">
        <v>0</v>
      </c>
      <c r="E17545">
        <v>0.56000000000000005</v>
      </c>
      <c r="F17545">
        <f t="shared" si="549"/>
        <v>3.9038476742112573</v>
      </c>
      <c r="G17545">
        <f t="shared" si="548"/>
        <v>20.392150540459877</v>
      </c>
    </row>
    <row r="17546" spans="1:7" x14ac:dyDescent="0.25">
      <c r="A17546">
        <v>8268</v>
      </c>
      <c r="B17546">
        <v>5</v>
      </c>
      <c r="C17546">
        <v>11.637</v>
      </c>
      <c r="D17546">
        <v>0</v>
      </c>
      <c r="E17546">
        <v>0.56000000000000005</v>
      </c>
      <c r="F17546">
        <f t="shared" si="549"/>
        <v>3.9040250007785362</v>
      </c>
      <c r="G17546">
        <f t="shared" si="548"/>
        <v>20.391413172674394</v>
      </c>
    </row>
    <row r="17547" spans="1:7" x14ac:dyDescent="0.25">
      <c r="A17547">
        <v>10036</v>
      </c>
      <c r="B17547">
        <v>7</v>
      </c>
      <c r="C17547">
        <v>11.637</v>
      </c>
      <c r="D17547">
        <v>0</v>
      </c>
      <c r="E17547">
        <v>0.56000000000000005</v>
      </c>
      <c r="F17547">
        <f t="shared" si="549"/>
        <v>3.9040250007785362</v>
      </c>
      <c r="G17547">
        <f t="shared" si="548"/>
        <v>20.391413172674394</v>
      </c>
    </row>
    <row r="17548" spans="1:7" x14ac:dyDescent="0.25">
      <c r="A17548">
        <v>7157</v>
      </c>
      <c r="B17548">
        <v>7</v>
      </c>
      <c r="C17548">
        <v>11.635999999999999</v>
      </c>
      <c r="D17548">
        <v>0</v>
      </c>
      <c r="E17548">
        <v>0.56000000000000005</v>
      </c>
      <c r="F17548">
        <f t="shared" si="549"/>
        <v>3.9042023474180532</v>
      </c>
      <c r="G17548">
        <f t="shared" si="548"/>
        <v>20.390675774756243</v>
      </c>
    </row>
    <row r="17549" spans="1:7" x14ac:dyDescent="0.25">
      <c r="A17549">
        <v>9275</v>
      </c>
      <c r="B17549">
        <v>7</v>
      </c>
      <c r="C17549">
        <v>11.635999999999999</v>
      </c>
      <c r="D17549">
        <v>0</v>
      </c>
      <c r="E17549">
        <v>0.56000000000000005</v>
      </c>
      <c r="F17549">
        <f t="shared" si="549"/>
        <v>3.9042023474180532</v>
      </c>
      <c r="G17549">
        <f t="shared" si="548"/>
        <v>20.390675774756243</v>
      </c>
    </row>
    <row r="17550" spans="1:7" x14ac:dyDescent="0.25">
      <c r="A17550">
        <v>15522</v>
      </c>
      <c r="B17550">
        <v>7</v>
      </c>
      <c r="C17550">
        <v>11.635999999999999</v>
      </c>
      <c r="D17550">
        <v>0</v>
      </c>
      <c r="E17550">
        <v>0.56000000000000005</v>
      </c>
      <c r="F17550">
        <f t="shared" si="549"/>
        <v>3.9042023474180532</v>
      </c>
      <c r="G17550">
        <f t="shared" si="548"/>
        <v>20.390675774756243</v>
      </c>
    </row>
    <row r="17551" spans="1:7" x14ac:dyDescent="0.25">
      <c r="A17551">
        <v>18296</v>
      </c>
      <c r="B17551">
        <v>6</v>
      </c>
      <c r="C17551">
        <v>11.635999999999999</v>
      </c>
      <c r="D17551">
        <v>0</v>
      </c>
      <c r="E17551">
        <v>0.56000000000000005</v>
      </c>
      <c r="F17551">
        <f t="shared" si="549"/>
        <v>3.9042023474180532</v>
      </c>
      <c r="G17551">
        <f t="shared" si="548"/>
        <v>20.390675774756243</v>
      </c>
    </row>
    <row r="17552" spans="1:7" x14ac:dyDescent="0.25">
      <c r="A17552">
        <v>16877</v>
      </c>
      <c r="B17552">
        <v>5</v>
      </c>
      <c r="C17552">
        <v>11.632999999999999</v>
      </c>
      <c r="D17552">
        <v>0</v>
      </c>
      <c r="E17552">
        <v>0.56000000000000005</v>
      </c>
      <c r="F17552">
        <f t="shared" si="549"/>
        <v>3.9047345078091338</v>
      </c>
      <c r="G17552">
        <f t="shared" si="548"/>
        <v>20.388463400166465</v>
      </c>
    </row>
    <row r="17553" spans="1:7" x14ac:dyDescent="0.25">
      <c r="A17553">
        <v>10841</v>
      </c>
      <c r="B17553">
        <v>7</v>
      </c>
      <c r="C17553">
        <v>11.632</v>
      </c>
      <c r="D17553">
        <v>0</v>
      </c>
      <c r="E17553">
        <v>0.56000000000000005</v>
      </c>
      <c r="F17553">
        <f t="shared" si="549"/>
        <v>3.9049119347767105</v>
      </c>
      <c r="G17553">
        <f t="shared" si="548"/>
        <v>20.387725881678314</v>
      </c>
    </row>
    <row r="17554" spans="1:7" x14ac:dyDescent="0.25">
      <c r="A17554">
        <v>10870</v>
      </c>
      <c r="B17554">
        <v>6</v>
      </c>
      <c r="C17554">
        <v>11.632</v>
      </c>
      <c r="D17554">
        <v>0</v>
      </c>
      <c r="E17554">
        <v>0.56000000000000005</v>
      </c>
      <c r="F17554">
        <f t="shared" si="549"/>
        <v>3.9049119347767105</v>
      </c>
      <c r="G17554">
        <f t="shared" si="548"/>
        <v>20.387725881678314</v>
      </c>
    </row>
    <row r="17555" spans="1:7" x14ac:dyDescent="0.25">
      <c r="A17555">
        <v>15704</v>
      </c>
      <c r="B17555">
        <v>9</v>
      </c>
      <c r="C17555">
        <v>11.632</v>
      </c>
      <c r="D17555">
        <v>0</v>
      </c>
      <c r="E17555">
        <v>0.56000000000000005</v>
      </c>
      <c r="F17555">
        <f t="shared" si="549"/>
        <v>3.9049119347767105</v>
      </c>
      <c r="G17555">
        <f t="shared" si="548"/>
        <v>20.387725881678314</v>
      </c>
    </row>
    <row r="17556" spans="1:7" x14ac:dyDescent="0.25">
      <c r="A17556">
        <v>15735</v>
      </c>
      <c r="B17556">
        <v>7</v>
      </c>
      <c r="C17556">
        <v>11.632</v>
      </c>
      <c r="D17556">
        <v>0</v>
      </c>
      <c r="E17556">
        <v>0.56000000000000005</v>
      </c>
      <c r="F17556">
        <f t="shared" si="549"/>
        <v>3.9049119347767105</v>
      </c>
      <c r="G17556">
        <f t="shared" si="548"/>
        <v>20.387725881678314</v>
      </c>
    </row>
    <row r="17557" spans="1:7" x14ac:dyDescent="0.25">
      <c r="A17557">
        <v>3542</v>
      </c>
      <c r="B17557">
        <v>7</v>
      </c>
      <c r="C17557">
        <v>11.631</v>
      </c>
      <c r="D17557">
        <v>0</v>
      </c>
      <c r="E17557">
        <v>0.56000000000000005</v>
      </c>
      <c r="F17557">
        <f t="shared" si="549"/>
        <v>3.9050893818360848</v>
      </c>
      <c r="G17557">
        <f t="shared" si="548"/>
        <v>20.386988333037827</v>
      </c>
    </row>
    <row r="17558" spans="1:7" x14ac:dyDescent="0.25">
      <c r="A17558">
        <v>16367</v>
      </c>
      <c r="B17558">
        <v>7</v>
      </c>
      <c r="C17558">
        <v>11.631</v>
      </c>
      <c r="D17558">
        <v>0</v>
      </c>
      <c r="E17558">
        <v>0.56000000000000005</v>
      </c>
      <c r="F17558">
        <f t="shared" si="549"/>
        <v>3.9050893818360848</v>
      </c>
      <c r="G17558">
        <f t="shared" si="548"/>
        <v>20.386988333037827</v>
      </c>
    </row>
    <row r="17559" spans="1:7" x14ac:dyDescent="0.25">
      <c r="A17559">
        <v>18091</v>
      </c>
      <c r="B17559">
        <v>7</v>
      </c>
      <c r="C17559">
        <v>11.63</v>
      </c>
      <c r="D17559">
        <v>0</v>
      </c>
      <c r="E17559">
        <v>0.55000000000000004</v>
      </c>
      <c r="F17559">
        <f t="shared" si="549"/>
        <v>3.9052668489911704</v>
      </c>
      <c r="G17559">
        <f t="shared" si="548"/>
        <v>20.386250754241079</v>
      </c>
    </row>
    <row r="17560" spans="1:7" x14ac:dyDescent="0.25">
      <c r="A17560">
        <v>18193</v>
      </c>
      <c r="B17560">
        <v>6</v>
      </c>
      <c r="C17560">
        <v>11.63</v>
      </c>
      <c r="D17560">
        <v>0</v>
      </c>
      <c r="E17560">
        <v>0.55000000000000004</v>
      </c>
      <c r="F17560">
        <f t="shared" si="549"/>
        <v>3.9052668489911704</v>
      </c>
      <c r="G17560">
        <f t="shared" si="548"/>
        <v>20.386250754241079</v>
      </c>
    </row>
    <row r="17561" spans="1:7" x14ac:dyDescent="0.25">
      <c r="A17561">
        <v>12994</v>
      </c>
      <c r="B17561">
        <v>6</v>
      </c>
      <c r="C17561">
        <v>11.629</v>
      </c>
      <c r="D17561">
        <v>0</v>
      </c>
      <c r="E17561">
        <v>0.55000000000000004</v>
      </c>
      <c r="F17561">
        <f t="shared" si="549"/>
        <v>3.9054443362458815</v>
      </c>
      <c r="G17561">
        <f t="shared" si="548"/>
        <v>20.385513145284129</v>
      </c>
    </row>
    <row r="17562" spans="1:7" x14ac:dyDescent="0.25">
      <c r="A17562">
        <v>16165</v>
      </c>
      <c r="B17562">
        <v>8</v>
      </c>
      <c r="C17562">
        <v>11.629</v>
      </c>
      <c r="D17562">
        <v>0</v>
      </c>
      <c r="E17562">
        <v>0.55000000000000004</v>
      </c>
      <c r="F17562">
        <f t="shared" si="549"/>
        <v>3.9054443362458815</v>
      </c>
      <c r="G17562">
        <f t="shared" si="548"/>
        <v>20.385513145284129</v>
      </c>
    </row>
    <row r="17563" spans="1:7" x14ac:dyDescent="0.25">
      <c r="A17563">
        <v>4690</v>
      </c>
      <c r="B17563">
        <v>7</v>
      </c>
      <c r="C17563">
        <v>11.628</v>
      </c>
      <c r="D17563">
        <v>0</v>
      </c>
      <c r="E17563">
        <v>0.55000000000000004</v>
      </c>
      <c r="F17563">
        <f t="shared" si="549"/>
        <v>3.9056218436041403</v>
      </c>
      <c r="G17563">
        <f t="shared" si="548"/>
        <v>20.384775506163027</v>
      </c>
    </row>
    <row r="17564" spans="1:7" x14ac:dyDescent="0.25">
      <c r="A17564">
        <v>10784</v>
      </c>
      <c r="B17564">
        <v>6</v>
      </c>
      <c r="C17564">
        <v>11.628</v>
      </c>
      <c r="D17564">
        <v>0</v>
      </c>
      <c r="E17564">
        <v>0.55000000000000004</v>
      </c>
      <c r="F17564">
        <f t="shared" si="549"/>
        <v>3.9056218436041403</v>
      </c>
      <c r="G17564">
        <f t="shared" si="548"/>
        <v>20.384775506163027</v>
      </c>
    </row>
    <row r="17565" spans="1:7" x14ac:dyDescent="0.25">
      <c r="A17565">
        <v>12859</v>
      </c>
      <c r="B17565">
        <v>4</v>
      </c>
      <c r="C17565">
        <v>11.628</v>
      </c>
      <c r="D17565">
        <v>0</v>
      </c>
      <c r="E17565">
        <v>0.55000000000000004</v>
      </c>
      <c r="F17565">
        <f t="shared" si="549"/>
        <v>3.9056218436041403</v>
      </c>
      <c r="G17565">
        <f t="shared" si="548"/>
        <v>20.384775506163027</v>
      </c>
    </row>
    <row r="17566" spans="1:7" x14ac:dyDescent="0.25">
      <c r="A17566">
        <v>17488</v>
      </c>
      <c r="B17566">
        <v>7</v>
      </c>
      <c r="C17566">
        <v>11.627000000000001</v>
      </c>
      <c r="D17566">
        <v>0</v>
      </c>
      <c r="E17566">
        <v>0.55000000000000004</v>
      </c>
      <c r="F17566">
        <f t="shared" si="549"/>
        <v>3.9057993710698629</v>
      </c>
      <c r="G17566">
        <f t="shared" si="548"/>
        <v>20.384037836873844</v>
      </c>
    </row>
    <row r="17567" spans="1:7" x14ac:dyDescent="0.25">
      <c r="A17567">
        <v>11874</v>
      </c>
      <c r="B17567">
        <v>6</v>
      </c>
      <c r="C17567">
        <v>11.625999999999999</v>
      </c>
      <c r="D17567">
        <v>0</v>
      </c>
      <c r="E17567">
        <v>0.55000000000000004</v>
      </c>
      <c r="F17567">
        <f t="shared" si="549"/>
        <v>3.9059769186469659</v>
      </c>
      <c r="G17567">
        <f t="shared" si="548"/>
        <v>20.383300137412654</v>
      </c>
    </row>
    <row r="17568" spans="1:7" x14ac:dyDescent="0.25">
      <c r="A17568">
        <v>12743</v>
      </c>
      <c r="B17568">
        <v>5</v>
      </c>
      <c r="C17568">
        <v>11.625999999999999</v>
      </c>
      <c r="D17568">
        <v>0</v>
      </c>
      <c r="E17568">
        <v>0.55000000000000004</v>
      </c>
      <c r="F17568">
        <f t="shared" si="549"/>
        <v>3.9059769186469659</v>
      </c>
      <c r="G17568">
        <f t="shared" si="548"/>
        <v>20.383300137412654</v>
      </c>
    </row>
    <row r="17569" spans="1:7" x14ac:dyDescent="0.25">
      <c r="A17569">
        <v>15866</v>
      </c>
      <c r="B17569">
        <v>7</v>
      </c>
      <c r="C17569">
        <v>11.625999999999999</v>
      </c>
      <c r="D17569">
        <v>0</v>
      </c>
      <c r="E17569">
        <v>0.55000000000000004</v>
      </c>
      <c r="F17569">
        <f t="shared" si="549"/>
        <v>3.9059769186469659</v>
      </c>
      <c r="G17569">
        <f t="shared" si="548"/>
        <v>20.383300137412654</v>
      </c>
    </row>
    <row r="17570" spans="1:7" x14ac:dyDescent="0.25">
      <c r="A17570">
        <v>10813</v>
      </c>
      <c r="B17570">
        <v>7</v>
      </c>
      <c r="C17570">
        <v>11.622999999999999</v>
      </c>
      <c r="D17570">
        <v>0</v>
      </c>
      <c r="E17570">
        <v>0.55000000000000004</v>
      </c>
      <c r="F17570">
        <f t="shared" si="549"/>
        <v>3.9065096820857823</v>
      </c>
      <c r="G17570">
        <f t="shared" si="548"/>
        <v>20.381086857957548</v>
      </c>
    </row>
    <row r="17571" spans="1:7" x14ac:dyDescent="0.25">
      <c r="A17571">
        <v>16801</v>
      </c>
      <c r="B17571">
        <v>7</v>
      </c>
      <c r="C17571">
        <v>11.622</v>
      </c>
      <c r="D17571">
        <v>0</v>
      </c>
      <c r="E17571">
        <v>0.55000000000000004</v>
      </c>
      <c r="F17571">
        <f t="shared" si="549"/>
        <v>3.9066873101476309</v>
      </c>
      <c r="G17571">
        <f t="shared" si="548"/>
        <v>20.380349037768873</v>
      </c>
    </row>
    <row r="17572" spans="1:7" x14ac:dyDescent="0.25">
      <c r="A17572">
        <v>9750</v>
      </c>
      <c r="B17572">
        <v>9</v>
      </c>
      <c r="C17572">
        <v>11.621</v>
      </c>
      <c r="D17572">
        <v>0</v>
      </c>
      <c r="E17572">
        <v>0.55000000000000004</v>
      </c>
      <c r="F17572">
        <f t="shared" si="549"/>
        <v>3.9068649583404773</v>
      </c>
      <c r="G17572">
        <f t="shared" si="548"/>
        <v>20.379611187388459</v>
      </c>
    </row>
    <row r="17573" spans="1:7" x14ac:dyDescent="0.25">
      <c r="A17573">
        <v>11196</v>
      </c>
      <c r="B17573">
        <v>7</v>
      </c>
      <c r="C17573">
        <v>11.621</v>
      </c>
      <c r="D17573">
        <v>0</v>
      </c>
      <c r="E17573">
        <v>0.55000000000000004</v>
      </c>
      <c r="F17573">
        <f t="shared" si="549"/>
        <v>3.9068649583404773</v>
      </c>
      <c r="G17573">
        <f t="shared" si="548"/>
        <v>20.379611187388459</v>
      </c>
    </row>
    <row r="17574" spans="1:7" x14ac:dyDescent="0.25">
      <c r="A17574">
        <v>10566</v>
      </c>
      <c r="B17574">
        <v>7</v>
      </c>
      <c r="C17574">
        <v>11.62</v>
      </c>
      <c r="D17574">
        <v>0</v>
      </c>
      <c r="E17574">
        <v>0.55000000000000004</v>
      </c>
      <c r="F17574">
        <f t="shared" si="549"/>
        <v>3.9070426266682432</v>
      </c>
      <c r="G17574">
        <f t="shared" si="548"/>
        <v>20.378873306812388</v>
      </c>
    </row>
    <row r="17575" spans="1:7" x14ac:dyDescent="0.25">
      <c r="A17575">
        <v>7502</v>
      </c>
      <c r="B17575">
        <v>8</v>
      </c>
      <c r="C17575">
        <v>11.619</v>
      </c>
      <c r="D17575">
        <v>0</v>
      </c>
      <c r="E17575">
        <v>0.55000000000000004</v>
      </c>
      <c r="F17575">
        <f t="shared" si="549"/>
        <v>3.907220315134861</v>
      </c>
      <c r="G17575">
        <f t="shared" si="548"/>
        <v>20.378135396036683</v>
      </c>
    </row>
    <row r="17576" spans="1:7" x14ac:dyDescent="0.25">
      <c r="A17576">
        <v>11125</v>
      </c>
      <c r="B17576">
        <v>7</v>
      </c>
      <c r="C17576">
        <v>11.619</v>
      </c>
      <c r="D17576">
        <v>0</v>
      </c>
      <c r="E17576">
        <v>0.55000000000000004</v>
      </c>
      <c r="F17576">
        <f t="shared" si="549"/>
        <v>3.907220315134861</v>
      </c>
      <c r="G17576">
        <f t="shared" si="548"/>
        <v>20.378135396036683</v>
      </c>
    </row>
    <row r="17577" spans="1:7" x14ac:dyDescent="0.25">
      <c r="A17577">
        <v>12767</v>
      </c>
      <c r="B17577">
        <v>7</v>
      </c>
      <c r="C17577">
        <v>11.619</v>
      </c>
      <c r="D17577">
        <v>0</v>
      </c>
      <c r="E17577">
        <v>0.55000000000000004</v>
      </c>
      <c r="F17577">
        <f t="shared" si="549"/>
        <v>3.907220315134861</v>
      </c>
      <c r="G17577">
        <f t="shared" si="548"/>
        <v>20.378135396036683</v>
      </c>
    </row>
    <row r="17578" spans="1:7" x14ac:dyDescent="0.25">
      <c r="A17578">
        <v>14762</v>
      </c>
      <c r="B17578">
        <v>7</v>
      </c>
      <c r="C17578">
        <v>11.619</v>
      </c>
      <c r="D17578">
        <v>0</v>
      </c>
      <c r="E17578">
        <v>0.55000000000000004</v>
      </c>
      <c r="F17578">
        <f t="shared" si="549"/>
        <v>3.907220315134861</v>
      </c>
      <c r="G17578">
        <f t="shared" si="548"/>
        <v>20.378135396036683</v>
      </c>
    </row>
    <row r="17579" spans="1:7" x14ac:dyDescent="0.25">
      <c r="A17579">
        <v>17725</v>
      </c>
      <c r="B17579">
        <v>7</v>
      </c>
      <c r="C17579">
        <v>11.619</v>
      </c>
      <c r="D17579">
        <v>0</v>
      </c>
      <c r="E17579">
        <v>0.55000000000000004</v>
      </c>
      <c r="F17579">
        <f t="shared" si="549"/>
        <v>3.907220315134861</v>
      </c>
      <c r="G17579">
        <f t="shared" si="548"/>
        <v>20.378135396036683</v>
      </c>
    </row>
    <row r="17580" spans="1:7" x14ac:dyDescent="0.25">
      <c r="A17580">
        <v>12250</v>
      </c>
      <c r="B17580">
        <v>7</v>
      </c>
      <c r="C17580">
        <v>11.617000000000001</v>
      </c>
      <c r="D17580">
        <v>0</v>
      </c>
      <c r="E17580">
        <v>0.55000000000000004</v>
      </c>
      <c r="F17580">
        <f t="shared" si="549"/>
        <v>3.9075757525003514</v>
      </c>
      <c r="G17580">
        <f t="shared" si="548"/>
        <v>20.376659483870665</v>
      </c>
    </row>
    <row r="17581" spans="1:7" x14ac:dyDescent="0.25">
      <c r="A17581">
        <v>15574</v>
      </c>
      <c r="B17581">
        <v>7</v>
      </c>
      <c r="C17581">
        <v>11.617000000000001</v>
      </c>
      <c r="D17581">
        <v>0</v>
      </c>
      <c r="E17581">
        <v>0.55000000000000004</v>
      </c>
      <c r="F17581">
        <f t="shared" si="549"/>
        <v>3.9075757525003514</v>
      </c>
      <c r="G17581">
        <f t="shared" si="548"/>
        <v>20.376659483870665</v>
      </c>
    </row>
    <row r="17582" spans="1:7" x14ac:dyDescent="0.25">
      <c r="A17582">
        <v>7684</v>
      </c>
      <c r="B17582">
        <v>7</v>
      </c>
      <c r="C17582">
        <v>11.616</v>
      </c>
      <c r="D17582">
        <v>0</v>
      </c>
      <c r="E17582">
        <v>0.55000000000000004</v>
      </c>
      <c r="F17582">
        <f t="shared" si="549"/>
        <v>3.9077535014070861</v>
      </c>
      <c r="G17582">
        <f t="shared" si="548"/>
        <v>20.375921482472446</v>
      </c>
    </row>
    <row r="17583" spans="1:7" x14ac:dyDescent="0.25">
      <c r="A17583">
        <v>16852</v>
      </c>
      <c r="B17583">
        <v>6</v>
      </c>
      <c r="C17583">
        <v>11.616</v>
      </c>
      <c r="D17583">
        <v>0</v>
      </c>
      <c r="E17583">
        <v>0.55000000000000004</v>
      </c>
      <c r="F17583">
        <f t="shared" si="549"/>
        <v>3.9077535014070861</v>
      </c>
      <c r="G17583">
        <f t="shared" si="548"/>
        <v>20.375921482472446</v>
      </c>
    </row>
    <row r="17584" spans="1:7" x14ac:dyDescent="0.25">
      <c r="A17584">
        <v>20740</v>
      </c>
      <c r="B17584">
        <v>4</v>
      </c>
      <c r="C17584">
        <v>11.614000000000001</v>
      </c>
      <c r="D17584">
        <v>0</v>
      </c>
      <c r="E17584">
        <v>0.55000000000000004</v>
      </c>
      <c r="F17584">
        <f t="shared" si="549"/>
        <v>3.9081090596881904</v>
      </c>
      <c r="G17584">
        <f t="shared" si="548"/>
        <v>20.374445389025841</v>
      </c>
    </row>
    <row r="17585" spans="1:7" x14ac:dyDescent="0.25">
      <c r="A17585">
        <v>16998</v>
      </c>
      <c r="B17585">
        <v>6</v>
      </c>
      <c r="C17585">
        <v>11.613</v>
      </c>
      <c r="D17585">
        <v>0</v>
      </c>
      <c r="E17585">
        <v>0.55000000000000004</v>
      </c>
      <c r="F17585">
        <f t="shared" si="549"/>
        <v>3.9082868690704267</v>
      </c>
      <c r="G17585">
        <f t="shared" si="548"/>
        <v>20.373707296969553</v>
      </c>
    </row>
    <row r="17586" spans="1:7" x14ac:dyDescent="0.25">
      <c r="A17586">
        <v>8550</v>
      </c>
      <c r="B17586">
        <v>7</v>
      </c>
      <c r="C17586">
        <v>11.612</v>
      </c>
      <c r="D17586">
        <v>0</v>
      </c>
      <c r="E17586">
        <v>0.55000000000000004</v>
      </c>
      <c r="F17586">
        <f t="shared" si="549"/>
        <v>3.908464698619031</v>
      </c>
      <c r="G17586">
        <f t="shared" si="548"/>
        <v>20.372969174686013</v>
      </c>
    </row>
    <row r="17587" spans="1:7" x14ac:dyDescent="0.25">
      <c r="A17587">
        <v>11481</v>
      </c>
      <c r="B17587">
        <v>7</v>
      </c>
      <c r="C17587">
        <v>11.612</v>
      </c>
      <c r="D17587">
        <v>0</v>
      </c>
      <c r="E17587">
        <v>0.55000000000000004</v>
      </c>
      <c r="F17587">
        <f t="shared" si="549"/>
        <v>3.908464698619031</v>
      </c>
      <c r="G17587">
        <f t="shared" si="548"/>
        <v>20.372969174686013</v>
      </c>
    </row>
    <row r="17588" spans="1:7" x14ac:dyDescent="0.25">
      <c r="A17588">
        <v>11653</v>
      </c>
      <c r="B17588">
        <v>5</v>
      </c>
      <c r="C17588">
        <v>11.612</v>
      </c>
      <c r="D17588">
        <v>0</v>
      </c>
      <c r="E17588">
        <v>0.55000000000000004</v>
      </c>
      <c r="F17588">
        <f t="shared" si="549"/>
        <v>3.908464698619031</v>
      </c>
      <c r="G17588">
        <f t="shared" si="548"/>
        <v>20.372969174686013</v>
      </c>
    </row>
    <row r="17589" spans="1:7" x14ac:dyDescent="0.25">
      <c r="A17589">
        <v>13027</v>
      </c>
      <c r="B17589">
        <v>7</v>
      </c>
      <c r="C17589">
        <v>11.612</v>
      </c>
      <c r="D17589">
        <v>0</v>
      </c>
      <c r="E17589">
        <v>0.55000000000000004</v>
      </c>
      <c r="F17589">
        <f t="shared" si="549"/>
        <v>3.908464698619031</v>
      </c>
      <c r="G17589">
        <f t="shared" si="548"/>
        <v>20.372969174686013</v>
      </c>
    </row>
    <row r="17590" spans="1:7" x14ac:dyDescent="0.25">
      <c r="A17590">
        <v>16071</v>
      </c>
      <c r="B17590">
        <v>7</v>
      </c>
      <c r="C17590">
        <v>11.612</v>
      </c>
      <c r="D17590">
        <v>0</v>
      </c>
      <c r="E17590">
        <v>0.55000000000000004</v>
      </c>
      <c r="F17590">
        <f t="shared" si="549"/>
        <v>3.908464698619031</v>
      </c>
      <c r="G17590">
        <f t="shared" si="548"/>
        <v>20.372969174686013</v>
      </c>
    </row>
    <row r="17591" spans="1:7" x14ac:dyDescent="0.25">
      <c r="A17591">
        <v>8412</v>
      </c>
      <c r="B17591">
        <v>7</v>
      </c>
      <c r="C17591">
        <v>11.611000000000001</v>
      </c>
      <c r="D17591">
        <v>0</v>
      </c>
      <c r="E17591">
        <v>0.55000000000000004</v>
      </c>
      <c r="F17591">
        <f t="shared" si="549"/>
        <v>3.9086425483379394</v>
      </c>
      <c r="G17591">
        <f t="shared" si="548"/>
        <v>20.37223102217127</v>
      </c>
    </row>
    <row r="17592" spans="1:7" x14ac:dyDescent="0.25">
      <c r="A17592">
        <v>10960</v>
      </c>
      <c r="B17592">
        <v>5</v>
      </c>
      <c r="C17592">
        <v>11.611000000000001</v>
      </c>
      <c r="D17592">
        <v>0</v>
      </c>
      <c r="E17592">
        <v>0.54</v>
      </c>
      <c r="F17592">
        <f t="shared" si="549"/>
        <v>3.9086425483379394</v>
      </c>
      <c r="G17592">
        <f t="shared" si="548"/>
        <v>20.37223102217127</v>
      </c>
    </row>
    <row r="17593" spans="1:7" x14ac:dyDescent="0.25">
      <c r="A17593">
        <v>11130</v>
      </c>
      <c r="B17593">
        <v>7</v>
      </c>
      <c r="C17593">
        <v>11.611000000000001</v>
      </c>
      <c r="D17593">
        <v>0</v>
      </c>
      <c r="E17593">
        <v>0.54</v>
      </c>
      <c r="F17593">
        <f t="shared" si="549"/>
        <v>3.9086425483379394</v>
      </c>
      <c r="G17593">
        <f t="shared" si="548"/>
        <v>20.37223102217127</v>
      </c>
    </row>
    <row r="17594" spans="1:7" x14ac:dyDescent="0.25">
      <c r="A17594">
        <v>18131</v>
      </c>
      <c r="B17594">
        <v>7</v>
      </c>
      <c r="C17594">
        <v>11.611000000000001</v>
      </c>
      <c r="D17594">
        <v>0</v>
      </c>
      <c r="E17594">
        <v>0.54</v>
      </c>
      <c r="F17594">
        <f t="shared" si="549"/>
        <v>3.9086425483379394</v>
      </c>
      <c r="G17594">
        <f t="shared" si="548"/>
        <v>20.37223102217127</v>
      </c>
    </row>
    <row r="17595" spans="1:7" x14ac:dyDescent="0.25">
      <c r="A17595">
        <v>11351</v>
      </c>
      <c r="B17595">
        <v>7</v>
      </c>
      <c r="C17595">
        <v>11.61</v>
      </c>
      <c r="D17595">
        <v>0</v>
      </c>
      <c r="E17595">
        <v>0.54</v>
      </c>
      <c r="F17595">
        <f t="shared" si="549"/>
        <v>3.9088204182310897</v>
      </c>
      <c r="G17595">
        <f t="shared" si="548"/>
        <v>20.371492839421361</v>
      </c>
    </row>
    <row r="17596" spans="1:7" x14ac:dyDescent="0.25">
      <c r="A17596">
        <v>17058</v>
      </c>
      <c r="B17596">
        <v>7</v>
      </c>
      <c r="C17596">
        <v>11.61</v>
      </c>
      <c r="D17596">
        <v>0</v>
      </c>
      <c r="E17596">
        <v>0.54</v>
      </c>
      <c r="F17596">
        <f t="shared" si="549"/>
        <v>3.9088204182310897</v>
      </c>
      <c r="G17596">
        <f t="shared" si="548"/>
        <v>20.371492839421361</v>
      </c>
    </row>
    <row r="17597" spans="1:7" x14ac:dyDescent="0.25">
      <c r="A17597">
        <v>13204</v>
      </c>
      <c r="B17597">
        <v>7</v>
      </c>
      <c r="C17597">
        <v>11.609</v>
      </c>
      <c r="D17597">
        <v>0</v>
      </c>
      <c r="E17597">
        <v>0.54</v>
      </c>
      <c r="F17597">
        <f t="shared" si="549"/>
        <v>3.90899830830242</v>
      </c>
      <c r="G17597">
        <f t="shared" si="548"/>
        <v>20.370754626432326</v>
      </c>
    </row>
    <row r="17598" spans="1:7" x14ac:dyDescent="0.25">
      <c r="A17598">
        <v>15854</v>
      </c>
      <c r="B17598">
        <v>7</v>
      </c>
      <c r="C17598">
        <v>11.609</v>
      </c>
      <c r="D17598">
        <v>0</v>
      </c>
      <c r="E17598">
        <v>0.54</v>
      </c>
      <c r="F17598">
        <f t="shared" si="549"/>
        <v>3.90899830830242</v>
      </c>
      <c r="G17598">
        <f t="shared" si="548"/>
        <v>20.370754626432326</v>
      </c>
    </row>
    <row r="17599" spans="1:7" x14ac:dyDescent="0.25">
      <c r="A17599">
        <v>8685</v>
      </c>
      <c r="B17599">
        <v>7</v>
      </c>
      <c r="C17599">
        <v>11.608000000000001</v>
      </c>
      <c r="D17599">
        <v>0</v>
      </c>
      <c r="E17599">
        <v>0.54</v>
      </c>
      <c r="F17599">
        <f t="shared" si="549"/>
        <v>3.9091762185558667</v>
      </c>
      <c r="G17599">
        <f t="shared" si="548"/>
        <v>20.370016383200237</v>
      </c>
    </row>
    <row r="17600" spans="1:7" x14ac:dyDescent="0.25">
      <c r="A17600">
        <v>11109</v>
      </c>
      <c r="B17600">
        <v>7</v>
      </c>
      <c r="C17600">
        <v>11.608000000000001</v>
      </c>
      <c r="D17600">
        <v>0</v>
      </c>
      <c r="E17600">
        <v>0.54</v>
      </c>
      <c r="F17600">
        <f t="shared" si="549"/>
        <v>3.9091762185558667</v>
      </c>
      <c r="G17600">
        <f t="shared" si="548"/>
        <v>20.370016383200237</v>
      </c>
    </row>
    <row r="17601" spans="1:7" x14ac:dyDescent="0.25">
      <c r="A17601">
        <v>8704</v>
      </c>
      <c r="B17601">
        <v>5</v>
      </c>
      <c r="C17601">
        <v>11.606999999999999</v>
      </c>
      <c r="D17601">
        <v>0</v>
      </c>
      <c r="E17601">
        <v>0.54</v>
      </c>
      <c r="F17601">
        <f t="shared" si="549"/>
        <v>3.909354148995372</v>
      </c>
      <c r="G17601">
        <f t="shared" si="548"/>
        <v>20.369278109721122</v>
      </c>
    </row>
    <row r="17602" spans="1:7" x14ac:dyDescent="0.25">
      <c r="A17602">
        <v>9402</v>
      </c>
      <c r="B17602">
        <v>5</v>
      </c>
      <c r="C17602">
        <v>11.606999999999999</v>
      </c>
      <c r="D17602">
        <v>0</v>
      </c>
      <c r="E17602">
        <v>0.54</v>
      </c>
      <c r="F17602">
        <f t="shared" si="549"/>
        <v>3.909354148995372</v>
      </c>
      <c r="G17602">
        <f t="shared" si="548"/>
        <v>20.369278109721122</v>
      </c>
    </row>
    <row r="17603" spans="1:7" x14ac:dyDescent="0.25">
      <c r="A17603">
        <v>16650</v>
      </c>
      <c r="B17603">
        <v>4</v>
      </c>
      <c r="C17603">
        <v>11.606999999999999</v>
      </c>
      <c r="D17603">
        <v>0</v>
      </c>
      <c r="E17603">
        <v>0.54</v>
      </c>
      <c r="F17603">
        <f t="shared" si="549"/>
        <v>3.909354148995372</v>
      </c>
      <c r="G17603">
        <f t="shared" ref="G17603:G17666" si="550">(1/(1+F17603))*100</f>
        <v>20.369278109721122</v>
      </c>
    </row>
    <row r="17604" spans="1:7" x14ac:dyDescent="0.25">
      <c r="A17604">
        <v>6268</v>
      </c>
      <c r="B17604">
        <v>7</v>
      </c>
      <c r="C17604">
        <v>11.606</v>
      </c>
      <c r="D17604">
        <v>0</v>
      </c>
      <c r="E17604">
        <v>0.54</v>
      </c>
      <c r="F17604">
        <f t="shared" ref="F17604:F17667" si="551">(LN($J$2/C17604)/(LN($J$2/$J$3)))^$J$4</f>
        <v>3.9095320996248777</v>
      </c>
      <c r="G17604">
        <f t="shared" si="550"/>
        <v>20.36853980599102</v>
      </c>
    </row>
    <row r="17605" spans="1:7" x14ac:dyDescent="0.25">
      <c r="A17605">
        <v>11576</v>
      </c>
      <c r="B17605">
        <v>7</v>
      </c>
      <c r="C17605">
        <v>11.603999999999999</v>
      </c>
      <c r="D17605">
        <v>0</v>
      </c>
      <c r="E17605">
        <v>0.54</v>
      </c>
      <c r="F17605">
        <f t="shared" si="551"/>
        <v>3.9098880614696578</v>
      </c>
      <c r="G17605">
        <f t="shared" si="550"/>
        <v>20.36706310776205</v>
      </c>
    </row>
    <row r="17606" spans="1:7" x14ac:dyDescent="0.25">
      <c r="A17606">
        <v>15612</v>
      </c>
      <c r="B17606">
        <v>7</v>
      </c>
      <c r="C17606">
        <v>11.603</v>
      </c>
      <c r="D17606">
        <v>0</v>
      </c>
      <c r="E17606">
        <v>0.54</v>
      </c>
      <c r="F17606">
        <f t="shared" si="551"/>
        <v>3.9100660726928225</v>
      </c>
      <c r="G17606">
        <f t="shared" si="550"/>
        <v>20.366324713255253</v>
      </c>
    </row>
    <row r="17607" spans="1:7" x14ac:dyDescent="0.25">
      <c r="A17607">
        <v>17209</v>
      </c>
      <c r="B17607">
        <v>7</v>
      </c>
      <c r="C17607">
        <v>11.603</v>
      </c>
      <c r="D17607">
        <v>0</v>
      </c>
      <c r="E17607">
        <v>0.54</v>
      </c>
      <c r="F17607">
        <f t="shared" si="551"/>
        <v>3.9100660726928225</v>
      </c>
      <c r="G17607">
        <f t="shared" si="550"/>
        <v>20.366324713255253</v>
      </c>
    </row>
    <row r="17608" spans="1:7" x14ac:dyDescent="0.25">
      <c r="A17608">
        <v>10441</v>
      </c>
      <c r="B17608">
        <v>7</v>
      </c>
      <c r="C17608">
        <v>11.602</v>
      </c>
      <c r="D17608">
        <v>0</v>
      </c>
      <c r="E17608">
        <v>0.54</v>
      </c>
      <c r="F17608">
        <f t="shared" si="551"/>
        <v>3.9102441041217602</v>
      </c>
      <c r="G17608">
        <f t="shared" si="550"/>
        <v>20.365586288481651</v>
      </c>
    </row>
    <row r="17609" spans="1:7" x14ac:dyDescent="0.25">
      <c r="A17609">
        <v>11276</v>
      </c>
      <c r="B17609">
        <v>9</v>
      </c>
      <c r="C17609">
        <v>11.602</v>
      </c>
      <c r="D17609">
        <v>0</v>
      </c>
      <c r="E17609">
        <v>0.54</v>
      </c>
      <c r="F17609">
        <f t="shared" si="551"/>
        <v>3.9102441041217602</v>
      </c>
      <c r="G17609">
        <f t="shared" si="550"/>
        <v>20.365586288481651</v>
      </c>
    </row>
    <row r="17610" spans="1:7" x14ac:dyDescent="0.25">
      <c r="A17610">
        <v>15100</v>
      </c>
      <c r="B17610">
        <v>5</v>
      </c>
      <c r="C17610">
        <v>11.602</v>
      </c>
      <c r="D17610">
        <v>0</v>
      </c>
      <c r="E17610">
        <v>0.54</v>
      </c>
      <c r="F17610">
        <f t="shared" si="551"/>
        <v>3.9102441041217602</v>
      </c>
      <c r="G17610">
        <f t="shared" si="550"/>
        <v>20.365586288481651</v>
      </c>
    </row>
    <row r="17611" spans="1:7" x14ac:dyDescent="0.25">
      <c r="A17611">
        <v>11877</v>
      </c>
      <c r="B17611">
        <v>7</v>
      </c>
      <c r="C17611">
        <v>11.601000000000001</v>
      </c>
      <c r="D17611">
        <v>0</v>
      </c>
      <c r="E17611">
        <v>0.54</v>
      </c>
      <c r="F17611">
        <f t="shared" si="551"/>
        <v>3.9104221557604224</v>
      </c>
      <c r="G17611">
        <f t="shared" si="550"/>
        <v>20.36484783343727</v>
      </c>
    </row>
    <row r="17612" spans="1:7" x14ac:dyDescent="0.25">
      <c r="A17612">
        <v>15673</v>
      </c>
      <c r="B17612">
        <v>6</v>
      </c>
      <c r="C17612">
        <v>11.601000000000001</v>
      </c>
      <c r="D17612">
        <v>0</v>
      </c>
      <c r="E17612">
        <v>0.54</v>
      </c>
      <c r="F17612">
        <f t="shared" si="551"/>
        <v>3.9104221557604224</v>
      </c>
      <c r="G17612">
        <f t="shared" si="550"/>
        <v>20.36484783343727</v>
      </c>
    </row>
    <row r="17613" spans="1:7" x14ac:dyDescent="0.25">
      <c r="A17613">
        <v>15138</v>
      </c>
      <c r="B17613">
        <v>6</v>
      </c>
      <c r="C17613">
        <v>11.6</v>
      </c>
      <c r="D17613">
        <v>0</v>
      </c>
      <c r="E17613">
        <v>0.54</v>
      </c>
      <c r="F17613">
        <f t="shared" si="551"/>
        <v>3.9106002276127545</v>
      </c>
      <c r="G17613">
        <f t="shared" si="550"/>
        <v>20.364109348118152</v>
      </c>
    </row>
    <row r="17614" spans="1:7" x14ac:dyDescent="0.25">
      <c r="A17614">
        <v>11591</v>
      </c>
      <c r="B17614">
        <v>5</v>
      </c>
      <c r="C17614">
        <v>11.599</v>
      </c>
      <c r="D17614">
        <v>0</v>
      </c>
      <c r="E17614">
        <v>0.54</v>
      </c>
      <c r="F17614">
        <f t="shared" si="551"/>
        <v>3.9107783196827066</v>
      </c>
      <c r="G17614">
        <f t="shared" si="550"/>
        <v>20.363370832520324</v>
      </c>
    </row>
    <row r="17615" spans="1:7" x14ac:dyDescent="0.25">
      <c r="A17615">
        <v>16984</v>
      </c>
      <c r="B17615">
        <v>7</v>
      </c>
      <c r="C17615">
        <v>11.599</v>
      </c>
      <c r="D17615">
        <v>0</v>
      </c>
      <c r="E17615">
        <v>0.54</v>
      </c>
      <c r="F17615">
        <f t="shared" si="551"/>
        <v>3.9107783196827066</v>
      </c>
      <c r="G17615">
        <f t="shared" si="550"/>
        <v>20.363370832520324</v>
      </c>
    </row>
    <row r="17616" spans="1:7" x14ac:dyDescent="0.25">
      <c r="A17616">
        <v>18249</v>
      </c>
      <c r="B17616">
        <v>7</v>
      </c>
      <c r="C17616">
        <v>11.599</v>
      </c>
      <c r="D17616">
        <v>0</v>
      </c>
      <c r="E17616">
        <v>0.54</v>
      </c>
      <c r="F17616">
        <f t="shared" si="551"/>
        <v>3.9107783196827066</v>
      </c>
      <c r="G17616">
        <f t="shared" si="550"/>
        <v>20.363370832520324</v>
      </c>
    </row>
    <row r="17617" spans="1:7" x14ac:dyDescent="0.25">
      <c r="A17617">
        <v>6196</v>
      </c>
      <c r="B17617">
        <v>7</v>
      </c>
      <c r="C17617">
        <v>11.598000000000001</v>
      </c>
      <c r="D17617">
        <v>0</v>
      </c>
      <c r="E17617">
        <v>0.54</v>
      </c>
      <c r="F17617">
        <f t="shared" si="551"/>
        <v>3.910956431974228</v>
      </c>
      <c r="G17617">
        <f t="shared" si="550"/>
        <v>20.36263228663984</v>
      </c>
    </row>
    <row r="17618" spans="1:7" x14ac:dyDescent="0.25">
      <c r="A17618">
        <v>4246</v>
      </c>
      <c r="B17618">
        <v>7</v>
      </c>
      <c r="C17618">
        <v>11.597</v>
      </c>
      <c r="D17618">
        <v>0</v>
      </c>
      <c r="E17618">
        <v>0.54</v>
      </c>
      <c r="F17618">
        <f t="shared" si="551"/>
        <v>3.9111345644912716</v>
      </c>
      <c r="G17618">
        <f t="shared" si="550"/>
        <v>20.361893710472717</v>
      </c>
    </row>
    <row r="17619" spans="1:7" x14ac:dyDescent="0.25">
      <c r="A17619">
        <v>8365</v>
      </c>
      <c r="B17619">
        <v>6</v>
      </c>
      <c r="C17619">
        <v>11.597</v>
      </c>
      <c r="D17619">
        <v>0</v>
      </c>
      <c r="E17619">
        <v>0.54</v>
      </c>
      <c r="F17619">
        <f t="shared" si="551"/>
        <v>3.9111345644912716</v>
      </c>
      <c r="G17619">
        <f t="shared" si="550"/>
        <v>20.361893710472717</v>
      </c>
    </row>
    <row r="17620" spans="1:7" x14ac:dyDescent="0.25">
      <c r="A17620">
        <v>12836</v>
      </c>
      <c r="B17620">
        <v>7</v>
      </c>
      <c r="C17620">
        <v>11.597</v>
      </c>
      <c r="D17620">
        <v>0</v>
      </c>
      <c r="E17620">
        <v>0.54</v>
      </c>
      <c r="F17620">
        <f t="shared" si="551"/>
        <v>3.9111345644912716</v>
      </c>
      <c r="G17620">
        <f t="shared" si="550"/>
        <v>20.361893710472717</v>
      </c>
    </row>
    <row r="17621" spans="1:7" x14ac:dyDescent="0.25">
      <c r="A17621">
        <v>17628</v>
      </c>
      <c r="B17621">
        <v>7</v>
      </c>
      <c r="C17621">
        <v>11.597</v>
      </c>
      <c r="D17621">
        <v>0</v>
      </c>
      <c r="E17621">
        <v>0.54</v>
      </c>
      <c r="F17621">
        <f t="shared" si="551"/>
        <v>3.9111345644912716</v>
      </c>
      <c r="G17621">
        <f t="shared" si="550"/>
        <v>20.361893710472717</v>
      </c>
    </row>
    <row r="17622" spans="1:7" x14ac:dyDescent="0.25">
      <c r="A17622">
        <v>9108</v>
      </c>
      <c r="B17622">
        <v>7</v>
      </c>
      <c r="C17622">
        <v>11.596</v>
      </c>
      <c r="D17622">
        <v>0</v>
      </c>
      <c r="E17622">
        <v>0.54</v>
      </c>
      <c r="F17622">
        <f t="shared" si="551"/>
        <v>3.9113127172377866</v>
      </c>
      <c r="G17622">
        <f t="shared" si="550"/>
        <v>20.361155104015012</v>
      </c>
    </row>
    <row r="17623" spans="1:7" x14ac:dyDescent="0.25">
      <c r="A17623">
        <v>12092</v>
      </c>
      <c r="B17623">
        <v>5</v>
      </c>
      <c r="C17623">
        <v>11.596</v>
      </c>
      <c r="D17623">
        <v>0</v>
      </c>
      <c r="E17623">
        <v>0.54</v>
      </c>
      <c r="F17623">
        <f t="shared" si="551"/>
        <v>3.9113127172377866</v>
      </c>
      <c r="G17623">
        <f t="shared" si="550"/>
        <v>20.361155104015012</v>
      </c>
    </row>
    <row r="17624" spans="1:7" x14ac:dyDescent="0.25">
      <c r="A17624">
        <v>18062</v>
      </c>
      <c r="B17624">
        <v>3</v>
      </c>
      <c r="C17624">
        <v>11.595000000000001</v>
      </c>
      <c r="D17624">
        <v>0</v>
      </c>
      <c r="E17624">
        <v>0.54</v>
      </c>
      <c r="F17624">
        <f t="shared" si="551"/>
        <v>3.9114908902177299</v>
      </c>
      <c r="G17624">
        <f t="shared" si="550"/>
        <v>20.360416467262741</v>
      </c>
    </row>
    <row r="17625" spans="1:7" x14ac:dyDescent="0.25">
      <c r="A17625">
        <v>11258</v>
      </c>
      <c r="B17625">
        <v>7</v>
      </c>
      <c r="C17625">
        <v>11.593999999999999</v>
      </c>
      <c r="D17625">
        <v>0</v>
      </c>
      <c r="E17625">
        <v>0.54</v>
      </c>
      <c r="F17625">
        <f t="shared" si="551"/>
        <v>3.9116690834350551</v>
      </c>
      <c r="G17625">
        <f t="shared" si="550"/>
        <v>20.359677800211937</v>
      </c>
    </row>
    <row r="17626" spans="1:7" x14ac:dyDescent="0.25">
      <c r="A17626">
        <v>18215</v>
      </c>
      <c r="B17626">
        <v>6</v>
      </c>
      <c r="C17626">
        <v>11.593999999999999</v>
      </c>
      <c r="D17626">
        <v>0</v>
      </c>
      <c r="E17626">
        <v>0.53</v>
      </c>
      <c r="F17626">
        <f t="shared" si="551"/>
        <v>3.9116690834350551</v>
      </c>
      <c r="G17626">
        <f t="shared" si="550"/>
        <v>20.359677800211937</v>
      </c>
    </row>
    <row r="17627" spans="1:7" x14ac:dyDescent="0.25">
      <c r="A17627">
        <v>7532</v>
      </c>
      <c r="B17627">
        <v>6</v>
      </c>
      <c r="C17627">
        <v>11.592000000000001</v>
      </c>
      <c r="D17627">
        <v>0</v>
      </c>
      <c r="E17627">
        <v>0.53</v>
      </c>
      <c r="F17627">
        <f t="shared" si="551"/>
        <v>3.9120255305976706</v>
      </c>
      <c r="G17627">
        <f t="shared" si="550"/>
        <v>20.358200375198884</v>
      </c>
    </row>
    <row r="17628" spans="1:7" x14ac:dyDescent="0.25">
      <c r="A17628">
        <v>15173</v>
      </c>
      <c r="B17628">
        <v>7</v>
      </c>
      <c r="C17628">
        <v>11.592000000000001</v>
      </c>
      <c r="D17628">
        <v>0</v>
      </c>
      <c r="E17628">
        <v>0.53</v>
      </c>
      <c r="F17628">
        <f t="shared" si="551"/>
        <v>3.9120255305976706</v>
      </c>
      <c r="G17628">
        <f t="shared" si="550"/>
        <v>20.358200375198884</v>
      </c>
    </row>
    <row r="17629" spans="1:7" x14ac:dyDescent="0.25">
      <c r="A17629">
        <v>12367</v>
      </c>
      <c r="B17629">
        <v>7</v>
      </c>
      <c r="C17629">
        <v>11.590999999999999</v>
      </c>
      <c r="D17629">
        <v>0</v>
      </c>
      <c r="E17629">
        <v>0.53</v>
      </c>
      <c r="F17629">
        <f t="shared" si="551"/>
        <v>3.9122037845508788</v>
      </c>
      <c r="G17629">
        <f t="shared" si="550"/>
        <v>20.357461617228683</v>
      </c>
    </row>
    <row r="17630" spans="1:7" x14ac:dyDescent="0.25">
      <c r="A17630">
        <v>7891</v>
      </c>
      <c r="B17630">
        <v>7</v>
      </c>
      <c r="C17630">
        <v>11.59</v>
      </c>
      <c r="D17630">
        <v>0</v>
      </c>
      <c r="E17630">
        <v>0.53</v>
      </c>
      <c r="F17630">
        <f t="shared" si="551"/>
        <v>3.9123820587572951</v>
      </c>
      <c r="G17630">
        <f t="shared" si="550"/>
        <v>20.35672282894409</v>
      </c>
    </row>
    <row r="17631" spans="1:7" x14ac:dyDescent="0.25">
      <c r="A17631">
        <v>14950</v>
      </c>
      <c r="B17631">
        <v>7</v>
      </c>
      <c r="C17631">
        <v>11.589</v>
      </c>
      <c r="D17631">
        <v>0</v>
      </c>
      <c r="E17631">
        <v>0.53</v>
      </c>
      <c r="F17631">
        <f t="shared" si="551"/>
        <v>3.9125603532208819</v>
      </c>
      <c r="G17631">
        <f t="shared" si="550"/>
        <v>20.355984010341121</v>
      </c>
    </row>
    <row r="17632" spans="1:7" x14ac:dyDescent="0.25">
      <c r="A17632">
        <v>17396</v>
      </c>
      <c r="B17632">
        <v>5</v>
      </c>
      <c r="C17632">
        <v>11.589</v>
      </c>
      <c r="D17632">
        <v>0</v>
      </c>
      <c r="E17632">
        <v>0.53</v>
      </c>
      <c r="F17632">
        <f t="shared" si="551"/>
        <v>3.9125603532208819</v>
      </c>
      <c r="G17632">
        <f t="shared" si="550"/>
        <v>20.355984010341121</v>
      </c>
    </row>
    <row r="17633" spans="1:7" x14ac:dyDescent="0.25">
      <c r="A17633">
        <v>12854</v>
      </c>
      <c r="B17633">
        <v>7</v>
      </c>
      <c r="C17633">
        <v>11.587999999999999</v>
      </c>
      <c r="D17633">
        <v>0</v>
      </c>
      <c r="E17633">
        <v>0.53</v>
      </c>
      <c r="F17633">
        <f t="shared" si="551"/>
        <v>3.9127386679456024</v>
      </c>
      <c r="G17633">
        <f t="shared" si="550"/>
        <v>20.355245161415798</v>
      </c>
    </row>
    <row r="17634" spans="1:7" x14ac:dyDescent="0.25">
      <c r="A17634">
        <v>11968</v>
      </c>
      <c r="B17634">
        <v>6</v>
      </c>
      <c r="C17634">
        <v>11.587</v>
      </c>
      <c r="D17634">
        <v>0</v>
      </c>
      <c r="E17634">
        <v>0.53</v>
      </c>
      <c r="F17634">
        <f t="shared" si="551"/>
        <v>3.9129170029354157</v>
      </c>
      <c r="G17634">
        <f t="shared" si="550"/>
        <v>20.354506282164152</v>
      </c>
    </row>
    <row r="17635" spans="1:7" x14ac:dyDescent="0.25">
      <c r="A17635">
        <v>14078</v>
      </c>
      <c r="B17635">
        <v>7</v>
      </c>
      <c r="C17635">
        <v>11.587</v>
      </c>
      <c r="D17635">
        <v>0</v>
      </c>
      <c r="E17635">
        <v>0.53</v>
      </c>
      <c r="F17635">
        <f t="shared" si="551"/>
        <v>3.9129170029354157</v>
      </c>
      <c r="G17635">
        <f t="shared" si="550"/>
        <v>20.354506282164152</v>
      </c>
    </row>
    <row r="17636" spans="1:7" x14ac:dyDescent="0.25">
      <c r="A17636">
        <v>16891</v>
      </c>
      <c r="B17636">
        <v>7</v>
      </c>
      <c r="C17636">
        <v>11.587</v>
      </c>
      <c r="D17636">
        <v>0</v>
      </c>
      <c r="E17636">
        <v>0.53</v>
      </c>
      <c r="F17636">
        <f t="shared" si="551"/>
        <v>3.9129170029354157</v>
      </c>
      <c r="G17636">
        <f t="shared" si="550"/>
        <v>20.354506282164152</v>
      </c>
    </row>
    <row r="17637" spans="1:7" x14ac:dyDescent="0.25">
      <c r="A17637">
        <v>16805</v>
      </c>
      <c r="B17637">
        <v>7</v>
      </c>
      <c r="C17637">
        <v>11.585000000000001</v>
      </c>
      <c r="D17637">
        <v>0</v>
      </c>
      <c r="E17637">
        <v>0.53</v>
      </c>
      <c r="F17637">
        <f t="shared" si="551"/>
        <v>3.9132737337261818</v>
      </c>
      <c r="G17637">
        <f t="shared" si="550"/>
        <v>20.353028432665994</v>
      </c>
    </row>
    <row r="17638" spans="1:7" x14ac:dyDescent="0.25">
      <c r="A17638">
        <v>17860</v>
      </c>
      <c r="B17638">
        <v>6</v>
      </c>
      <c r="C17638">
        <v>11.585000000000001</v>
      </c>
      <c r="D17638">
        <v>0</v>
      </c>
      <c r="E17638">
        <v>0.53</v>
      </c>
      <c r="F17638">
        <f t="shared" si="551"/>
        <v>3.9132737337261818</v>
      </c>
      <c r="G17638">
        <f t="shared" si="550"/>
        <v>20.353028432665994</v>
      </c>
    </row>
    <row r="17639" spans="1:7" x14ac:dyDescent="0.25">
      <c r="A17639">
        <v>8541</v>
      </c>
      <c r="B17639">
        <v>7</v>
      </c>
      <c r="C17639">
        <v>11.583</v>
      </c>
      <c r="D17639">
        <v>0</v>
      </c>
      <c r="E17639">
        <v>0.53</v>
      </c>
      <c r="F17639">
        <f t="shared" si="551"/>
        <v>3.9136305456248968</v>
      </c>
      <c r="G17639">
        <f t="shared" si="550"/>
        <v>20.351550461814867</v>
      </c>
    </row>
    <row r="17640" spans="1:7" x14ac:dyDescent="0.25">
      <c r="A17640">
        <v>18388</v>
      </c>
      <c r="B17640">
        <v>6</v>
      </c>
      <c r="C17640">
        <v>11.583</v>
      </c>
      <c r="D17640">
        <v>0</v>
      </c>
      <c r="E17640">
        <v>0.53</v>
      </c>
      <c r="F17640">
        <f t="shared" si="551"/>
        <v>3.9136305456248968</v>
      </c>
      <c r="G17640">
        <f t="shared" si="550"/>
        <v>20.351550461814867</v>
      </c>
    </row>
    <row r="17641" spans="1:7" x14ac:dyDescent="0.25">
      <c r="A17641">
        <v>10766</v>
      </c>
      <c r="B17641">
        <v>6</v>
      </c>
      <c r="C17641">
        <v>11.582000000000001</v>
      </c>
      <c r="D17641">
        <v>0</v>
      </c>
      <c r="E17641">
        <v>0.53</v>
      </c>
      <c r="F17641">
        <f t="shared" si="551"/>
        <v>3.9138089819996562</v>
      </c>
      <c r="G17641">
        <f t="shared" si="550"/>
        <v>20.350811430871978</v>
      </c>
    </row>
    <row r="17642" spans="1:7" x14ac:dyDescent="0.25">
      <c r="A17642">
        <v>10456</v>
      </c>
      <c r="B17642">
        <v>7</v>
      </c>
      <c r="C17642">
        <v>11.577999999999999</v>
      </c>
      <c r="D17642">
        <v>0</v>
      </c>
      <c r="E17642">
        <v>0.53</v>
      </c>
      <c r="F17642">
        <f t="shared" si="551"/>
        <v>3.9145229304273075</v>
      </c>
      <c r="G17642">
        <f t="shared" si="550"/>
        <v>20.347855003558852</v>
      </c>
    </row>
    <row r="17643" spans="1:7" x14ac:dyDescent="0.25">
      <c r="A17643">
        <v>10594</v>
      </c>
      <c r="B17643">
        <v>7</v>
      </c>
      <c r="C17643">
        <v>11.577999999999999</v>
      </c>
      <c r="D17643">
        <v>0</v>
      </c>
      <c r="E17643">
        <v>0.53</v>
      </c>
      <c r="F17643">
        <f t="shared" si="551"/>
        <v>3.9145229304273075</v>
      </c>
      <c r="G17643">
        <f t="shared" si="550"/>
        <v>20.347855003558852</v>
      </c>
    </row>
    <row r="17644" spans="1:7" x14ac:dyDescent="0.25">
      <c r="A17644">
        <v>13081</v>
      </c>
      <c r="B17644">
        <v>7</v>
      </c>
      <c r="C17644">
        <v>11.577999999999999</v>
      </c>
      <c r="D17644">
        <v>0</v>
      </c>
      <c r="E17644">
        <v>0.53</v>
      </c>
      <c r="F17644">
        <f t="shared" si="551"/>
        <v>3.9145229304273075</v>
      </c>
      <c r="G17644">
        <f t="shared" si="550"/>
        <v>20.347855003558852</v>
      </c>
    </row>
    <row r="17645" spans="1:7" x14ac:dyDescent="0.25">
      <c r="A17645">
        <v>8245</v>
      </c>
      <c r="B17645">
        <v>7</v>
      </c>
      <c r="C17645">
        <v>11.576000000000001</v>
      </c>
      <c r="D17645">
        <v>0</v>
      </c>
      <c r="E17645">
        <v>0.53</v>
      </c>
      <c r="F17645">
        <f t="shared" si="551"/>
        <v>3.9148800264539139</v>
      </c>
      <c r="G17645">
        <f t="shared" si="550"/>
        <v>20.346376607721595</v>
      </c>
    </row>
    <row r="17646" spans="1:7" x14ac:dyDescent="0.25">
      <c r="A17646">
        <v>8289</v>
      </c>
      <c r="B17646">
        <v>7</v>
      </c>
      <c r="C17646">
        <v>11.576000000000001</v>
      </c>
      <c r="D17646">
        <v>0</v>
      </c>
      <c r="E17646">
        <v>0.53</v>
      </c>
      <c r="F17646">
        <f t="shared" si="551"/>
        <v>3.9148800264539139</v>
      </c>
      <c r="G17646">
        <f t="shared" si="550"/>
        <v>20.346376607721595</v>
      </c>
    </row>
    <row r="17647" spans="1:7" x14ac:dyDescent="0.25">
      <c r="A17647">
        <v>6588</v>
      </c>
      <c r="B17647">
        <v>7</v>
      </c>
      <c r="C17647">
        <v>11.574999999999999</v>
      </c>
      <c r="D17647">
        <v>0</v>
      </c>
      <c r="E17647">
        <v>0.53</v>
      </c>
      <c r="F17647">
        <f t="shared" si="551"/>
        <v>3.9150586049343223</v>
      </c>
      <c r="G17647">
        <f t="shared" si="550"/>
        <v>20.345637364243849</v>
      </c>
    </row>
    <row r="17648" spans="1:7" x14ac:dyDescent="0.25">
      <c r="A17648">
        <v>5440</v>
      </c>
      <c r="B17648">
        <v>7</v>
      </c>
      <c r="C17648">
        <v>11.574</v>
      </c>
      <c r="D17648">
        <v>0</v>
      </c>
      <c r="E17648">
        <v>0.53</v>
      </c>
      <c r="F17648">
        <f t="shared" si="551"/>
        <v>3.9152372037314334</v>
      </c>
      <c r="G17648">
        <f t="shared" si="550"/>
        <v>20.344898090388064</v>
      </c>
    </row>
    <row r="17649" spans="1:7" x14ac:dyDescent="0.25">
      <c r="A17649">
        <v>9363</v>
      </c>
      <c r="B17649">
        <v>9</v>
      </c>
      <c r="C17649">
        <v>11.573</v>
      </c>
      <c r="D17649">
        <v>0</v>
      </c>
      <c r="E17649">
        <v>0.53</v>
      </c>
      <c r="F17649">
        <f t="shared" si="551"/>
        <v>3.9154158228492295</v>
      </c>
      <c r="G17649">
        <f t="shared" si="550"/>
        <v>20.344158786150224</v>
      </c>
    </row>
    <row r="17650" spans="1:7" x14ac:dyDescent="0.25">
      <c r="A17650">
        <v>11808</v>
      </c>
      <c r="B17650">
        <v>5</v>
      </c>
      <c r="C17650">
        <v>11.573</v>
      </c>
      <c r="D17650">
        <v>0</v>
      </c>
      <c r="E17650">
        <v>0.53</v>
      </c>
      <c r="F17650">
        <f t="shared" si="551"/>
        <v>3.9154158228492295</v>
      </c>
      <c r="G17650">
        <f t="shared" si="550"/>
        <v>20.344158786150224</v>
      </c>
    </row>
    <row r="17651" spans="1:7" x14ac:dyDescent="0.25">
      <c r="A17651">
        <v>15003</v>
      </c>
      <c r="B17651">
        <v>7</v>
      </c>
      <c r="C17651">
        <v>11.571999999999999</v>
      </c>
      <c r="D17651">
        <v>0</v>
      </c>
      <c r="E17651">
        <v>0.53</v>
      </c>
      <c r="F17651">
        <f t="shared" si="551"/>
        <v>3.9155944622916881</v>
      </c>
      <c r="G17651">
        <f t="shared" si="550"/>
        <v>20.343419451526362</v>
      </c>
    </row>
    <row r="17652" spans="1:7" x14ac:dyDescent="0.25">
      <c r="A17652">
        <v>8364</v>
      </c>
      <c r="B17652">
        <v>7</v>
      </c>
      <c r="C17652">
        <v>11.571</v>
      </c>
      <c r="D17652">
        <v>0</v>
      </c>
      <c r="E17652">
        <v>0.53</v>
      </c>
      <c r="F17652">
        <f t="shared" si="551"/>
        <v>3.9157731220627872</v>
      </c>
      <c r="G17652">
        <f t="shared" si="550"/>
        <v>20.342680086512491</v>
      </c>
    </row>
    <row r="17653" spans="1:7" x14ac:dyDescent="0.25">
      <c r="A17653">
        <v>9896</v>
      </c>
      <c r="B17653">
        <v>5</v>
      </c>
      <c r="C17653">
        <v>11.57</v>
      </c>
      <c r="D17653">
        <v>0</v>
      </c>
      <c r="E17653">
        <v>0.53</v>
      </c>
      <c r="F17653">
        <f t="shared" si="551"/>
        <v>3.9159518021665121</v>
      </c>
      <c r="G17653">
        <f t="shared" si="550"/>
        <v>20.341940691104607</v>
      </c>
    </row>
    <row r="17654" spans="1:7" x14ac:dyDescent="0.25">
      <c r="A17654">
        <v>15692</v>
      </c>
      <c r="B17654">
        <v>4</v>
      </c>
      <c r="C17654">
        <v>11.57</v>
      </c>
      <c r="D17654">
        <v>0</v>
      </c>
      <c r="E17654">
        <v>0.53</v>
      </c>
      <c r="F17654">
        <f t="shared" si="551"/>
        <v>3.9159518021665121</v>
      </c>
      <c r="G17654">
        <f t="shared" si="550"/>
        <v>20.341940691104607</v>
      </c>
    </row>
    <row r="17655" spans="1:7" x14ac:dyDescent="0.25">
      <c r="A17655">
        <v>16160</v>
      </c>
      <c r="B17655">
        <v>7</v>
      </c>
      <c r="C17655">
        <v>11.57</v>
      </c>
      <c r="D17655">
        <v>0</v>
      </c>
      <c r="E17655">
        <v>0.53</v>
      </c>
      <c r="F17655">
        <f t="shared" si="551"/>
        <v>3.9159518021665121</v>
      </c>
      <c r="G17655">
        <f t="shared" si="550"/>
        <v>20.341940691104607</v>
      </c>
    </row>
    <row r="17656" spans="1:7" x14ac:dyDescent="0.25">
      <c r="A17656">
        <v>10299</v>
      </c>
      <c r="B17656">
        <v>7</v>
      </c>
      <c r="C17656">
        <v>11.568</v>
      </c>
      <c r="D17656">
        <v>0</v>
      </c>
      <c r="E17656">
        <v>0.53</v>
      </c>
      <c r="F17656">
        <f t="shared" si="551"/>
        <v>3.9163092233877603</v>
      </c>
      <c r="G17656">
        <f t="shared" si="550"/>
        <v>20.340461809090886</v>
      </c>
    </row>
    <row r="17657" spans="1:7" x14ac:dyDescent="0.25">
      <c r="A17657">
        <v>5760</v>
      </c>
      <c r="B17657">
        <v>8</v>
      </c>
      <c r="C17657">
        <v>11.567</v>
      </c>
      <c r="D17657">
        <v>0</v>
      </c>
      <c r="E17657">
        <v>0.53</v>
      </c>
      <c r="F17657">
        <f t="shared" si="551"/>
        <v>3.9164879645132524</v>
      </c>
      <c r="G17657">
        <f t="shared" si="550"/>
        <v>20.339722322477058</v>
      </c>
    </row>
    <row r="17658" spans="1:7" x14ac:dyDescent="0.25">
      <c r="A17658">
        <v>13054</v>
      </c>
      <c r="B17658">
        <v>7</v>
      </c>
      <c r="C17658">
        <v>11.566000000000001</v>
      </c>
      <c r="D17658">
        <v>0</v>
      </c>
      <c r="E17658">
        <v>0.53</v>
      </c>
      <c r="F17658">
        <f t="shared" si="551"/>
        <v>3.9166667259873047</v>
      </c>
      <c r="G17658">
        <f t="shared" si="550"/>
        <v>20.338982805453266</v>
      </c>
    </row>
    <row r="17659" spans="1:7" x14ac:dyDescent="0.25">
      <c r="A17659">
        <v>3161</v>
      </c>
      <c r="B17659">
        <v>7</v>
      </c>
      <c r="C17659">
        <v>11.565</v>
      </c>
      <c r="D17659">
        <v>0</v>
      </c>
      <c r="E17659">
        <v>0.52</v>
      </c>
      <c r="F17659">
        <f t="shared" si="551"/>
        <v>3.9168455078139037</v>
      </c>
      <c r="G17659">
        <f t="shared" si="550"/>
        <v>20.338243258015517</v>
      </c>
    </row>
    <row r="17660" spans="1:7" x14ac:dyDescent="0.25">
      <c r="A17660">
        <v>12466</v>
      </c>
      <c r="B17660">
        <v>6</v>
      </c>
      <c r="C17660">
        <v>11.565</v>
      </c>
      <c r="D17660">
        <v>0</v>
      </c>
      <c r="E17660">
        <v>0.52</v>
      </c>
      <c r="F17660">
        <f t="shared" si="551"/>
        <v>3.9168455078139037</v>
      </c>
      <c r="G17660">
        <f t="shared" si="550"/>
        <v>20.338243258015517</v>
      </c>
    </row>
    <row r="17661" spans="1:7" x14ac:dyDescent="0.25">
      <c r="A17661">
        <v>11344</v>
      </c>
      <c r="B17661">
        <v>7</v>
      </c>
      <c r="C17661">
        <v>11.563000000000001</v>
      </c>
      <c r="D17661">
        <v>0</v>
      </c>
      <c r="E17661">
        <v>0.52</v>
      </c>
      <c r="F17661">
        <f t="shared" si="551"/>
        <v>3.9172031325406915</v>
      </c>
      <c r="G17661">
        <f t="shared" si="550"/>
        <v>20.336764071882168</v>
      </c>
    </row>
    <row r="17662" spans="1:7" x14ac:dyDescent="0.25">
      <c r="A17662">
        <v>9754</v>
      </c>
      <c r="B17662">
        <v>7</v>
      </c>
      <c r="C17662">
        <v>11.561999999999999</v>
      </c>
      <c r="D17662">
        <v>0</v>
      </c>
      <c r="E17662">
        <v>0.52</v>
      </c>
      <c r="F17662">
        <f t="shared" si="551"/>
        <v>3.9173819754488606</v>
      </c>
      <c r="G17662">
        <f t="shared" si="550"/>
        <v>20.336024433178583</v>
      </c>
    </row>
    <row r="17663" spans="1:7" x14ac:dyDescent="0.25">
      <c r="A17663">
        <v>8898</v>
      </c>
      <c r="B17663">
        <v>5</v>
      </c>
      <c r="C17663">
        <v>11.561</v>
      </c>
      <c r="D17663">
        <v>0</v>
      </c>
      <c r="E17663">
        <v>0.52</v>
      </c>
      <c r="F17663">
        <f t="shared" si="551"/>
        <v>3.9175608387255338</v>
      </c>
      <c r="G17663">
        <f t="shared" si="550"/>
        <v>20.335284764045063</v>
      </c>
    </row>
    <row r="17664" spans="1:7" x14ac:dyDescent="0.25">
      <c r="A17664">
        <v>17144</v>
      </c>
      <c r="B17664">
        <v>7</v>
      </c>
      <c r="C17664">
        <v>11.561</v>
      </c>
      <c r="D17664">
        <v>0</v>
      </c>
      <c r="E17664">
        <v>0.52</v>
      </c>
      <c r="F17664">
        <f t="shared" si="551"/>
        <v>3.9175608387255338</v>
      </c>
      <c r="G17664">
        <f t="shared" si="550"/>
        <v>20.335284764045063</v>
      </c>
    </row>
    <row r="17665" spans="1:7" x14ac:dyDescent="0.25">
      <c r="A17665">
        <v>17510</v>
      </c>
      <c r="B17665">
        <v>7</v>
      </c>
      <c r="C17665">
        <v>11.561</v>
      </c>
      <c r="D17665">
        <v>0</v>
      </c>
      <c r="E17665">
        <v>0.52</v>
      </c>
      <c r="F17665">
        <f t="shared" si="551"/>
        <v>3.9175608387255338</v>
      </c>
      <c r="G17665">
        <f t="shared" si="550"/>
        <v>20.335284764045063</v>
      </c>
    </row>
    <row r="17666" spans="1:7" x14ac:dyDescent="0.25">
      <c r="A17666">
        <v>17760</v>
      </c>
      <c r="B17666">
        <v>6</v>
      </c>
      <c r="C17666">
        <v>11.56</v>
      </c>
      <c r="D17666">
        <v>0</v>
      </c>
      <c r="E17666">
        <v>0.52</v>
      </c>
      <c r="F17666">
        <f t="shared" si="551"/>
        <v>3.9177397223747059</v>
      </c>
      <c r="G17666">
        <f t="shared" si="550"/>
        <v>20.334545064477595</v>
      </c>
    </row>
    <row r="17667" spans="1:7" x14ac:dyDescent="0.25">
      <c r="A17667">
        <v>6001</v>
      </c>
      <c r="B17667">
        <v>5</v>
      </c>
      <c r="C17667">
        <v>11.558999999999999</v>
      </c>
      <c r="D17667">
        <v>0</v>
      </c>
      <c r="E17667">
        <v>0.52</v>
      </c>
      <c r="F17667">
        <f t="shared" si="551"/>
        <v>3.9179186264003678</v>
      </c>
      <c r="G17667">
        <f t="shared" ref="G17667:G17730" si="552">(1/(1+F17667))*100</f>
        <v>20.333805334472199</v>
      </c>
    </row>
    <row r="17668" spans="1:7" x14ac:dyDescent="0.25">
      <c r="A17668">
        <v>7339</v>
      </c>
      <c r="B17668">
        <v>7</v>
      </c>
      <c r="C17668">
        <v>11.558999999999999</v>
      </c>
      <c r="D17668">
        <v>0</v>
      </c>
      <c r="E17668">
        <v>0.52</v>
      </c>
      <c r="F17668">
        <f t="shared" ref="F17668:F17731" si="553">(LN($J$2/C17668)/(LN($J$2/$J$3)))^$J$4</f>
        <v>3.9179186264003678</v>
      </c>
      <c r="G17668">
        <f t="shared" si="552"/>
        <v>20.333805334472199</v>
      </c>
    </row>
    <row r="17669" spans="1:7" x14ac:dyDescent="0.25">
      <c r="A17669">
        <v>9458</v>
      </c>
      <c r="B17669">
        <v>7</v>
      </c>
      <c r="C17669">
        <v>11.558999999999999</v>
      </c>
      <c r="D17669">
        <v>0</v>
      </c>
      <c r="E17669">
        <v>0.52</v>
      </c>
      <c r="F17669">
        <f t="shared" si="553"/>
        <v>3.9179186264003678</v>
      </c>
      <c r="G17669">
        <f t="shared" si="552"/>
        <v>20.333805334472199</v>
      </c>
    </row>
    <row r="17670" spans="1:7" x14ac:dyDescent="0.25">
      <c r="A17670">
        <v>12242</v>
      </c>
      <c r="B17670">
        <v>5</v>
      </c>
      <c r="C17670">
        <v>11.558999999999999</v>
      </c>
      <c r="D17670">
        <v>0</v>
      </c>
      <c r="E17670">
        <v>0.52</v>
      </c>
      <c r="F17670">
        <f t="shared" si="553"/>
        <v>3.9179186264003678</v>
      </c>
      <c r="G17670">
        <f t="shared" si="552"/>
        <v>20.333805334472199</v>
      </c>
    </row>
    <row r="17671" spans="1:7" x14ac:dyDescent="0.25">
      <c r="A17671">
        <v>12107</v>
      </c>
      <c r="B17671">
        <v>3</v>
      </c>
      <c r="C17671">
        <v>11.557</v>
      </c>
      <c r="D17671">
        <v>0</v>
      </c>
      <c r="E17671">
        <v>0.52</v>
      </c>
      <c r="F17671">
        <f t="shared" si="553"/>
        <v>3.918276495597143</v>
      </c>
      <c r="G17671">
        <f t="shared" si="552"/>
        <v>20.332325783131619</v>
      </c>
    </row>
    <row r="17672" spans="1:7" x14ac:dyDescent="0.25">
      <c r="A17672">
        <v>17922</v>
      </c>
      <c r="B17672">
        <v>7</v>
      </c>
      <c r="C17672">
        <v>11.555999999999999</v>
      </c>
      <c r="D17672">
        <v>0</v>
      </c>
      <c r="E17672">
        <v>0.52</v>
      </c>
      <c r="F17672">
        <f t="shared" si="553"/>
        <v>3.9184554607762472</v>
      </c>
      <c r="G17672">
        <f t="shared" si="552"/>
        <v>20.331585961788431</v>
      </c>
    </row>
    <row r="17673" spans="1:7" x14ac:dyDescent="0.25">
      <c r="A17673">
        <v>11868</v>
      </c>
      <c r="B17673">
        <v>7</v>
      </c>
      <c r="C17673">
        <v>11.554</v>
      </c>
      <c r="D17673">
        <v>0</v>
      </c>
      <c r="E17673">
        <v>0.52</v>
      </c>
      <c r="F17673">
        <f t="shared" si="553"/>
        <v>3.9188134523158884</v>
      </c>
      <c r="G17673">
        <f t="shared" si="552"/>
        <v>20.330106227736234</v>
      </c>
    </row>
    <row r="17674" spans="1:7" x14ac:dyDescent="0.25">
      <c r="A17674">
        <v>18389</v>
      </c>
      <c r="B17674">
        <v>7</v>
      </c>
      <c r="C17674">
        <v>11.554</v>
      </c>
      <c r="D17674">
        <v>0</v>
      </c>
      <c r="E17674">
        <v>0.52</v>
      </c>
      <c r="F17674">
        <f t="shared" si="553"/>
        <v>3.9188134523158884</v>
      </c>
      <c r="G17674">
        <f t="shared" si="552"/>
        <v>20.330106227736234</v>
      </c>
    </row>
    <row r="17675" spans="1:7" x14ac:dyDescent="0.25">
      <c r="A17675">
        <v>11128</v>
      </c>
      <c r="B17675">
        <v>7</v>
      </c>
      <c r="C17675">
        <v>11.553000000000001</v>
      </c>
      <c r="D17675">
        <v>0</v>
      </c>
      <c r="E17675">
        <v>0.52</v>
      </c>
      <c r="F17675">
        <f t="shared" si="553"/>
        <v>3.9189924786844181</v>
      </c>
      <c r="G17675">
        <f t="shared" si="552"/>
        <v>20.329366315019239</v>
      </c>
    </row>
    <row r="17676" spans="1:7" x14ac:dyDescent="0.25">
      <c r="A17676">
        <v>6578</v>
      </c>
      <c r="B17676">
        <v>7</v>
      </c>
      <c r="C17676">
        <v>11.552</v>
      </c>
      <c r="D17676">
        <v>0</v>
      </c>
      <c r="E17676">
        <v>0.52</v>
      </c>
      <c r="F17676">
        <f t="shared" si="553"/>
        <v>3.9191715254574304</v>
      </c>
      <c r="G17676">
        <f t="shared" si="552"/>
        <v>20.328626371836272</v>
      </c>
    </row>
    <row r="17677" spans="1:7" x14ac:dyDescent="0.25">
      <c r="A17677">
        <v>11119</v>
      </c>
      <c r="B17677">
        <v>7</v>
      </c>
      <c r="C17677">
        <v>11.552</v>
      </c>
      <c r="D17677">
        <v>0</v>
      </c>
      <c r="E17677">
        <v>0.52</v>
      </c>
      <c r="F17677">
        <f t="shared" si="553"/>
        <v>3.9191715254574304</v>
      </c>
      <c r="G17677">
        <f t="shared" si="552"/>
        <v>20.328626371836272</v>
      </c>
    </row>
    <row r="17678" spans="1:7" x14ac:dyDescent="0.25">
      <c r="A17678">
        <v>15271</v>
      </c>
      <c r="B17678">
        <v>8</v>
      </c>
      <c r="C17678">
        <v>11.552</v>
      </c>
      <c r="D17678">
        <v>0</v>
      </c>
      <c r="E17678">
        <v>0.52</v>
      </c>
      <c r="F17678">
        <f t="shared" si="553"/>
        <v>3.9191715254574304</v>
      </c>
      <c r="G17678">
        <f t="shared" si="552"/>
        <v>20.328626371836272</v>
      </c>
    </row>
    <row r="17679" spans="1:7" x14ac:dyDescent="0.25">
      <c r="A17679">
        <v>15364</v>
      </c>
      <c r="B17679">
        <v>7</v>
      </c>
      <c r="C17679">
        <v>11.552</v>
      </c>
      <c r="D17679">
        <v>0</v>
      </c>
      <c r="E17679">
        <v>0.52</v>
      </c>
      <c r="F17679">
        <f t="shared" si="553"/>
        <v>3.9191715254574304</v>
      </c>
      <c r="G17679">
        <f t="shared" si="552"/>
        <v>20.328626371836272</v>
      </c>
    </row>
    <row r="17680" spans="1:7" x14ac:dyDescent="0.25">
      <c r="A17680">
        <v>15513</v>
      </c>
      <c r="B17680">
        <v>7</v>
      </c>
      <c r="C17680">
        <v>11.552</v>
      </c>
      <c r="D17680">
        <v>0</v>
      </c>
      <c r="E17680">
        <v>0.52</v>
      </c>
      <c r="F17680">
        <f t="shared" si="553"/>
        <v>3.9191715254574304</v>
      </c>
      <c r="G17680">
        <f t="shared" si="552"/>
        <v>20.328626371836272</v>
      </c>
    </row>
    <row r="17681" spans="1:7" x14ac:dyDescent="0.25">
      <c r="A17681">
        <v>10282</v>
      </c>
      <c r="B17681">
        <v>7</v>
      </c>
      <c r="C17681">
        <v>11.548999999999999</v>
      </c>
      <c r="D17681">
        <v>0</v>
      </c>
      <c r="E17681">
        <v>0.52</v>
      </c>
      <c r="F17681">
        <f t="shared" si="553"/>
        <v>3.9197087882433501</v>
      </c>
      <c r="G17681">
        <f t="shared" si="552"/>
        <v>20.326406359451692</v>
      </c>
    </row>
    <row r="17682" spans="1:7" x14ac:dyDescent="0.25">
      <c r="A17682">
        <v>11306</v>
      </c>
      <c r="B17682">
        <v>7</v>
      </c>
      <c r="C17682">
        <v>11.548999999999999</v>
      </c>
      <c r="D17682">
        <v>0</v>
      </c>
      <c r="E17682">
        <v>0.52</v>
      </c>
      <c r="F17682">
        <f t="shared" si="553"/>
        <v>3.9197087882433501</v>
      </c>
      <c r="G17682">
        <f t="shared" si="552"/>
        <v>20.326406359451692</v>
      </c>
    </row>
    <row r="17683" spans="1:7" x14ac:dyDescent="0.25">
      <c r="A17683">
        <v>11930</v>
      </c>
      <c r="B17683">
        <v>7</v>
      </c>
      <c r="C17683">
        <v>11.548999999999999</v>
      </c>
      <c r="D17683">
        <v>0</v>
      </c>
      <c r="E17683">
        <v>0.52</v>
      </c>
      <c r="F17683">
        <f t="shared" si="553"/>
        <v>3.9197087882433501</v>
      </c>
      <c r="G17683">
        <f t="shared" si="552"/>
        <v>20.326406359451692</v>
      </c>
    </row>
    <row r="17684" spans="1:7" x14ac:dyDescent="0.25">
      <c r="A17684">
        <v>15231</v>
      </c>
      <c r="B17684">
        <v>7</v>
      </c>
      <c r="C17684">
        <v>11.548999999999999</v>
      </c>
      <c r="D17684">
        <v>0</v>
      </c>
      <c r="E17684">
        <v>0.52</v>
      </c>
      <c r="F17684">
        <f t="shared" si="553"/>
        <v>3.9197087882433501</v>
      </c>
      <c r="G17684">
        <f t="shared" si="552"/>
        <v>20.326406359451692</v>
      </c>
    </row>
    <row r="17685" spans="1:7" x14ac:dyDescent="0.25">
      <c r="A17685">
        <v>18288</v>
      </c>
      <c r="B17685">
        <v>7</v>
      </c>
      <c r="C17685">
        <v>11.548999999999999</v>
      </c>
      <c r="D17685">
        <v>0</v>
      </c>
      <c r="E17685">
        <v>0.52</v>
      </c>
      <c r="F17685">
        <f t="shared" si="553"/>
        <v>3.9197087882433501</v>
      </c>
      <c r="G17685">
        <f t="shared" si="552"/>
        <v>20.326406359451692</v>
      </c>
    </row>
    <row r="17686" spans="1:7" x14ac:dyDescent="0.25">
      <c r="A17686">
        <v>18306</v>
      </c>
      <c r="B17686">
        <v>7</v>
      </c>
      <c r="C17686">
        <v>11.548999999999999</v>
      </c>
      <c r="D17686">
        <v>0</v>
      </c>
      <c r="E17686">
        <v>0.52</v>
      </c>
      <c r="F17686">
        <f t="shared" si="553"/>
        <v>3.9197087882433501</v>
      </c>
      <c r="G17686">
        <f t="shared" si="552"/>
        <v>20.326406359451692</v>
      </c>
    </row>
    <row r="17687" spans="1:7" x14ac:dyDescent="0.25">
      <c r="A17687">
        <v>17536</v>
      </c>
      <c r="B17687">
        <v>5</v>
      </c>
      <c r="C17687">
        <v>11.548</v>
      </c>
      <c r="D17687">
        <v>0</v>
      </c>
      <c r="E17687">
        <v>0.52</v>
      </c>
      <c r="F17687">
        <f t="shared" si="553"/>
        <v>3.9198879166743015</v>
      </c>
      <c r="G17687">
        <f t="shared" si="552"/>
        <v>20.3256662943649</v>
      </c>
    </row>
    <row r="17688" spans="1:7" x14ac:dyDescent="0.25">
      <c r="A17688">
        <v>10546</v>
      </c>
      <c r="B17688">
        <v>7</v>
      </c>
      <c r="C17688">
        <v>11.547000000000001</v>
      </c>
      <c r="D17688">
        <v>0</v>
      </c>
      <c r="E17688">
        <v>0.52</v>
      </c>
      <c r="F17688">
        <f t="shared" si="553"/>
        <v>3.920067065529754</v>
      </c>
      <c r="G17688">
        <f t="shared" si="552"/>
        <v>20.324926198792127</v>
      </c>
    </row>
    <row r="17689" spans="1:7" x14ac:dyDescent="0.25">
      <c r="A17689">
        <v>11920</v>
      </c>
      <c r="B17689">
        <v>7</v>
      </c>
      <c r="C17689">
        <v>11.547000000000001</v>
      </c>
      <c r="D17689">
        <v>0</v>
      </c>
      <c r="E17689">
        <v>0.52</v>
      </c>
      <c r="F17689">
        <f t="shared" si="553"/>
        <v>3.920067065529754</v>
      </c>
      <c r="G17689">
        <f t="shared" si="552"/>
        <v>20.324926198792127</v>
      </c>
    </row>
    <row r="17690" spans="1:7" x14ac:dyDescent="0.25">
      <c r="A17690">
        <v>12579</v>
      </c>
      <c r="B17690">
        <v>7</v>
      </c>
      <c r="C17690">
        <v>11.547000000000001</v>
      </c>
      <c r="D17690">
        <v>0</v>
      </c>
      <c r="E17690">
        <v>0.52</v>
      </c>
      <c r="F17690">
        <f t="shared" si="553"/>
        <v>3.920067065529754</v>
      </c>
      <c r="G17690">
        <f t="shared" si="552"/>
        <v>20.324926198792127</v>
      </c>
    </row>
    <row r="17691" spans="1:7" x14ac:dyDescent="0.25">
      <c r="A17691">
        <v>6515</v>
      </c>
      <c r="B17691">
        <v>9</v>
      </c>
      <c r="C17691">
        <v>11.545</v>
      </c>
      <c r="D17691">
        <v>0</v>
      </c>
      <c r="E17691">
        <v>0.52</v>
      </c>
      <c r="F17691">
        <f t="shared" si="553"/>
        <v>3.9204254245301984</v>
      </c>
      <c r="G17691">
        <f t="shared" si="552"/>
        <v>20.323445916172581</v>
      </c>
    </row>
    <row r="17692" spans="1:7" x14ac:dyDescent="0.25">
      <c r="A17692">
        <v>9504</v>
      </c>
      <c r="B17692">
        <v>6</v>
      </c>
      <c r="C17692">
        <v>11.545</v>
      </c>
      <c r="D17692">
        <v>0</v>
      </c>
      <c r="E17692">
        <v>0.52</v>
      </c>
      <c r="F17692">
        <f t="shared" si="553"/>
        <v>3.9204254245301984</v>
      </c>
      <c r="G17692">
        <f t="shared" si="552"/>
        <v>20.323445916172581</v>
      </c>
    </row>
    <row r="17693" spans="1:7" x14ac:dyDescent="0.25">
      <c r="A17693">
        <v>14999</v>
      </c>
      <c r="B17693">
        <v>4</v>
      </c>
      <c r="C17693">
        <v>11.545</v>
      </c>
      <c r="D17693">
        <v>0</v>
      </c>
      <c r="E17693">
        <v>0.51</v>
      </c>
      <c r="F17693">
        <f t="shared" si="553"/>
        <v>3.9204254245301984</v>
      </c>
      <c r="G17693">
        <f t="shared" si="552"/>
        <v>20.323445916172581</v>
      </c>
    </row>
    <row r="17694" spans="1:7" x14ac:dyDescent="0.25">
      <c r="A17694">
        <v>17635</v>
      </c>
      <c r="B17694">
        <v>7</v>
      </c>
      <c r="C17694">
        <v>11.545</v>
      </c>
      <c r="D17694">
        <v>0</v>
      </c>
      <c r="E17694">
        <v>0.51</v>
      </c>
      <c r="F17694">
        <f t="shared" si="553"/>
        <v>3.9204254245301984</v>
      </c>
      <c r="G17694">
        <f t="shared" si="552"/>
        <v>20.323445916172581</v>
      </c>
    </row>
    <row r="17695" spans="1:7" x14ac:dyDescent="0.25">
      <c r="A17695">
        <v>16150</v>
      </c>
      <c r="B17695">
        <v>8</v>
      </c>
      <c r="C17695">
        <v>11.544</v>
      </c>
      <c r="D17695">
        <v>0</v>
      </c>
      <c r="E17695">
        <v>0.51</v>
      </c>
      <c r="F17695">
        <f t="shared" si="553"/>
        <v>3.9206046346832055</v>
      </c>
      <c r="G17695">
        <f t="shared" si="552"/>
        <v>20.322705729117803</v>
      </c>
    </row>
    <row r="17696" spans="1:7" x14ac:dyDescent="0.25">
      <c r="A17696">
        <v>17461</v>
      </c>
      <c r="B17696">
        <v>5</v>
      </c>
      <c r="C17696">
        <v>11.544</v>
      </c>
      <c r="D17696">
        <v>0</v>
      </c>
      <c r="E17696">
        <v>0.51</v>
      </c>
      <c r="F17696">
        <f t="shared" si="553"/>
        <v>3.9206046346832055</v>
      </c>
      <c r="G17696">
        <f t="shared" si="552"/>
        <v>20.322705729117803</v>
      </c>
    </row>
    <row r="17697" spans="1:7" x14ac:dyDescent="0.25">
      <c r="A17697">
        <v>10473</v>
      </c>
      <c r="B17697">
        <v>5</v>
      </c>
      <c r="C17697">
        <v>11.542</v>
      </c>
      <c r="D17697">
        <v>0</v>
      </c>
      <c r="E17697">
        <v>0.51</v>
      </c>
      <c r="F17697">
        <f t="shared" si="553"/>
        <v>3.9209631163148537</v>
      </c>
      <c r="G17697">
        <f t="shared" si="552"/>
        <v>20.321225263498157</v>
      </c>
    </row>
    <row r="17698" spans="1:7" x14ac:dyDescent="0.25">
      <c r="A17698">
        <v>10866</v>
      </c>
      <c r="B17698">
        <v>6</v>
      </c>
      <c r="C17698">
        <v>11.542</v>
      </c>
      <c r="D17698">
        <v>0</v>
      </c>
      <c r="E17698">
        <v>0.51</v>
      </c>
      <c r="F17698">
        <f t="shared" si="553"/>
        <v>3.9209631163148537</v>
      </c>
      <c r="G17698">
        <f t="shared" si="552"/>
        <v>20.321225263498157</v>
      </c>
    </row>
    <row r="17699" spans="1:7" x14ac:dyDescent="0.25">
      <c r="A17699">
        <v>14787</v>
      </c>
      <c r="B17699">
        <v>7</v>
      </c>
      <c r="C17699">
        <v>11.542</v>
      </c>
      <c r="D17699">
        <v>0</v>
      </c>
      <c r="E17699">
        <v>0.51</v>
      </c>
      <c r="F17699">
        <f t="shared" si="553"/>
        <v>3.9209631163148537</v>
      </c>
      <c r="G17699">
        <f t="shared" si="552"/>
        <v>20.321225263498157</v>
      </c>
    </row>
    <row r="17700" spans="1:7" x14ac:dyDescent="0.25">
      <c r="A17700">
        <v>15554</v>
      </c>
      <c r="B17700">
        <v>7</v>
      </c>
      <c r="C17700">
        <v>11.542</v>
      </c>
      <c r="D17700">
        <v>0</v>
      </c>
      <c r="E17700">
        <v>0.51</v>
      </c>
      <c r="F17700">
        <f t="shared" si="553"/>
        <v>3.9209631163148537</v>
      </c>
      <c r="G17700">
        <f t="shared" si="552"/>
        <v>20.321225263498157</v>
      </c>
    </row>
    <row r="17701" spans="1:7" x14ac:dyDescent="0.25">
      <c r="A17701">
        <v>11232</v>
      </c>
      <c r="B17701">
        <v>7</v>
      </c>
      <c r="C17701">
        <v>11.54</v>
      </c>
      <c r="D17701">
        <v>0</v>
      </c>
      <c r="E17701">
        <v>0.51</v>
      </c>
      <c r="F17701">
        <f t="shared" si="553"/>
        <v>3.9213216797407684</v>
      </c>
      <c r="G17701">
        <f t="shared" si="552"/>
        <v>20.319744675838283</v>
      </c>
    </row>
    <row r="17702" spans="1:7" x14ac:dyDescent="0.25">
      <c r="A17702">
        <v>5691</v>
      </c>
      <c r="B17702">
        <v>6</v>
      </c>
      <c r="C17702">
        <v>11.539</v>
      </c>
      <c r="D17702">
        <v>0</v>
      </c>
      <c r="E17702">
        <v>0.51</v>
      </c>
      <c r="F17702">
        <f t="shared" si="553"/>
        <v>3.9215009921366151</v>
      </c>
      <c r="G17702">
        <f t="shared" si="552"/>
        <v>20.319004336233228</v>
      </c>
    </row>
    <row r="17703" spans="1:7" x14ac:dyDescent="0.25">
      <c r="A17703">
        <v>9435</v>
      </c>
      <c r="B17703">
        <v>7</v>
      </c>
      <c r="C17703">
        <v>11.539</v>
      </c>
      <c r="D17703">
        <v>0</v>
      </c>
      <c r="E17703">
        <v>0.51</v>
      </c>
      <c r="F17703">
        <f t="shared" si="553"/>
        <v>3.9215009921366151</v>
      </c>
      <c r="G17703">
        <f t="shared" si="552"/>
        <v>20.319004336233228</v>
      </c>
    </row>
    <row r="17704" spans="1:7" x14ac:dyDescent="0.25">
      <c r="A17704">
        <v>12160</v>
      </c>
      <c r="B17704">
        <v>6</v>
      </c>
      <c r="C17704">
        <v>11.539</v>
      </c>
      <c r="D17704">
        <v>0</v>
      </c>
      <c r="E17704">
        <v>0.51</v>
      </c>
      <c r="F17704">
        <f t="shared" si="553"/>
        <v>3.9215009921366151</v>
      </c>
      <c r="G17704">
        <f t="shared" si="552"/>
        <v>20.319004336233228</v>
      </c>
    </row>
    <row r="17705" spans="1:7" x14ac:dyDescent="0.25">
      <c r="A17705">
        <v>10109</v>
      </c>
      <c r="B17705">
        <v>7</v>
      </c>
      <c r="C17705">
        <v>11.538</v>
      </c>
      <c r="D17705">
        <v>0</v>
      </c>
      <c r="E17705">
        <v>0.51</v>
      </c>
      <c r="F17705">
        <f t="shared" si="553"/>
        <v>3.9216803249930741</v>
      </c>
      <c r="G17705">
        <f t="shared" si="552"/>
        <v>20.31826396610607</v>
      </c>
    </row>
    <row r="17706" spans="1:7" x14ac:dyDescent="0.25">
      <c r="A17706">
        <v>10926</v>
      </c>
      <c r="B17706">
        <v>5</v>
      </c>
      <c r="C17706">
        <v>11.538</v>
      </c>
      <c r="D17706">
        <v>0</v>
      </c>
      <c r="E17706">
        <v>0.51</v>
      </c>
      <c r="F17706">
        <f t="shared" si="553"/>
        <v>3.9216803249930741</v>
      </c>
      <c r="G17706">
        <f t="shared" si="552"/>
        <v>20.31826396610607</v>
      </c>
    </row>
    <row r="17707" spans="1:7" x14ac:dyDescent="0.25">
      <c r="A17707">
        <v>17956</v>
      </c>
      <c r="B17707">
        <v>8</v>
      </c>
      <c r="C17707">
        <v>11.538</v>
      </c>
      <c r="D17707">
        <v>0</v>
      </c>
      <c r="E17707">
        <v>0.51</v>
      </c>
      <c r="F17707">
        <f t="shared" si="553"/>
        <v>3.9216803249930741</v>
      </c>
      <c r="G17707">
        <f t="shared" si="552"/>
        <v>20.31826396610607</v>
      </c>
    </row>
    <row r="17708" spans="1:7" x14ac:dyDescent="0.25">
      <c r="A17708">
        <v>6577</v>
      </c>
      <c r="B17708">
        <v>7</v>
      </c>
      <c r="C17708">
        <v>11.537000000000001</v>
      </c>
      <c r="D17708">
        <v>0</v>
      </c>
      <c r="E17708">
        <v>0.51</v>
      </c>
      <c r="F17708">
        <f t="shared" si="553"/>
        <v>3.9218596783141639</v>
      </c>
      <c r="G17708">
        <f t="shared" si="552"/>
        <v>20.317523565452809</v>
      </c>
    </row>
    <row r="17709" spans="1:7" x14ac:dyDescent="0.25">
      <c r="A17709">
        <v>17383</v>
      </c>
      <c r="B17709">
        <v>6</v>
      </c>
      <c r="C17709">
        <v>11.537000000000001</v>
      </c>
      <c r="D17709">
        <v>0</v>
      </c>
      <c r="E17709">
        <v>0.51</v>
      </c>
      <c r="F17709">
        <f t="shared" si="553"/>
        <v>3.9218596783141639</v>
      </c>
      <c r="G17709">
        <f t="shared" si="552"/>
        <v>20.317523565452809</v>
      </c>
    </row>
    <row r="17710" spans="1:7" x14ac:dyDescent="0.25">
      <c r="A17710">
        <v>11836</v>
      </c>
      <c r="B17710">
        <v>7</v>
      </c>
      <c r="C17710">
        <v>11.536</v>
      </c>
      <c r="D17710">
        <v>0</v>
      </c>
      <c r="E17710">
        <v>0.51</v>
      </c>
      <c r="F17710">
        <f t="shared" si="553"/>
        <v>3.9220390521039104</v>
      </c>
      <c r="G17710">
        <f t="shared" si="552"/>
        <v>20.316783134269386</v>
      </c>
    </row>
    <row r="17711" spans="1:7" x14ac:dyDescent="0.25">
      <c r="A17711">
        <v>17249</v>
      </c>
      <c r="B17711">
        <v>7</v>
      </c>
      <c r="C17711">
        <v>11.535</v>
      </c>
      <c r="D17711">
        <v>0</v>
      </c>
      <c r="E17711">
        <v>0.51</v>
      </c>
      <c r="F17711">
        <f t="shared" si="553"/>
        <v>3.9222184463663252</v>
      </c>
      <c r="G17711">
        <f t="shared" si="552"/>
        <v>20.316042672551824</v>
      </c>
    </row>
    <row r="17712" spans="1:7" x14ac:dyDescent="0.25">
      <c r="A17712">
        <v>10971</v>
      </c>
      <c r="B17712">
        <v>7</v>
      </c>
      <c r="C17712">
        <v>11.534000000000001</v>
      </c>
      <c r="D17712">
        <v>0</v>
      </c>
      <c r="E17712">
        <v>0.51</v>
      </c>
      <c r="F17712">
        <f t="shared" si="553"/>
        <v>3.9223978611054382</v>
      </c>
      <c r="G17712">
        <f t="shared" si="552"/>
        <v>20.315302180296069</v>
      </c>
    </row>
    <row r="17713" spans="1:7" x14ac:dyDescent="0.25">
      <c r="A17713">
        <v>11284</v>
      </c>
      <c r="B17713">
        <v>7</v>
      </c>
      <c r="C17713">
        <v>11.532999999999999</v>
      </c>
      <c r="D17713">
        <v>0</v>
      </c>
      <c r="E17713">
        <v>0.51</v>
      </c>
      <c r="F17713">
        <f t="shared" si="553"/>
        <v>3.9225772963252661</v>
      </c>
      <c r="G17713">
        <f t="shared" si="552"/>
        <v>20.314561657498118</v>
      </c>
    </row>
    <row r="17714" spans="1:7" x14ac:dyDescent="0.25">
      <c r="A17714">
        <v>11678</v>
      </c>
      <c r="B17714">
        <v>8</v>
      </c>
      <c r="C17714">
        <v>11.532999999999999</v>
      </c>
      <c r="D17714">
        <v>0</v>
      </c>
      <c r="E17714">
        <v>0.51</v>
      </c>
      <c r="F17714">
        <f t="shared" si="553"/>
        <v>3.9225772963252661</v>
      </c>
      <c r="G17714">
        <f t="shared" si="552"/>
        <v>20.314561657498118</v>
      </c>
    </row>
    <row r="17715" spans="1:7" x14ac:dyDescent="0.25">
      <c r="A17715">
        <v>12077</v>
      </c>
      <c r="B17715">
        <v>6</v>
      </c>
      <c r="C17715">
        <v>11.532999999999999</v>
      </c>
      <c r="D17715">
        <v>0</v>
      </c>
      <c r="E17715">
        <v>0.51</v>
      </c>
      <c r="F17715">
        <f t="shared" si="553"/>
        <v>3.9225772963252661</v>
      </c>
      <c r="G17715">
        <f t="shared" si="552"/>
        <v>20.314561657498118</v>
      </c>
    </row>
    <row r="17716" spans="1:7" x14ac:dyDescent="0.25">
      <c r="A17716">
        <v>10838</v>
      </c>
      <c r="B17716">
        <v>7</v>
      </c>
      <c r="C17716">
        <v>11.532</v>
      </c>
      <c r="D17716">
        <v>0</v>
      </c>
      <c r="E17716">
        <v>0.51</v>
      </c>
      <c r="F17716">
        <f t="shared" si="553"/>
        <v>3.9227567520298354</v>
      </c>
      <c r="G17716">
        <f t="shared" si="552"/>
        <v>20.313821104153945</v>
      </c>
    </row>
    <row r="17717" spans="1:7" x14ac:dyDescent="0.25">
      <c r="A17717">
        <v>12341</v>
      </c>
      <c r="B17717">
        <v>5</v>
      </c>
      <c r="C17717">
        <v>11.532</v>
      </c>
      <c r="D17717">
        <v>0</v>
      </c>
      <c r="E17717">
        <v>0.51</v>
      </c>
      <c r="F17717">
        <f t="shared" si="553"/>
        <v>3.9227567520298354</v>
      </c>
      <c r="G17717">
        <f t="shared" si="552"/>
        <v>20.313821104153945</v>
      </c>
    </row>
    <row r="17718" spans="1:7" x14ac:dyDescent="0.25">
      <c r="A17718">
        <v>15812</v>
      </c>
      <c r="B17718">
        <v>7</v>
      </c>
      <c r="C17718">
        <v>11.528</v>
      </c>
      <c r="D17718">
        <v>0</v>
      </c>
      <c r="E17718">
        <v>0.51</v>
      </c>
      <c r="F17718">
        <f t="shared" si="553"/>
        <v>3.9234747797760403</v>
      </c>
      <c r="G17718">
        <f t="shared" si="552"/>
        <v>20.310858585234556</v>
      </c>
    </row>
    <row r="17719" spans="1:7" x14ac:dyDescent="0.25">
      <c r="A17719">
        <v>18268</v>
      </c>
      <c r="B17719">
        <v>5</v>
      </c>
      <c r="C17719">
        <v>11.528</v>
      </c>
      <c r="D17719">
        <v>0</v>
      </c>
      <c r="E17719">
        <v>0.51</v>
      </c>
      <c r="F17719">
        <f t="shared" si="553"/>
        <v>3.9234747797760403</v>
      </c>
      <c r="G17719">
        <f t="shared" si="552"/>
        <v>20.310858585234556</v>
      </c>
    </row>
    <row r="17720" spans="1:7" x14ac:dyDescent="0.25">
      <c r="A17720">
        <v>18403</v>
      </c>
      <c r="B17720">
        <v>7</v>
      </c>
      <c r="C17720">
        <v>11.528</v>
      </c>
      <c r="D17720">
        <v>0</v>
      </c>
      <c r="E17720">
        <v>0.51</v>
      </c>
      <c r="F17720">
        <f t="shared" si="553"/>
        <v>3.9234747797760403</v>
      </c>
      <c r="G17720">
        <f t="shared" si="552"/>
        <v>20.310858585234556</v>
      </c>
    </row>
    <row r="17721" spans="1:7" x14ac:dyDescent="0.25">
      <c r="A17721">
        <v>7563</v>
      </c>
      <c r="B17721">
        <v>6</v>
      </c>
      <c r="C17721">
        <v>11.526</v>
      </c>
      <c r="D17721">
        <v>0</v>
      </c>
      <c r="E17721">
        <v>0.51</v>
      </c>
      <c r="F17721">
        <f t="shared" si="553"/>
        <v>3.9238339166622946</v>
      </c>
      <c r="G17721">
        <f t="shared" si="552"/>
        <v>20.309377142392876</v>
      </c>
    </row>
    <row r="17722" spans="1:7" x14ac:dyDescent="0.25">
      <c r="A17722">
        <v>10076</v>
      </c>
      <c r="B17722">
        <v>8</v>
      </c>
      <c r="C17722">
        <v>11.526</v>
      </c>
      <c r="D17722">
        <v>0</v>
      </c>
      <c r="E17722">
        <v>0.51</v>
      </c>
      <c r="F17722">
        <f t="shared" si="553"/>
        <v>3.9238339166622946</v>
      </c>
      <c r="G17722">
        <f t="shared" si="552"/>
        <v>20.309377142392876</v>
      </c>
    </row>
    <row r="17723" spans="1:7" x14ac:dyDescent="0.25">
      <c r="A17723">
        <v>12088</v>
      </c>
      <c r="B17723">
        <v>5</v>
      </c>
      <c r="C17723">
        <v>11.526</v>
      </c>
      <c r="D17723">
        <v>0</v>
      </c>
      <c r="E17723">
        <v>0.51</v>
      </c>
      <c r="F17723">
        <f t="shared" si="553"/>
        <v>3.9238339166622946</v>
      </c>
      <c r="G17723">
        <f t="shared" si="552"/>
        <v>20.309377142392876</v>
      </c>
    </row>
    <row r="17724" spans="1:7" x14ac:dyDescent="0.25">
      <c r="A17724">
        <v>11912</v>
      </c>
      <c r="B17724">
        <v>6</v>
      </c>
      <c r="C17724">
        <v>11.525</v>
      </c>
      <c r="D17724">
        <v>0</v>
      </c>
      <c r="E17724">
        <v>0.51</v>
      </c>
      <c r="F17724">
        <f t="shared" si="553"/>
        <v>3.9240135158728178</v>
      </c>
      <c r="G17724">
        <f t="shared" si="552"/>
        <v>20.308636375112439</v>
      </c>
    </row>
    <row r="17725" spans="1:7" x14ac:dyDescent="0.25">
      <c r="A17725">
        <v>12776</v>
      </c>
      <c r="B17725">
        <v>7</v>
      </c>
      <c r="C17725">
        <v>11.525</v>
      </c>
      <c r="D17725">
        <v>0</v>
      </c>
      <c r="E17725">
        <v>0.51</v>
      </c>
      <c r="F17725">
        <f t="shared" si="553"/>
        <v>3.9240135158728178</v>
      </c>
      <c r="G17725">
        <f t="shared" si="552"/>
        <v>20.308636375112439</v>
      </c>
    </row>
    <row r="17726" spans="1:7" x14ac:dyDescent="0.25">
      <c r="A17726">
        <v>8836</v>
      </c>
      <c r="B17726">
        <v>7</v>
      </c>
      <c r="C17726">
        <v>11.523999999999999</v>
      </c>
      <c r="D17726">
        <v>0</v>
      </c>
      <c r="E17726">
        <v>0.51</v>
      </c>
      <c r="F17726">
        <f t="shared" si="553"/>
        <v>3.9241931356003135</v>
      </c>
      <c r="G17726">
        <f t="shared" si="552"/>
        <v>20.307895577253568</v>
      </c>
    </row>
    <row r="17727" spans="1:7" x14ac:dyDescent="0.25">
      <c r="A17727">
        <v>9993</v>
      </c>
      <c r="B17727">
        <v>5</v>
      </c>
      <c r="C17727">
        <v>11.523999999999999</v>
      </c>
      <c r="D17727">
        <v>0</v>
      </c>
      <c r="E17727">
        <v>0.5</v>
      </c>
      <c r="F17727">
        <f t="shared" si="553"/>
        <v>3.9241931356003135</v>
      </c>
      <c r="G17727">
        <f t="shared" si="552"/>
        <v>20.307895577253568</v>
      </c>
    </row>
    <row r="17728" spans="1:7" x14ac:dyDescent="0.25">
      <c r="A17728">
        <v>18004</v>
      </c>
      <c r="B17728">
        <v>7</v>
      </c>
      <c r="C17728">
        <v>11.523999999999999</v>
      </c>
      <c r="D17728">
        <v>0</v>
      </c>
      <c r="E17728">
        <v>0.5</v>
      </c>
      <c r="F17728">
        <f t="shared" si="553"/>
        <v>3.9241931356003135</v>
      </c>
      <c r="G17728">
        <f t="shared" si="552"/>
        <v>20.307895577253568</v>
      </c>
    </row>
    <row r="17729" spans="1:7" x14ac:dyDescent="0.25">
      <c r="A17729">
        <v>3874</v>
      </c>
      <c r="B17729">
        <v>7</v>
      </c>
      <c r="C17729">
        <v>11.523</v>
      </c>
      <c r="D17729">
        <v>0</v>
      </c>
      <c r="E17729">
        <v>0.5</v>
      </c>
      <c r="F17729">
        <f t="shared" si="553"/>
        <v>3.9243727758488154</v>
      </c>
      <c r="G17729">
        <f t="shared" si="552"/>
        <v>20.307154748812241</v>
      </c>
    </row>
    <row r="17730" spans="1:7" x14ac:dyDescent="0.25">
      <c r="A17730">
        <v>18409</v>
      </c>
      <c r="B17730">
        <v>7</v>
      </c>
      <c r="C17730">
        <v>11.523</v>
      </c>
      <c r="D17730">
        <v>0</v>
      </c>
      <c r="E17730">
        <v>0.5</v>
      </c>
      <c r="F17730">
        <f t="shared" si="553"/>
        <v>3.9243727758488154</v>
      </c>
      <c r="G17730">
        <f t="shared" si="552"/>
        <v>20.307154748812241</v>
      </c>
    </row>
    <row r="17731" spans="1:7" x14ac:dyDescent="0.25">
      <c r="A17731">
        <v>9724</v>
      </c>
      <c r="B17731">
        <v>6</v>
      </c>
      <c r="C17731">
        <v>11.522</v>
      </c>
      <c r="D17731">
        <v>0</v>
      </c>
      <c r="E17731">
        <v>0.5</v>
      </c>
      <c r="F17731">
        <f t="shared" si="553"/>
        <v>3.9245524366223612</v>
      </c>
      <c r="G17731">
        <f t="shared" ref="G17731:G17794" si="554">(1/(1+F17731))*100</f>
        <v>20.306413889784412</v>
      </c>
    </row>
    <row r="17732" spans="1:7" x14ac:dyDescent="0.25">
      <c r="A17732">
        <v>9838</v>
      </c>
      <c r="B17732">
        <v>6</v>
      </c>
      <c r="C17732">
        <v>11.522</v>
      </c>
      <c r="D17732">
        <v>0</v>
      </c>
      <c r="E17732">
        <v>0.5</v>
      </c>
      <c r="F17732">
        <f t="shared" ref="F17732:F17795" si="555">(LN($J$2/C17732)/(LN($J$2/$J$3)))^$J$4</f>
        <v>3.9245524366223612</v>
      </c>
      <c r="G17732">
        <f t="shared" si="554"/>
        <v>20.306413889784412</v>
      </c>
    </row>
    <row r="17733" spans="1:7" x14ac:dyDescent="0.25">
      <c r="A17733">
        <v>12723</v>
      </c>
      <c r="B17733">
        <v>5</v>
      </c>
      <c r="C17733">
        <v>11.522</v>
      </c>
      <c r="D17733">
        <v>0</v>
      </c>
      <c r="E17733">
        <v>0.5</v>
      </c>
      <c r="F17733">
        <f t="shared" si="555"/>
        <v>3.9245524366223612</v>
      </c>
      <c r="G17733">
        <f t="shared" si="554"/>
        <v>20.306413889784412</v>
      </c>
    </row>
    <row r="17734" spans="1:7" x14ac:dyDescent="0.25">
      <c r="A17734">
        <v>20969</v>
      </c>
      <c r="B17734">
        <v>3</v>
      </c>
      <c r="C17734">
        <v>11.521000000000001</v>
      </c>
      <c r="D17734">
        <v>0</v>
      </c>
      <c r="E17734">
        <v>0.5</v>
      </c>
      <c r="F17734">
        <f t="shared" si="555"/>
        <v>3.9247321179249854</v>
      </c>
      <c r="G17734">
        <f t="shared" si="554"/>
        <v>20.30567300016606</v>
      </c>
    </row>
    <row r="17735" spans="1:7" x14ac:dyDescent="0.25">
      <c r="A17735">
        <v>11679</v>
      </c>
      <c r="B17735">
        <v>5</v>
      </c>
      <c r="C17735">
        <v>11.518000000000001</v>
      </c>
      <c r="D17735">
        <v>0</v>
      </c>
      <c r="E17735">
        <v>0.5</v>
      </c>
      <c r="F17735">
        <f t="shared" si="555"/>
        <v>3.9252712850477165</v>
      </c>
      <c r="G17735">
        <f t="shared" si="554"/>
        <v>20.303450147727485</v>
      </c>
    </row>
    <row r="17736" spans="1:7" x14ac:dyDescent="0.25">
      <c r="A17736">
        <v>18170</v>
      </c>
      <c r="B17736">
        <v>6</v>
      </c>
      <c r="C17736">
        <v>11.518000000000001</v>
      </c>
      <c r="D17736">
        <v>0</v>
      </c>
      <c r="E17736">
        <v>0.5</v>
      </c>
      <c r="F17736">
        <f t="shared" si="555"/>
        <v>3.9252712850477165</v>
      </c>
      <c r="G17736">
        <f t="shared" si="554"/>
        <v>20.303450147727485</v>
      </c>
    </row>
    <row r="17737" spans="1:7" x14ac:dyDescent="0.25">
      <c r="A17737">
        <v>9486</v>
      </c>
      <c r="B17737">
        <v>6</v>
      </c>
      <c r="C17737">
        <v>11.516999999999999</v>
      </c>
      <c r="D17737">
        <v>0</v>
      </c>
      <c r="E17737">
        <v>0.5</v>
      </c>
      <c r="F17737">
        <f t="shared" si="555"/>
        <v>3.9254510485070462</v>
      </c>
      <c r="G17737">
        <f t="shared" si="554"/>
        <v>20.302709135706671</v>
      </c>
    </row>
    <row r="17738" spans="1:7" x14ac:dyDescent="0.25">
      <c r="A17738">
        <v>11958</v>
      </c>
      <c r="B17738">
        <v>5</v>
      </c>
      <c r="C17738">
        <v>11.516</v>
      </c>
      <c r="D17738">
        <v>0</v>
      </c>
      <c r="E17738">
        <v>0.5</v>
      </c>
      <c r="F17738">
        <f t="shared" si="555"/>
        <v>3.9256308325156528</v>
      </c>
      <c r="G17738">
        <f t="shared" si="554"/>
        <v>20.301968093075157</v>
      </c>
    </row>
    <row r="17739" spans="1:7" x14ac:dyDescent="0.25">
      <c r="A17739">
        <v>14635</v>
      </c>
      <c r="B17739">
        <v>7</v>
      </c>
      <c r="C17739">
        <v>11.516</v>
      </c>
      <c r="D17739">
        <v>0</v>
      </c>
      <c r="E17739">
        <v>0.5</v>
      </c>
      <c r="F17739">
        <f t="shared" si="555"/>
        <v>3.9256308325156528</v>
      </c>
      <c r="G17739">
        <f t="shared" si="554"/>
        <v>20.301968093075157</v>
      </c>
    </row>
    <row r="17740" spans="1:7" x14ac:dyDescent="0.25">
      <c r="A17740">
        <v>16580</v>
      </c>
      <c r="B17740">
        <v>6</v>
      </c>
      <c r="C17740">
        <v>11.516</v>
      </c>
      <c r="D17740">
        <v>0</v>
      </c>
      <c r="E17740">
        <v>0.5</v>
      </c>
      <c r="F17740">
        <f t="shared" si="555"/>
        <v>3.9256308325156528</v>
      </c>
      <c r="G17740">
        <f t="shared" si="554"/>
        <v>20.301968093075157</v>
      </c>
    </row>
    <row r="17741" spans="1:7" x14ac:dyDescent="0.25">
      <c r="A17741">
        <v>11129</v>
      </c>
      <c r="B17741">
        <v>7</v>
      </c>
      <c r="C17741">
        <v>11.513999999999999</v>
      </c>
      <c r="D17741">
        <v>0</v>
      </c>
      <c r="E17741">
        <v>0.5</v>
      </c>
      <c r="F17741">
        <f t="shared" si="555"/>
        <v>3.9259904621968769</v>
      </c>
      <c r="G17741">
        <f t="shared" si="554"/>
        <v>20.300485915963858</v>
      </c>
    </row>
    <row r="17742" spans="1:7" x14ac:dyDescent="0.25">
      <c r="A17742">
        <v>12604</v>
      </c>
      <c r="B17742">
        <v>7</v>
      </c>
      <c r="C17742">
        <v>11.513999999999999</v>
      </c>
      <c r="D17742">
        <v>0</v>
      </c>
      <c r="E17742">
        <v>0.5</v>
      </c>
      <c r="F17742">
        <f t="shared" si="555"/>
        <v>3.9259904621968769</v>
      </c>
      <c r="G17742">
        <f t="shared" si="554"/>
        <v>20.300485915963858</v>
      </c>
    </row>
    <row r="17743" spans="1:7" x14ac:dyDescent="0.25">
      <c r="A17743">
        <v>17647</v>
      </c>
      <c r="B17743">
        <v>7</v>
      </c>
      <c r="C17743">
        <v>11.513999999999999</v>
      </c>
      <c r="D17743">
        <v>0</v>
      </c>
      <c r="E17743">
        <v>0.5</v>
      </c>
      <c r="F17743">
        <f t="shared" si="555"/>
        <v>3.9259904621968769</v>
      </c>
      <c r="G17743">
        <f t="shared" si="554"/>
        <v>20.300485915963858</v>
      </c>
    </row>
    <row r="17744" spans="1:7" x14ac:dyDescent="0.25">
      <c r="A17744">
        <v>6182</v>
      </c>
      <c r="B17744">
        <v>7</v>
      </c>
      <c r="C17744">
        <v>11.513</v>
      </c>
      <c r="D17744">
        <v>0</v>
      </c>
      <c r="E17744">
        <v>0.5</v>
      </c>
      <c r="F17744">
        <f t="shared" si="555"/>
        <v>3.9261703078775807</v>
      </c>
      <c r="G17744">
        <f t="shared" si="554"/>
        <v>20.299744781476015</v>
      </c>
    </row>
    <row r="17745" spans="1:7" x14ac:dyDescent="0.25">
      <c r="A17745">
        <v>7940</v>
      </c>
      <c r="B17745">
        <v>7</v>
      </c>
      <c r="C17745">
        <v>11.513</v>
      </c>
      <c r="D17745">
        <v>0</v>
      </c>
      <c r="E17745">
        <v>0.5</v>
      </c>
      <c r="F17745">
        <f t="shared" si="555"/>
        <v>3.9261703078775807</v>
      </c>
      <c r="G17745">
        <f t="shared" si="554"/>
        <v>20.299744781476015</v>
      </c>
    </row>
    <row r="17746" spans="1:7" x14ac:dyDescent="0.25">
      <c r="A17746">
        <v>9934</v>
      </c>
      <c r="B17746">
        <v>7</v>
      </c>
      <c r="C17746">
        <v>11.513</v>
      </c>
      <c r="D17746">
        <v>0</v>
      </c>
      <c r="E17746">
        <v>0.5</v>
      </c>
      <c r="F17746">
        <f t="shared" si="555"/>
        <v>3.9261703078775807</v>
      </c>
      <c r="G17746">
        <f t="shared" si="554"/>
        <v>20.299744781476015</v>
      </c>
    </row>
    <row r="17747" spans="1:7" x14ac:dyDescent="0.25">
      <c r="A17747">
        <v>7802</v>
      </c>
      <c r="B17747">
        <v>7</v>
      </c>
      <c r="C17747">
        <v>11.512</v>
      </c>
      <c r="D17747">
        <v>0</v>
      </c>
      <c r="E17747">
        <v>0.5</v>
      </c>
      <c r="F17747">
        <f t="shared" si="555"/>
        <v>3.9263501741237463</v>
      </c>
      <c r="G17747">
        <f t="shared" si="554"/>
        <v>20.29900361636129</v>
      </c>
    </row>
    <row r="17748" spans="1:7" x14ac:dyDescent="0.25">
      <c r="A17748">
        <v>10289</v>
      </c>
      <c r="B17748">
        <v>6</v>
      </c>
      <c r="C17748">
        <v>11.512</v>
      </c>
      <c r="D17748">
        <v>0</v>
      </c>
      <c r="E17748">
        <v>0.5</v>
      </c>
      <c r="F17748">
        <f t="shared" si="555"/>
        <v>3.9263501741237463</v>
      </c>
      <c r="G17748">
        <f t="shared" si="554"/>
        <v>20.29900361636129</v>
      </c>
    </row>
    <row r="17749" spans="1:7" x14ac:dyDescent="0.25">
      <c r="A17749">
        <v>11820</v>
      </c>
      <c r="B17749">
        <v>7</v>
      </c>
      <c r="C17749">
        <v>11.512</v>
      </c>
      <c r="D17749">
        <v>0</v>
      </c>
      <c r="E17749">
        <v>0.5</v>
      </c>
      <c r="F17749">
        <f t="shared" si="555"/>
        <v>3.9263501741237463</v>
      </c>
      <c r="G17749">
        <f t="shared" si="554"/>
        <v>20.29900361636129</v>
      </c>
    </row>
    <row r="17750" spans="1:7" x14ac:dyDescent="0.25">
      <c r="A17750">
        <v>17206</v>
      </c>
      <c r="B17750">
        <v>5</v>
      </c>
      <c r="C17750">
        <v>11.512</v>
      </c>
      <c r="D17750">
        <v>0</v>
      </c>
      <c r="E17750">
        <v>0.5</v>
      </c>
      <c r="F17750">
        <f t="shared" si="555"/>
        <v>3.9263501741237463</v>
      </c>
      <c r="G17750">
        <f t="shared" si="554"/>
        <v>20.29900361636129</v>
      </c>
    </row>
    <row r="17751" spans="1:7" x14ac:dyDescent="0.25">
      <c r="A17751">
        <v>7274</v>
      </c>
      <c r="B17751">
        <v>5</v>
      </c>
      <c r="C17751">
        <v>11.510999999999999</v>
      </c>
      <c r="D17751">
        <v>0</v>
      </c>
      <c r="E17751">
        <v>0.5</v>
      </c>
      <c r="F17751">
        <f t="shared" si="555"/>
        <v>3.926530060939418</v>
      </c>
      <c r="G17751">
        <f t="shared" si="554"/>
        <v>20.298262420615664</v>
      </c>
    </row>
    <row r="17752" spans="1:7" x14ac:dyDescent="0.25">
      <c r="A17752">
        <v>8110</v>
      </c>
      <c r="B17752">
        <v>5</v>
      </c>
      <c r="C17752">
        <v>11.510999999999999</v>
      </c>
      <c r="D17752">
        <v>0</v>
      </c>
      <c r="E17752">
        <v>0.5</v>
      </c>
      <c r="F17752">
        <f t="shared" si="555"/>
        <v>3.926530060939418</v>
      </c>
      <c r="G17752">
        <f t="shared" si="554"/>
        <v>20.298262420615664</v>
      </c>
    </row>
    <row r="17753" spans="1:7" x14ac:dyDescent="0.25">
      <c r="A17753">
        <v>13240</v>
      </c>
      <c r="B17753">
        <v>7</v>
      </c>
      <c r="C17753">
        <v>11.510999999999999</v>
      </c>
      <c r="D17753">
        <v>0</v>
      </c>
      <c r="E17753">
        <v>0.5</v>
      </c>
      <c r="F17753">
        <f t="shared" si="555"/>
        <v>3.926530060939418</v>
      </c>
      <c r="G17753">
        <f t="shared" si="554"/>
        <v>20.298262420615664</v>
      </c>
    </row>
    <row r="17754" spans="1:7" x14ac:dyDescent="0.25">
      <c r="A17754">
        <v>9734</v>
      </c>
      <c r="B17754">
        <v>7</v>
      </c>
      <c r="C17754">
        <v>11.51</v>
      </c>
      <c r="D17754">
        <v>0</v>
      </c>
      <c r="E17754">
        <v>0.5</v>
      </c>
      <c r="F17754">
        <f t="shared" si="555"/>
        <v>3.9267099683286419</v>
      </c>
      <c r="G17754">
        <f t="shared" si="554"/>
        <v>20.297521194235109</v>
      </c>
    </row>
    <row r="17755" spans="1:7" x14ac:dyDescent="0.25">
      <c r="A17755">
        <v>11642</v>
      </c>
      <c r="B17755">
        <v>9</v>
      </c>
      <c r="C17755">
        <v>11.509</v>
      </c>
      <c r="D17755">
        <v>0</v>
      </c>
      <c r="E17755">
        <v>0.5</v>
      </c>
      <c r="F17755">
        <f t="shared" si="555"/>
        <v>3.9268898962954699</v>
      </c>
      <c r="G17755">
        <f t="shared" si="554"/>
        <v>20.296779937215568</v>
      </c>
    </row>
    <row r="17756" spans="1:7" x14ac:dyDescent="0.25">
      <c r="A17756">
        <v>6842</v>
      </c>
      <c r="B17756">
        <v>7</v>
      </c>
      <c r="C17756">
        <v>11.507</v>
      </c>
      <c r="D17756">
        <v>0</v>
      </c>
      <c r="E17756">
        <v>0.5</v>
      </c>
      <c r="F17756">
        <f t="shared" si="555"/>
        <v>3.9272498139781544</v>
      </c>
      <c r="G17756">
        <f t="shared" si="554"/>
        <v>20.295297331243326</v>
      </c>
    </row>
    <row r="17757" spans="1:7" x14ac:dyDescent="0.25">
      <c r="A17757">
        <v>10202</v>
      </c>
      <c r="B17757">
        <v>6</v>
      </c>
      <c r="C17757">
        <v>11.507</v>
      </c>
      <c r="D17757">
        <v>0</v>
      </c>
      <c r="E17757">
        <v>0.5</v>
      </c>
      <c r="F17757">
        <f t="shared" si="555"/>
        <v>3.9272498139781544</v>
      </c>
      <c r="G17757">
        <f t="shared" si="554"/>
        <v>20.295297331243326</v>
      </c>
    </row>
    <row r="17758" spans="1:7" x14ac:dyDescent="0.25">
      <c r="A17758">
        <v>13285</v>
      </c>
      <c r="B17758">
        <v>6</v>
      </c>
      <c r="C17758">
        <v>11.507</v>
      </c>
      <c r="D17758">
        <v>0</v>
      </c>
      <c r="E17758">
        <v>0.5</v>
      </c>
      <c r="F17758">
        <f t="shared" si="555"/>
        <v>3.9272498139781544</v>
      </c>
      <c r="G17758">
        <f t="shared" si="554"/>
        <v>20.295297331243326</v>
      </c>
    </row>
    <row r="17759" spans="1:7" x14ac:dyDescent="0.25">
      <c r="A17759">
        <v>16018</v>
      </c>
      <c r="B17759">
        <v>7</v>
      </c>
      <c r="C17759">
        <v>11.507</v>
      </c>
      <c r="D17759">
        <v>0</v>
      </c>
      <c r="E17759">
        <v>0.5</v>
      </c>
      <c r="F17759">
        <f t="shared" si="555"/>
        <v>3.9272498139781544</v>
      </c>
      <c r="G17759">
        <f t="shared" si="554"/>
        <v>20.295297331243326</v>
      </c>
    </row>
    <row r="17760" spans="1:7" x14ac:dyDescent="0.25">
      <c r="A17760">
        <v>9774</v>
      </c>
      <c r="B17760">
        <v>4</v>
      </c>
      <c r="C17760">
        <v>11.504</v>
      </c>
      <c r="D17760">
        <v>0</v>
      </c>
      <c r="E17760">
        <v>0.5</v>
      </c>
      <c r="F17760">
        <f t="shared" si="555"/>
        <v>3.9277898449355302</v>
      </c>
      <c r="G17760">
        <f t="shared" si="554"/>
        <v>20.293073192391446</v>
      </c>
    </row>
    <row r="17761" spans="1:7" x14ac:dyDescent="0.25">
      <c r="A17761">
        <v>15164</v>
      </c>
      <c r="B17761">
        <v>5</v>
      </c>
      <c r="C17761">
        <v>11.504</v>
      </c>
      <c r="D17761">
        <v>0</v>
      </c>
      <c r="E17761">
        <v>0.5</v>
      </c>
      <c r="F17761">
        <f t="shared" si="555"/>
        <v>3.9277898449355302</v>
      </c>
      <c r="G17761">
        <f t="shared" si="554"/>
        <v>20.293073192391446</v>
      </c>
    </row>
    <row r="17762" spans="1:7" x14ac:dyDescent="0.25">
      <c r="A17762">
        <v>15035</v>
      </c>
      <c r="B17762">
        <v>6</v>
      </c>
      <c r="C17762">
        <v>11.503</v>
      </c>
      <c r="D17762">
        <v>0</v>
      </c>
      <c r="E17762">
        <v>0.49</v>
      </c>
      <c r="F17762">
        <f t="shared" si="555"/>
        <v>3.9279698964531078</v>
      </c>
      <c r="G17762">
        <f t="shared" si="554"/>
        <v>20.292331751453009</v>
      </c>
    </row>
    <row r="17763" spans="1:7" x14ac:dyDescent="0.25">
      <c r="A17763">
        <v>15614</v>
      </c>
      <c r="B17763">
        <v>5</v>
      </c>
      <c r="C17763">
        <v>11.503</v>
      </c>
      <c r="D17763">
        <v>0</v>
      </c>
      <c r="E17763">
        <v>0.49</v>
      </c>
      <c r="F17763">
        <f t="shared" si="555"/>
        <v>3.9279698964531078</v>
      </c>
      <c r="G17763">
        <f t="shared" si="554"/>
        <v>20.292331751453009</v>
      </c>
    </row>
    <row r="17764" spans="1:7" x14ac:dyDescent="0.25">
      <c r="A17764">
        <v>15732</v>
      </c>
      <c r="B17764">
        <v>6</v>
      </c>
      <c r="C17764">
        <v>11.503</v>
      </c>
      <c r="D17764">
        <v>0</v>
      </c>
      <c r="E17764">
        <v>0.49</v>
      </c>
      <c r="F17764">
        <f t="shared" si="555"/>
        <v>3.9279698964531078</v>
      </c>
      <c r="G17764">
        <f t="shared" si="554"/>
        <v>20.292331751453009</v>
      </c>
    </row>
    <row r="17765" spans="1:7" x14ac:dyDescent="0.25">
      <c r="A17765">
        <v>18244</v>
      </c>
      <c r="B17765">
        <v>7</v>
      </c>
      <c r="C17765">
        <v>11.503</v>
      </c>
      <c r="D17765">
        <v>0</v>
      </c>
      <c r="E17765">
        <v>0.49</v>
      </c>
      <c r="F17765">
        <f t="shared" si="555"/>
        <v>3.9279698964531078</v>
      </c>
      <c r="G17765">
        <f t="shared" si="554"/>
        <v>20.292331751453009</v>
      </c>
    </row>
    <row r="17766" spans="1:7" x14ac:dyDescent="0.25">
      <c r="A17766">
        <v>14432</v>
      </c>
      <c r="B17766">
        <v>6</v>
      </c>
      <c r="C17766">
        <v>11.502000000000001</v>
      </c>
      <c r="D17766">
        <v>0</v>
      </c>
      <c r="E17766">
        <v>0.49</v>
      </c>
      <c r="F17766">
        <f t="shared" si="555"/>
        <v>3.9281499685766708</v>
      </c>
      <c r="G17766">
        <f t="shared" si="554"/>
        <v>20.29159027984727</v>
      </c>
    </row>
    <row r="17767" spans="1:7" x14ac:dyDescent="0.25">
      <c r="A17767">
        <v>16052</v>
      </c>
      <c r="B17767">
        <v>7</v>
      </c>
      <c r="C17767">
        <v>11.502000000000001</v>
      </c>
      <c r="D17767">
        <v>0</v>
      </c>
      <c r="E17767">
        <v>0.49</v>
      </c>
      <c r="F17767">
        <f t="shared" si="555"/>
        <v>3.9281499685766708</v>
      </c>
      <c r="G17767">
        <f t="shared" si="554"/>
        <v>20.29159027984727</v>
      </c>
    </row>
    <row r="17768" spans="1:7" x14ac:dyDescent="0.25">
      <c r="A17768">
        <v>18308</v>
      </c>
      <c r="B17768">
        <v>7</v>
      </c>
      <c r="C17768">
        <v>11.500999999999999</v>
      </c>
      <c r="D17768">
        <v>0</v>
      </c>
      <c r="E17768">
        <v>0.49</v>
      </c>
      <c r="F17768">
        <f t="shared" si="555"/>
        <v>3.9283300613102803</v>
      </c>
      <c r="G17768">
        <f t="shared" si="554"/>
        <v>20.290848777570165</v>
      </c>
    </row>
    <row r="17769" spans="1:7" x14ac:dyDescent="0.25">
      <c r="A17769">
        <v>5912</v>
      </c>
      <c r="B17769">
        <v>7</v>
      </c>
      <c r="C17769">
        <v>11.5</v>
      </c>
      <c r="D17769">
        <v>0</v>
      </c>
      <c r="E17769">
        <v>0.49</v>
      </c>
      <c r="F17769">
        <f t="shared" si="555"/>
        <v>3.9285101746579989</v>
      </c>
      <c r="G17769">
        <f t="shared" si="554"/>
        <v>20.290107244617637</v>
      </c>
    </row>
    <row r="17770" spans="1:7" x14ac:dyDescent="0.25">
      <c r="A17770">
        <v>11448</v>
      </c>
      <c r="B17770">
        <v>7</v>
      </c>
      <c r="C17770">
        <v>11.5</v>
      </c>
      <c r="D17770">
        <v>0</v>
      </c>
      <c r="E17770">
        <v>0.49</v>
      </c>
      <c r="F17770">
        <f t="shared" si="555"/>
        <v>3.9285101746579989</v>
      </c>
      <c r="G17770">
        <f t="shared" si="554"/>
        <v>20.290107244617637</v>
      </c>
    </row>
    <row r="17771" spans="1:7" x14ac:dyDescent="0.25">
      <c r="A17771">
        <v>12998</v>
      </c>
      <c r="B17771">
        <v>7</v>
      </c>
      <c r="C17771">
        <v>11.5</v>
      </c>
      <c r="D17771">
        <v>0</v>
      </c>
      <c r="E17771">
        <v>0.49</v>
      </c>
      <c r="F17771">
        <f t="shared" si="555"/>
        <v>3.9285101746579989</v>
      </c>
      <c r="G17771">
        <f t="shared" si="554"/>
        <v>20.290107244617637</v>
      </c>
    </row>
    <row r="17772" spans="1:7" x14ac:dyDescent="0.25">
      <c r="A17772">
        <v>15944</v>
      </c>
      <c r="B17772">
        <v>7</v>
      </c>
      <c r="C17772">
        <v>11.497999999999999</v>
      </c>
      <c r="D17772">
        <v>0</v>
      </c>
      <c r="E17772">
        <v>0.49</v>
      </c>
      <c r="F17772">
        <f t="shared" si="555"/>
        <v>3.9288704632120046</v>
      </c>
      <c r="G17772">
        <f t="shared" si="554"/>
        <v>20.288624086670122</v>
      </c>
    </row>
    <row r="17773" spans="1:7" x14ac:dyDescent="0.25">
      <c r="A17773">
        <v>16268</v>
      </c>
      <c r="B17773">
        <v>8</v>
      </c>
      <c r="C17773">
        <v>11.497999999999999</v>
      </c>
      <c r="D17773">
        <v>0</v>
      </c>
      <c r="E17773">
        <v>0.49</v>
      </c>
      <c r="F17773">
        <f t="shared" si="555"/>
        <v>3.9288704632120046</v>
      </c>
      <c r="G17773">
        <f t="shared" si="554"/>
        <v>20.288624086670122</v>
      </c>
    </row>
    <row r="17774" spans="1:7" x14ac:dyDescent="0.25">
      <c r="A17774">
        <v>17200</v>
      </c>
      <c r="B17774">
        <v>7</v>
      </c>
      <c r="C17774">
        <v>11.497999999999999</v>
      </c>
      <c r="D17774">
        <v>0</v>
      </c>
      <c r="E17774">
        <v>0.49</v>
      </c>
      <c r="F17774">
        <f t="shared" si="555"/>
        <v>3.9288704632120046</v>
      </c>
      <c r="G17774">
        <f t="shared" si="554"/>
        <v>20.288624086670122</v>
      </c>
    </row>
    <row r="17775" spans="1:7" x14ac:dyDescent="0.25">
      <c r="A17775">
        <v>16432</v>
      </c>
      <c r="B17775">
        <v>7</v>
      </c>
      <c r="C17775">
        <v>11.497</v>
      </c>
      <c r="D17775">
        <v>0</v>
      </c>
      <c r="E17775">
        <v>0.49</v>
      </c>
      <c r="F17775">
        <f t="shared" si="555"/>
        <v>3.9290506384264186</v>
      </c>
      <c r="G17775">
        <f t="shared" si="554"/>
        <v>20.287882461667028</v>
      </c>
    </row>
    <row r="17776" spans="1:7" x14ac:dyDescent="0.25">
      <c r="A17776">
        <v>17422</v>
      </c>
      <c r="B17776">
        <v>7</v>
      </c>
      <c r="C17776">
        <v>11.497</v>
      </c>
      <c r="D17776">
        <v>0</v>
      </c>
      <c r="E17776">
        <v>0.49</v>
      </c>
      <c r="F17776">
        <f t="shared" si="555"/>
        <v>3.9290506384264186</v>
      </c>
      <c r="G17776">
        <f t="shared" si="554"/>
        <v>20.287882461667028</v>
      </c>
    </row>
    <row r="17777" spans="1:7" x14ac:dyDescent="0.25">
      <c r="A17777">
        <v>18184</v>
      </c>
      <c r="B17777">
        <v>6</v>
      </c>
      <c r="C17777">
        <v>11.497</v>
      </c>
      <c r="D17777">
        <v>0</v>
      </c>
      <c r="E17777">
        <v>0.49</v>
      </c>
      <c r="F17777">
        <f t="shared" si="555"/>
        <v>3.9290506384264186</v>
      </c>
      <c r="G17777">
        <f t="shared" si="554"/>
        <v>20.287882461667028</v>
      </c>
    </row>
    <row r="17778" spans="1:7" x14ac:dyDescent="0.25">
      <c r="A17778">
        <v>7817</v>
      </c>
      <c r="B17778">
        <v>7</v>
      </c>
      <c r="C17778">
        <v>11.494999999999999</v>
      </c>
      <c r="D17778">
        <v>0</v>
      </c>
      <c r="E17778">
        <v>0.49</v>
      </c>
      <c r="F17778">
        <f t="shared" si="555"/>
        <v>3.9294110507503923</v>
      </c>
      <c r="G17778">
        <f t="shared" si="554"/>
        <v>20.28639911958189</v>
      </c>
    </row>
    <row r="17779" spans="1:7" x14ac:dyDescent="0.25">
      <c r="A17779">
        <v>8159</v>
      </c>
      <c r="B17779">
        <v>7</v>
      </c>
      <c r="C17779">
        <v>11.494</v>
      </c>
      <c r="D17779">
        <v>0</v>
      </c>
      <c r="E17779">
        <v>0.49</v>
      </c>
      <c r="F17779">
        <f t="shared" si="555"/>
        <v>3.9295912878680865</v>
      </c>
      <c r="G17779">
        <f t="shared" si="554"/>
        <v>20.285657402491729</v>
      </c>
    </row>
    <row r="17780" spans="1:7" x14ac:dyDescent="0.25">
      <c r="A17780">
        <v>8055</v>
      </c>
      <c r="B17780">
        <v>7</v>
      </c>
      <c r="C17780">
        <v>11.493</v>
      </c>
      <c r="D17780">
        <v>0</v>
      </c>
      <c r="E17780">
        <v>0.49</v>
      </c>
      <c r="F17780">
        <f t="shared" si="555"/>
        <v>3.9297715456283409</v>
      </c>
      <c r="G17780">
        <f t="shared" si="554"/>
        <v>20.284915654697777</v>
      </c>
    </row>
    <row r="17781" spans="1:7" x14ac:dyDescent="0.25">
      <c r="A17781">
        <v>8743</v>
      </c>
      <c r="B17781">
        <v>5</v>
      </c>
      <c r="C17781">
        <v>11.493</v>
      </c>
      <c r="D17781">
        <v>0</v>
      </c>
      <c r="E17781">
        <v>0.49</v>
      </c>
      <c r="F17781">
        <f t="shared" si="555"/>
        <v>3.9297715456283409</v>
      </c>
      <c r="G17781">
        <f t="shared" si="554"/>
        <v>20.284915654697777</v>
      </c>
    </row>
    <row r="17782" spans="1:7" x14ac:dyDescent="0.25">
      <c r="A17782">
        <v>12884</v>
      </c>
      <c r="B17782">
        <v>6</v>
      </c>
      <c r="C17782">
        <v>11.493</v>
      </c>
      <c r="D17782">
        <v>0</v>
      </c>
      <c r="E17782">
        <v>0.49</v>
      </c>
      <c r="F17782">
        <f t="shared" si="555"/>
        <v>3.9297715456283409</v>
      </c>
      <c r="G17782">
        <f t="shared" si="554"/>
        <v>20.284915654697777</v>
      </c>
    </row>
    <row r="17783" spans="1:7" x14ac:dyDescent="0.25">
      <c r="A17783">
        <v>11624</v>
      </c>
      <c r="B17783">
        <v>4</v>
      </c>
      <c r="C17783">
        <v>11.491</v>
      </c>
      <c r="D17783">
        <v>0</v>
      </c>
      <c r="E17783">
        <v>0.49</v>
      </c>
      <c r="F17783">
        <f t="shared" si="555"/>
        <v>3.9301321230928181</v>
      </c>
      <c r="G17783">
        <f t="shared" si="554"/>
        <v>20.283432066982222</v>
      </c>
    </row>
    <row r="17784" spans="1:7" x14ac:dyDescent="0.25">
      <c r="A17784">
        <v>17266</v>
      </c>
      <c r="B17784">
        <v>5</v>
      </c>
      <c r="C17784">
        <v>11.488</v>
      </c>
      <c r="D17784">
        <v>0</v>
      </c>
      <c r="E17784">
        <v>0.49</v>
      </c>
      <c r="F17784">
        <f t="shared" si="555"/>
        <v>3.9306731442105254</v>
      </c>
      <c r="G17784">
        <f t="shared" si="554"/>
        <v>20.281206455028872</v>
      </c>
    </row>
    <row r="17785" spans="1:7" x14ac:dyDescent="0.25">
      <c r="A17785">
        <v>6062</v>
      </c>
      <c r="B17785">
        <v>7</v>
      </c>
      <c r="C17785">
        <v>11.487</v>
      </c>
      <c r="D17785">
        <v>0</v>
      </c>
      <c r="E17785">
        <v>0.49</v>
      </c>
      <c r="F17785">
        <f t="shared" si="555"/>
        <v>3.9308535259116542</v>
      </c>
      <c r="G17785">
        <f t="shared" si="554"/>
        <v>20.280464522926835</v>
      </c>
    </row>
    <row r="17786" spans="1:7" x14ac:dyDescent="0.25">
      <c r="A17786">
        <v>5202</v>
      </c>
      <c r="B17786">
        <v>7</v>
      </c>
      <c r="C17786">
        <v>11.486000000000001</v>
      </c>
      <c r="D17786">
        <v>0</v>
      </c>
      <c r="E17786">
        <v>0.49</v>
      </c>
      <c r="F17786">
        <f t="shared" si="555"/>
        <v>3.9310339282838558</v>
      </c>
      <c r="G17786">
        <f t="shared" si="554"/>
        <v>20.279722560092569</v>
      </c>
    </row>
    <row r="17787" spans="1:7" x14ac:dyDescent="0.25">
      <c r="A17787">
        <v>14973</v>
      </c>
      <c r="B17787">
        <v>6</v>
      </c>
      <c r="C17787">
        <v>11.486000000000001</v>
      </c>
      <c r="D17787">
        <v>0</v>
      </c>
      <c r="E17787">
        <v>0.49</v>
      </c>
      <c r="F17787">
        <f t="shared" si="555"/>
        <v>3.9310339282838558</v>
      </c>
      <c r="G17787">
        <f t="shared" si="554"/>
        <v>20.279722560092569</v>
      </c>
    </row>
    <row r="17788" spans="1:7" x14ac:dyDescent="0.25">
      <c r="A17788">
        <v>7652</v>
      </c>
      <c r="B17788">
        <v>6</v>
      </c>
      <c r="C17788">
        <v>11.484999999999999</v>
      </c>
      <c r="D17788">
        <v>0</v>
      </c>
      <c r="E17788">
        <v>0.49</v>
      </c>
      <c r="F17788">
        <f t="shared" si="555"/>
        <v>3.9312143513312079</v>
      </c>
      <c r="G17788">
        <f t="shared" si="554"/>
        <v>20.278980566522005</v>
      </c>
    </row>
    <row r="17789" spans="1:7" x14ac:dyDescent="0.25">
      <c r="A17789">
        <v>11870</v>
      </c>
      <c r="B17789">
        <v>4</v>
      </c>
      <c r="C17789">
        <v>11.483000000000001</v>
      </c>
      <c r="D17789">
        <v>0</v>
      </c>
      <c r="E17789">
        <v>0.49</v>
      </c>
      <c r="F17789">
        <f t="shared" si="555"/>
        <v>3.9315752594676825</v>
      </c>
      <c r="G17789">
        <f t="shared" si="554"/>
        <v>20.277496487155723</v>
      </c>
    </row>
    <row r="17790" spans="1:7" x14ac:dyDescent="0.25">
      <c r="A17790">
        <v>15142</v>
      </c>
      <c r="B17790">
        <v>7</v>
      </c>
      <c r="C17790">
        <v>11.483000000000001</v>
      </c>
      <c r="D17790">
        <v>0</v>
      </c>
      <c r="E17790">
        <v>0.49</v>
      </c>
      <c r="F17790">
        <f t="shared" si="555"/>
        <v>3.9315752594676825</v>
      </c>
      <c r="G17790">
        <f t="shared" si="554"/>
        <v>20.277496487155723</v>
      </c>
    </row>
    <row r="17791" spans="1:7" x14ac:dyDescent="0.25">
      <c r="A17791">
        <v>16674</v>
      </c>
      <c r="B17791">
        <v>6</v>
      </c>
      <c r="C17791">
        <v>11.483000000000001</v>
      </c>
      <c r="D17791">
        <v>0</v>
      </c>
      <c r="E17791">
        <v>0.49</v>
      </c>
      <c r="F17791">
        <f t="shared" si="555"/>
        <v>3.9315752594676825</v>
      </c>
      <c r="G17791">
        <f t="shared" si="554"/>
        <v>20.277496487155723</v>
      </c>
    </row>
    <row r="17792" spans="1:7" x14ac:dyDescent="0.25">
      <c r="A17792">
        <v>9728</v>
      </c>
      <c r="B17792">
        <v>7</v>
      </c>
      <c r="C17792">
        <v>11.481999999999999</v>
      </c>
      <c r="D17792">
        <v>0</v>
      </c>
      <c r="E17792">
        <v>0.49</v>
      </c>
      <c r="F17792">
        <f t="shared" si="555"/>
        <v>3.9317557445649651</v>
      </c>
      <c r="G17792">
        <f t="shared" si="554"/>
        <v>20.276754401351866</v>
      </c>
    </row>
    <row r="17793" spans="1:7" x14ac:dyDescent="0.25">
      <c r="A17793">
        <v>9807</v>
      </c>
      <c r="B17793">
        <v>6</v>
      </c>
      <c r="C17793">
        <v>11.481</v>
      </c>
      <c r="D17793">
        <v>0</v>
      </c>
      <c r="E17793">
        <v>0.49</v>
      </c>
      <c r="F17793">
        <f t="shared" si="555"/>
        <v>3.9319362503537181</v>
      </c>
      <c r="G17793">
        <f t="shared" si="554"/>
        <v>20.276012284795449</v>
      </c>
    </row>
    <row r="17794" spans="1:7" x14ac:dyDescent="0.25">
      <c r="A17794">
        <v>10365</v>
      </c>
      <c r="B17794">
        <v>7</v>
      </c>
      <c r="C17794">
        <v>11.481</v>
      </c>
      <c r="D17794">
        <v>0</v>
      </c>
      <c r="E17794">
        <v>0.49</v>
      </c>
      <c r="F17794">
        <f t="shared" si="555"/>
        <v>3.9319362503537181</v>
      </c>
      <c r="G17794">
        <f t="shared" si="554"/>
        <v>20.276012284795449</v>
      </c>
    </row>
    <row r="17795" spans="1:7" x14ac:dyDescent="0.25">
      <c r="A17795">
        <v>10939</v>
      </c>
      <c r="B17795">
        <v>7</v>
      </c>
      <c r="C17795">
        <v>11.481</v>
      </c>
      <c r="D17795">
        <v>0</v>
      </c>
      <c r="E17795">
        <v>0.49</v>
      </c>
      <c r="F17795">
        <f t="shared" si="555"/>
        <v>3.9319362503537181</v>
      </c>
      <c r="G17795">
        <f t="shared" ref="G17795:G17858" si="556">(1/(1+F17795))*100</f>
        <v>20.276012284795449</v>
      </c>
    </row>
    <row r="17796" spans="1:7" x14ac:dyDescent="0.25">
      <c r="A17796">
        <v>11310</v>
      </c>
      <c r="B17796">
        <v>7</v>
      </c>
      <c r="C17796">
        <v>11.481</v>
      </c>
      <c r="D17796">
        <v>0</v>
      </c>
      <c r="E17796">
        <v>0.49</v>
      </c>
      <c r="F17796">
        <f t="shared" ref="F17796:F17859" si="557">(LN($J$2/C17796)/(LN($J$2/$J$3)))^$J$4</f>
        <v>3.9319362503537181</v>
      </c>
      <c r="G17796">
        <f t="shared" si="556"/>
        <v>20.276012284795449</v>
      </c>
    </row>
    <row r="17797" spans="1:7" x14ac:dyDescent="0.25">
      <c r="A17797">
        <v>8065</v>
      </c>
      <c r="B17797">
        <v>6</v>
      </c>
      <c r="C17797">
        <v>11.48</v>
      </c>
      <c r="D17797">
        <v>0</v>
      </c>
      <c r="E17797">
        <v>0.48</v>
      </c>
      <c r="F17797">
        <f t="shared" si="557"/>
        <v>3.9321167768380283</v>
      </c>
      <c r="G17797">
        <f t="shared" si="556"/>
        <v>20.275270137482394</v>
      </c>
    </row>
    <row r="17798" spans="1:7" x14ac:dyDescent="0.25">
      <c r="A17798">
        <v>10879</v>
      </c>
      <c r="B17798">
        <v>6</v>
      </c>
      <c r="C17798">
        <v>11.477</v>
      </c>
      <c r="D17798">
        <v>0</v>
      </c>
      <c r="E17798">
        <v>0.48</v>
      </c>
      <c r="F17798">
        <f t="shared" si="557"/>
        <v>3.9326584805051477</v>
      </c>
      <c r="G17798">
        <f t="shared" si="556"/>
        <v>20.273043510962697</v>
      </c>
    </row>
    <row r="17799" spans="1:7" x14ac:dyDescent="0.25">
      <c r="A17799">
        <v>17646</v>
      </c>
      <c r="B17799">
        <v>6</v>
      </c>
      <c r="C17799">
        <v>11.477</v>
      </c>
      <c r="D17799">
        <v>0</v>
      </c>
      <c r="E17799">
        <v>0.48</v>
      </c>
      <c r="F17799">
        <f t="shared" si="557"/>
        <v>3.9326584805051477</v>
      </c>
      <c r="G17799">
        <f t="shared" si="556"/>
        <v>20.273043510962697</v>
      </c>
    </row>
    <row r="17800" spans="1:7" x14ac:dyDescent="0.25">
      <c r="A17800">
        <v>4741</v>
      </c>
      <c r="B17800">
        <v>6</v>
      </c>
      <c r="C17800">
        <v>11.476000000000001</v>
      </c>
      <c r="D17800">
        <v>0</v>
      </c>
      <c r="E17800">
        <v>0.48</v>
      </c>
      <c r="F17800">
        <f t="shared" si="557"/>
        <v>3.9328390898125383</v>
      </c>
      <c r="G17800">
        <f t="shared" si="556"/>
        <v>20.272301240582387</v>
      </c>
    </row>
    <row r="17801" spans="1:7" x14ac:dyDescent="0.25">
      <c r="A17801">
        <v>5253</v>
      </c>
      <c r="B17801">
        <v>7</v>
      </c>
      <c r="C17801">
        <v>11.476000000000001</v>
      </c>
      <c r="D17801">
        <v>0</v>
      </c>
      <c r="E17801">
        <v>0.48</v>
      </c>
      <c r="F17801">
        <f t="shared" si="557"/>
        <v>3.9328390898125383</v>
      </c>
      <c r="G17801">
        <f t="shared" si="556"/>
        <v>20.272301240582387</v>
      </c>
    </row>
    <row r="17802" spans="1:7" x14ac:dyDescent="0.25">
      <c r="A17802">
        <v>11319</v>
      </c>
      <c r="B17802">
        <v>7</v>
      </c>
      <c r="C17802">
        <v>11.476000000000001</v>
      </c>
      <c r="D17802">
        <v>0</v>
      </c>
      <c r="E17802">
        <v>0.48</v>
      </c>
      <c r="F17802">
        <f t="shared" si="557"/>
        <v>3.9328390898125383</v>
      </c>
      <c r="G17802">
        <f t="shared" si="556"/>
        <v>20.272301240582387</v>
      </c>
    </row>
    <row r="17803" spans="1:7" x14ac:dyDescent="0.25">
      <c r="A17803">
        <v>11974</v>
      </c>
      <c r="B17803">
        <v>7</v>
      </c>
      <c r="C17803">
        <v>11.476000000000001</v>
      </c>
      <c r="D17803">
        <v>0</v>
      </c>
      <c r="E17803">
        <v>0.48</v>
      </c>
      <c r="F17803">
        <f t="shared" si="557"/>
        <v>3.9328390898125383</v>
      </c>
      <c r="G17803">
        <f t="shared" si="556"/>
        <v>20.272301240582387</v>
      </c>
    </row>
    <row r="17804" spans="1:7" x14ac:dyDescent="0.25">
      <c r="A17804">
        <v>5347</v>
      </c>
      <c r="B17804">
        <v>6</v>
      </c>
      <c r="C17804">
        <v>11.474</v>
      </c>
      <c r="D17804">
        <v>0</v>
      </c>
      <c r="E17804">
        <v>0.48</v>
      </c>
      <c r="F17804">
        <f t="shared" si="557"/>
        <v>3.9332003705793817</v>
      </c>
      <c r="G17804">
        <f t="shared" si="556"/>
        <v>20.270816607486687</v>
      </c>
    </row>
    <row r="17805" spans="1:7" x14ac:dyDescent="0.25">
      <c r="A17805">
        <v>10720</v>
      </c>
      <c r="B17805">
        <v>6</v>
      </c>
      <c r="C17805">
        <v>11.474</v>
      </c>
      <c r="D17805">
        <v>0</v>
      </c>
      <c r="E17805">
        <v>0.48</v>
      </c>
      <c r="F17805">
        <f t="shared" si="557"/>
        <v>3.9332003705793817</v>
      </c>
      <c r="G17805">
        <f t="shared" si="556"/>
        <v>20.270816607486687</v>
      </c>
    </row>
    <row r="17806" spans="1:7" x14ac:dyDescent="0.25">
      <c r="A17806">
        <v>11438</v>
      </c>
      <c r="B17806">
        <v>3</v>
      </c>
      <c r="C17806">
        <v>11.474</v>
      </c>
      <c r="D17806">
        <v>0</v>
      </c>
      <c r="E17806">
        <v>0.48</v>
      </c>
      <c r="F17806">
        <f t="shared" si="557"/>
        <v>3.9332003705793817</v>
      </c>
      <c r="G17806">
        <f t="shared" si="556"/>
        <v>20.270816607486687</v>
      </c>
    </row>
    <row r="17807" spans="1:7" x14ac:dyDescent="0.25">
      <c r="A17807">
        <v>15607</v>
      </c>
      <c r="B17807">
        <v>7</v>
      </c>
      <c r="C17807">
        <v>11.474</v>
      </c>
      <c r="D17807">
        <v>0</v>
      </c>
      <c r="E17807">
        <v>0.48</v>
      </c>
      <c r="F17807">
        <f t="shared" si="557"/>
        <v>3.9332003705793817</v>
      </c>
      <c r="G17807">
        <f t="shared" si="556"/>
        <v>20.270816607486687</v>
      </c>
    </row>
    <row r="17808" spans="1:7" x14ac:dyDescent="0.25">
      <c r="A17808">
        <v>17493</v>
      </c>
      <c r="B17808">
        <v>6</v>
      </c>
      <c r="C17808">
        <v>11.474</v>
      </c>
      <c r="D17808">
        <v>0</v>
      </c>
      <c r="E17808">
        <v>0.48</v>
      </c>
      <c r="F17808">
        <f t="shared" si="557"/>
        <v>3.9332003705793817</v>
      </c>
      <c r="G17808">
        <f t="shared" si="556"/>
        <v>20.270816607486687</v>
      </c>
    </row>
    <row r="17809" spans="1:7" x14ac:dyDescent="0.25">
      <c r="A17809">
        <v>9387</v>
      </c>
      <c r="B17809">
        <v>5</v>
      </c>
      <c r="C17809">
        <v>11.473000000000001</v>
      </c>
      <c r="D17809">
        <v>0</v>
      </c>
      <c r="E17809">
        <v>0.48</v>
      </c>
      <c r="F17809">
        <f t="shared" si="557"/>
        <v>3.9333810420470172</v>
      </c>
      <c r="G17809">
        <f t="shared" si="556"/>
        <v>20.270074244763141</v>
      </c>
    </row>
    <row r="17810" spans="1:7" x14ac:dyDescent="0.25">
      <c r="A17810">
        <v>11602</v>
      </c>
      <c r="B17810">
        <v>6</v>
      </c>
      <c r="C17810">
        <v>11.473000000000001</v>
      </c>
      <c r="D17810">
        <v>0</v>
      </c>
      <c r="E17810">
        <v>0.48</v>
      </c>
      <c r="F17810">
        <f t="shared" si="557"/>
        <v>3.9333810420470172</v>
      </c>
      <c r="G17810">
        <f t="shared" si="556"/>
        <v>20.270074244763141</v>
      </c>
    </row>
    <row r="17811" spans="1:7" x14ac:dyDescent="0.25">
      <c r="A17811">
        <v>8096</v>
      </c>
      <c r="B17811">
        <v>7</v>
      </c>
      <c r="C17811">
        <v>11.472</v>
      </c>
      <c r="D17811">
        <v>0</v>
      </c>
      <c r="E17811">
        <v>0.48</v>
      </c>
      <c r="F17811">
        <f t="shared" si="557"/>
        <v>3.9335617342429163</v>
      </c>
      <c r="G17811">
        <f t="shared" si="556"/>
        <v>20.269331851250382</v>
      </c>
    </row>
    <row r="17812" spans="1:7" x14ac:dyDescent="0.25">
      <c r="A17812">
        <v>8647</v>
      </c>
      <c r="B17812">
        <v>7</v>
      </c>
      <c r="C17812">
        <v>11.472</v>
      </c>
      <c r="D17812">
        <v>0</v>
      </c>
      <c r="E17812">
        <v>0.48</v>
      </c>
      <c r="F17812">
        <f t="shared" si="557"/>
        <v>3.9335617342429163</v>
      </c>
      <c r="G17812">
        <f t="shared" si="556"/>
        <v>20.269331851250382</v>
      </c>
    </row>
    <row r="17813" spans="1:7" x14ac:dyDescent="0.25">
      <c r="A17813">
        <v>10284</v>
      </c>
      <c r="B17813">
        <v>5</v>
      </c>
      <c r="C17813">
        <v>11.471</v>
      </c>
      <c r="D17813">
        <v>0</v>
      </c>
      <c r="E17813">
        <v>0.48</v>
      </c>
      <c r="F17813">
        <f t="shared" si="557"/>
        <v>3.9337424471711735</v>
      </c>
      <c r="G17813">
        <f t="shared" si="556"/>
        <v>20.26858942694431</v>
      </c>
    </row>
    <row r="17814" spans="1:7" x14ac:dyDescent="0.25">
      <c r="A17814">
        <v>13078</v>
      </c>
      <c r="B17814">
        <v>7</v>
      </c>
      <c r="C17814">
        <v>11.471</v>
      </c>
      <c r="D17814">
        <v>0</v>
      </c>
      <c r="E17814">
        <v>0.48</v>
      </c>
      <c r="F17814">
        <f t="shared" si="557"/>
        <v>3.9337424471711735</v>
      </c>
      <c r="G17814">
        <f t="shared" si="556"/>
        <v>20.26858942694431</v>
      </c>
    </row>
    <row r="17815" spans="1:7" x14ac:dyDescent="0.25">
      <c r="A17815">
        <v>7216</v>
      </c>
      <c r="B17815">
        <v>9</v>
      </c>
      <c r="C17815">
        <v>11.47</v>
      </c>
      <c r="D17815">
        <v>0</v>
      </c>
      <c r="E17815">
        <v>0.48</v>
      </c>
      <c r="F17815">
        <f t="shared" si="557"/>
        <v>3.9339231808358823</v>
      </c>
      <c r="G17815">
        <f t="shared" si="556"/>
        <v>20.267846971840868</v>
      </c>
    </row>
    <row r="17816" spans="1:7" x14ac:dyDescent="0.25">
      <c r="A17816">
        <v>11022</v>
      </c>
      <c r="B17816">
        <v>5</v>
      </c>
      <c r="C17816">
        <v>11.47</v>
      </c>
      <c r="D17816">
        <v>0</v>
      </c>
      <c r="E17816">
        <v>0.48</v>
      </c>
      <c r="F17816">
        <f t="shared" si="557"/>
        <v>3.9339231808358823</v>
      </c>
      <c r="G17816">
        <f t="shared" si="556"/>
        <v>20.267846971840868</v>
      </c>
    </row>
    <row r="17817" spans="1:7" x14ac:dyDescent="0.25">
      <c r="A17817">
        <v>17006</v>
      </c>
      <c r="B17817">
        <v>5</v>
      </c>
      <c r="C17817">
        <v>11.47</v>
      </c>
      <c r="D17817">
        <v>0</v>
      </c>
      <c r="E17817">
        <v>0.48</v>
      </c>
      <c r="F17817">
        <f t="shared" si="557"/>
        <v>3.9339231808358823</v>
      </c>
      <c r="G17817">
        <f t="shared" si="556"/>
        <v>20.267846971840868</v>
      </c>
    </row>
    <row r="17818" spans="1:7" x14ac:dyDescent="0.25">
      <c r="A17818">
        <v>17303</v>
      </c>
      <c r="B17818">
        <v>4</v>
      </c>
      <c r="C17818">
        <v>11.47</v>
      </c>
      <c r="D17818">
        <v>0</v>
      </c>
      <c r="E17818">
        <v>0.48</v>
      </c>
      <c r="F17818">
        <f t="shared" si="557"/>
        <v>3.9339231808358823</v>
      </c>
      <c r="G17818">
        <f t="shared" si="556"/>
        <v>20.267846971840868</v>
      </c>
    </row>
    <row r="17819" spans="1:7" x14ac:dyDescent="0.25">
      <c r="A17819">
        <v>11731</v>
      </c>
      <c r="B17819">
        <v>5</v>
      </c>
      <c r="C17819">
        <v>11.468</v>
      </c>
      <c r="D17819">
        <v>0</v>
      </c>
      <c r="E17819">
        <v>0.48</v>
      </c>
      <c r="F17819">
        <f t="shared" si="557"/>
        <v>3.934284710391049</v>
      </c>
      <c r="G17819">
        <f t="shared" si="556"/>
        <v>20.266361969225496</v>
      </c>
    </row>
    <row r="17820" spans="1:7" x14ac:dyDescent="0.25">
      <c r="A17820">
        <v>17711</v>
      </c>
      <c r="B17820">
        <v>7</v>
      </c>
      <c r="C17820">
        <v>11.467000000000001</v>
      </c>
      <c r="D17820">
        <v>0</v>
      </c>
      <c r="E17820">
        <v>0.48</v>
      </c>
      <c r="F17820">
        <f t="shared" si="557"/>
        <v>3.9344655062896994</v>
      </c>
      <c r="G17820">
        <f t="shared" si="556"/>
        <v>20.26561942170542</v>
      </c>
    </row>
    <row r="17821" spans="1:7" x14ac:dyDescent="0.25">
      <c r="A17821">
        <v>11888</v>
      </c>
      <c r="B17821">
        <v>5</v>
      </c>
      <c r="C17821">
        <v>11.465999999999999</v>
      </c>
      <c r="D17821">
        <v>0</v>
      </c>
      <c r="E17821">
        <v>0.48</v>
      </c>
      <c r="F17821">
        <f t="shared" si="557"/>
        <v>3.9346463229411959</v>
      </c>
      <c r="G17821">
        <f t="shared" si="556"/>
        <v>20.264876843371628</v>
      </c>
    </row>
    <row r="17822" spans="1:7" x14ac:dyDescent="0.25">
      <c r="A17822">
        <v>16131</v>
      </c>
      <c r="B17822">
        <v>8</v>
      </c>
      <c r="C17822">
        <v>11.462</v>
      </c>
      <c r="D17822">
        <v>0</v>
      </c>
      <c r="E17822">
        <v>0.48</v>
      </c>
      <c r="F17822">
        <f t="shared" si="557"/>
        <v>3.9353697971576582</v>
      </c>
      <c r="G17822">
        <f t="shared" si="556"/>
        <v>20.261906221817718</v>
      </c>
    </row>
    <row r="17823" spans="1:7" x14ac:dyDescent="0.25">
      <c r="A17823">
        <v>13000</v>
      </c>
      <c r="B17823">
        <v>6</v>
      </c>
      <c r="C17823">
        <v>11.46</v>
      </c>
      <c r="D17823">
        <v>0</v>
      </c>
      <c r="E17823">
        <v>0.48</v>
      </c>
      <c r="F17823">
        <f t="shared" si="557"/>
        <v>3.9357316588896296</v>
      </c>
      <c r="G17823">
        <f t="shared" si="556"/>
        <v>20.26042072605231</v>
      </c>
    </row>
    <row r="17824" spans="1:7" x14ac:dyDescent="0.25">
      <c r="A17824">
        <v>16398</v>
      </c>
      <c r="B17824">
        <v>5</v>
      </c>
      <c r="C17824">
        <v>11.46</v>
      </c>
      <c r="D17824">
        <v>0</v>
      </c>
      <c r="E17824">
        <v>0.48</v>
      </c>
      <c r="F17824">
        <f t="shared" si="557"/>
        <v>3.9357316588896296</v>
      </c>
      <c r="G17824">
        <f t="shared" si="556"/>
        <v>20.26042072605231</v>
      </c>
    </row>
    <row r="17825" spans="1:7" x14ac:dyDescent="0.25">
      <c r="A17825">
        <v>10675</v>
      </c>
      <c r="B17825">
        <v>7</v>
      </c>
      <c r="C17825">
        <v>11.459</v>
      </c>
      <c r="D17825">
        <v>0</v>
      </c>
      <c r="E17825">
        <v>0.48</v>
      </c>
      <c r="F17825">
        <f t="shared" si="557"/>
        <v>3.9359126209259254</v>
      </c>
      <c r="G17825">
        <f t="shared" si="556"/>
        <v>20.259677931908172</v>
      </c>
    </row>
    <row r="17826" spans="1:7" x14ac:dyDescent="0.25">
      <c r="A17826">
        <v>10702</v>
      </c>
      <c r="B17826">
        <v>5</v>
      </c>
      <c r="C17826">
        <v>11.459</v>
      </c>
      <c r="D17826">
        <v>0</v>
      </c>
      <c r="E17826">
        <v>0.48</v>
      </c>
      <c r="F17826">
        <f t="shared" si="557"/>
        <v>3.9359126209259254</v>
      </c>
      <c r="G17826">
        <f t="shared" si="556"/>
        <v>20.259677931908172</v>
      </c>
    </row>
    <row r="17827" spans="1:7" x14ac:dyDescent="0.25">
      <c r="A17827">
        <v>17785</v>
      </c>
      <c r="B17827">
        <v>7</v>
      </c>
      <c r="C17827">
        <v>11.458</v>
      </c>
      <c r="D17827">
        <v>0</v>
      </c>
      <c r="E17827">
        <v>0.48</v>
      </c>
      <c r="F17827">
        <f t="shared" si="557"/>
        <v>3.9360936037479015</v>
      </c>
      <c r="G17827">
        <f t="shared" si="556"/>
        <v>20.258935106917647</v>
      </c>
    </row>
    <row r="17828" spans="1:7" x14ac:dyDescent="0.25">
      <c r="A17828">
        <v>3708</v>
      </c>
      <c r="B17828">
        <v>7</v>
      </c>
      <c r="C17828">
        <v>11.457000000000001</v>
      </c>
      <c r="D17828">
        <v>0</v>
      </c>
      <c r="E17828">
        <v>0.48</v>
      </c>
      <c r="F17828">
        <f t="shared" si="557"/>
        <v>3.9362746073596702</v>
      </c>
      <c r="G17828">
        <f t="shared" si="556"/>
        <v>20.258192251076629</v>
      </c>
    </row>
    <row r="17829" spans="1:7" x14ac:dyDescent="0.25">
      <c r="A17829">
        <v>10902</v>
      </c>
      <c r="B17829">
        <v>5</v>
      </c>
      <c r="C17829">
        <v>11.456</v>
      </c>
      <c r="D17829">
        <v>0</v>
      </c>
      <c r="E17829">
        <v>0.48</v>
      </c>
      <c r="F17829">
        <f t="shared" si="557"/>
        <v>3.936455631765345</v>
      </c>
      <c r="G17829">
        <f t="shared" si="556"/>
        <v>20.257449364381021</v>
      </c>
    </row>
    <row r="17830" spans="1:7" x14ac:dyDescent="0.25">
      <c r="A17830">
        <v>4114</v>
      </c>
      <c r="B17830">
        <v>7</v>
      </c>
      <c r="C17830">
        <v>11.452999999999999</v>
      </c>
      <c r="D17830">
        <v>0</v>
      </c>
      <c r="E17830">
        <v>0.48</v>
      </c>
      <c r="F17830">
        <f t="shared" si="557"/>
        <v>3.9369988297869205</v>
      </c>
      <c r="G17830">
        <f t="shared" si="556"/>
        <v>20.255220519125778</v>
      </c>
    </row>
    <row r="17831" spans="1:7" x14ac:dyDescent="0.25">
      <c r="A17831">
        <v>6791</v>
      </c>
      <c r="B17831">
        <v>7</v>
      </c>
      <c r="C17831">
        <v>11.452999999999999</v>
      </c>
      <c r="D17831">
        <v>0</v>
      </c>
      <c r="E17831">
        <v>0.48</v>
      </c>
      <c r="F17831">
        <f t="shared" si="557"/>
        <v>3.9369988297869205</v>
      </c>
      <c r="G17831">
        <f t="shared" si="556"/>
        <v>20.255220519125778</v>
      </c>
    </row>
    <row r="17832" spans="1:7" x14ac:dyDescent="0.25">
      <c r="A17832">
        <v>9759</v>
      </c>
      <c r="B17832">
        <v>6</v>
      </c>
      <c r="C17832">
        <v>11.452999999999999</v>
      </c>
      <c r="D17832">
        <v>0</v>
      </c>
      <c r="E17832">
        <v>0.48</v>
      </c>
      <c r="F17832">
        <f t="shared" si="557"/>
        <v>3.9369988297869205</v>
      </c>
      <c r="G17832">
        <f t="shared" si="556"/>
        <v>20.255220519125778</v>
      </c>
    </row>
    <row r="17833" spans="1:7" x14ac:dyDescent="0.25">
      <c r="A17833">
        <v>13763</v>
      </c>
      <c r="B17833">
        <v>8</v>
      </c>
      <c r="C17833">
        <v>11.452999999999999</v>
      </c>
      <c r="D17833">
        <v>0</v>
      </c>
      <c r="E17833">
        <v>0.47</v>
      </c>
      <c r="F17833">
        <f t="shared" si="557"/>
        <v>3.9369988297869205</v>
      </c>
      <c r="G17833">
        <f t="shared" si="556"/>
        <v>20.255220519125778</v>
      </c>
    </row>
    <row r="17834" spans="1:7" x14ac:dyDescent="0.25">
      <c r="A17834">
        <v>13208</v>
      </c>
      <c r="B17834">
        <v>7</v>
      </c>
      <c r="C17834">
        <v>11.452</v>
      </c>
      <c r="D17834">
        <v>0</v>
      </c>
      <c r="E17834">
        <v>0.47</v>
      </c>
      <c r="F17834">
        <f t="shared" si="557"/>
        <v>3.9371799374093452</v>
      </c>
      <c r="G17834">
        <f t="shared" si="556"/>
        <v>20.254477508970911</v>
      </c>
    </row>
    <row r="17835" spans="1:7" x14ac:dyDescent="0.25">
      <c r="A17835">
        <v>7510</v>
      </c>
      <c r="B17835">
        <v>8</v>
      </c>
      <c r="C17835">
        <v>11.449</v>
      </c>
      <c r="D17835">
        <v>0</v>
      </c>
      <c r="E17835">
        <v>0.47</v>
      </c>
      <c r="F17835">
        <f t="shared" si="557"/>
        <v>3.9377233851799636</v>
      </c>
      <c r="G17835">
        <f t="shared" si="556"/>
        <v>20.252248293239564</v>
      </c>
    </row>
    <row r="17836" spans="1:7" x14ac:dyDescent="0.25">
      <c r="A17836">
        <v>16769</v>
      </c>
      <c r="B17836">
        <v>7</v>
      </c>
      <c r="C17836">
        <v>11.449</v>
      </c>
      <c r="D17836">
        <v>0</v>
      </c>
      <c r="E17836">
        <v>0.47</v>
      </c>
      <c r="F17836">
        <f t="shared" si="557"/>
        <v>3.9377233851799636</v>
      </c>
      <c r="G17836">
        <f t="shared" si="556"/>
        <v>20.252248293239564</v>
      </c>
    </row>
    <row r="17837" spans="1:7" x14ac:dyDescent="0.25">
      <c r="A17837">
        <v>17094</v>
      </c>
      <c r="B17837">
        <v>5</v>
      </c>
      <c r="C17837">
        <v>11.449</v>
      </c>
      <c r="D17837">
        <v>0</v>
      </c>
      <c r="E17837">
        <v>0.47</v>
      </c>
      <c r="F17837">
        <f t="shared" si="557"/>
        <v>3.9377233851799636</v>
      </c>
      <c r="G17837">
        <f t="shared" si="556"/>
        <v>20.252248293239564</v>
      </c>
    </row>
    <row r="17838" spans="1:7" x14ac:dyDescent="0.25">
      <c r="A17838">
        <v>8636</v>
      </c>
      <c r="B17838">
        <v>7</v>
      </c>
      <c r="C17838">
        <v>11.448</v>
      </c>
      <c r="D17838">
        <v>0</v>
      </c>
      <c r="E17838">
        <v>0.47</v>
      </c>
      <c r="F17838">
        <f t="shared" si="557"/>
        <v>3.9379045760850135</v>
      </c>
      <c r="G17838">
        <f t="shared" si="556"/>
        <v>20.25150515955988</v>
      </c>
    </row>
    <row r="17839" spans="1:7" x14ac:dyDescent="0.25">
      <c r="A17839">
        <v>10321</v>
      </c>
      <c r="B17839">
        <v>5</v>
      </c>
      <c r="C17839">
        <v>11.448</v>
      </c>
      <c r="D17839">
        <v>0</v>
      </c>
      <c r="E17839">
        <v>0.47</v>
      </c>
      <c r="F17839">
        <f t="shared" si="557"/>
        <v>3.9379045760850135</v>
      </c>
      <c r="G17839">
        <f t="shared" si="556"/>
        <v>20.25150515955988</v>
      </c>
    </row>
    <row r="17840" spans="1:7" x14ac:dyDescent="0.25">
      <c r="A17840">
        <v>16969</v>
      </c>
      <c r="B17840">
        <v>7</v>
      </c>
      <c r="C17840">
        <v>11.448</v>
      </c>
      <c r="D17840">
        <v>0</v>
      </c>
      <c r="E17840">
        <v>0.47</v>
      </c>
      <c r="F17840">
        <f t="shared" si="557"/>
        <v>3.9379045760850135</v>
      </c>
      <c r="G17840">
        <f t="shared" si="556"/>
        <v>20.25150515955988</v>
      </c>
    </row>
    <row r="17841" spans="1:7" x14ac:dyDescent="0.25">
      <c r="A17841">
        <v>11500</v>
      </c>
      <c r="B17841">
        <v>8</v>
      </c>
      <c r="C17841">
        <v>11.446</v>
      </c>
      <c r="D17841">
        <v>0</v>
      </c>
      <c r="E17841">
        <v>0.47</v>
      </c>
      <c r="F17841">
        <f t="shared" si="557"/>
        <v>3.9382670203921086</v>
      </c>
      <c r="G17841">
        <f t="shared" si="556"/>
        <v>20.25001879952206</v>
      </c>
    </row>
    <row r="17842" spans="1:7" x14ac:dyDescent="0.25">
      <c r="A17842">
        <v>14922</v>
      </c>
      <c r="B17842">
        <v>7</v>
      </c>
      <c r="C17842">
        <v>11.446</v>
      </c>
      <c r="D17842">
        <v>0</v>
      </c>
      <c r="E17842">
        <v>0.47</v>
      </c>
      <c r="F17842">
        <f t="shared" si="557"/>
        <v>3.9382670203921086</v>
      </c>
      <c r="G17842">
        <f t="shared" si="556"/>
        <v>20.25001879952206</v>
      </c>
    </row>
    <row r="17843" spans="1:7" x14ac:dyDescent="0.25">
      <c r="A17843">
        <v>15061</v>
      </c>
      <c r="B17843">
        <v>6</v>
      </c>
      <c r="C17843">
        <v>11.446</v>
      </c>
      <c r="D17843">
        <v>0</v>
      </c>
      <c r="E17843">
        <v>0.47</v>
      </c>
      <c r="F17843">
        <f t="shared" si="557"/>
        <v>3.9382670203921086</v>
      </c>
      <c r="G17843">
        <f t="shared" si="556"/>
        <v>20.25001879952206</v>
      </c>
    </row>
    <row r="17844" spans="1:7" x14ac:dyDescent="0.25">
      <c r="A17844">
        <v>15678</v>
      </c>
      <c r="B17844">
        <v>5</v>
      </c>
      <c r="C17844">
        <v>11.446</v>
      </c>
      <c r="D17844">
        <v>0</v>
      </c>
      <c r="E17844">
        <v>0.47</v>
      </c>
      <c r="F17844">
        <f t="shared" si="557"/>
        <v>3.9382670203921086</v>
      </c>
      <c r="G17844">
        <f t="shared" si="556"/>
        <v>20.25001879952206</v>
      </c>
    </row>
    <row r="17845" spans="1:7" x14ac:dyDescent="0.25">
      <c r="A17845">
        <v>15169</v>
      </c>
      <c r="B17845">
        <v>6</v>
      </c>
      <c r="C17845">
        <v>11.445</v>
      </c>
      <c r="D17845">
        <v>0</v>
      </c>
      <c r="E17845">
        <v>0.47</v>
      </c>
      <c r="F17845">
        <f t="shared" si="557"/>
        <v>3.9384482738024</v>
      </c>
      <c r="G17845">
        <f t="shared" si="556"/>
        <v>20.249275573155725</v>
      </c>
    </row>
    <row r="17846" spans="1:7" x14ac:dyDescent="0.25">
      <c r="A17846">
        <v>17675</v>
      </c>
      <c r="B17846">
        <v>5</v>
      </c>
      <c r="C17846">
        <v>11.445</v>
      </c>
      <c r="D17846">
        <v>0</v>
      </c>
      <c r="E17846">
        <v>0.47</v>
      </c>
      <c r="F17846">
        <f t="shared" si="557"/>
        <v>3.9384482738024</v>
      </c>
      <c r="G17846">
        <f t="shared" si="556"/>
        <v>20.249275573155725</v>
      </c>
    </row>
    <row r="17847" spans="1:7" x14ac:dyDescent="0.25">
      <c r="A17847">
        <v>18036</v>
      </c>
      <c r="B17847">
        <v>7</v>
      </c>
      <c r="C17847">
        <v>11.445</v>
      </c>
      <c r="D17847">
        <v>0</v>
      </c>
      <c r="E17847">
        <v>0.47</v>
      </c>
      <c r="F17847">
        <f t="shared" si="557"/>
        <v>3.9384482738024</v>
      </c>
      <c r="G17847">
        <f t="shared" si="556"/>
        <v>20.249275573155725</v>
      </c>
    </row>
    <row r="17848" spans="1:7" x14ac:dyDescent="0.25">
      <c r="A17848">
        <v>17499</v>
      </c>
      <c r="B17848">
        <v>7</v>
      </c>
      <c r="C17848">
        <v>11.444000000000001</v>
      </c>
      <c r="D17848">
        <v>0</v>
      </c>
      <c r="E17848">
        <v>0.47</v>
      </c>
      <c r="F17848">
        <f t="shared" si="557"/>
        <v>3.9386295480560221</v>
      </c>
      <c r="G17848">
        <f t="shared" si="556"/>
        <v>20.248532315885626</v>
      </c>
    </row>
    <row r="17849" spans="1:7" x14ac:dyDescent="0.25">
      <c r="A17849">
        <v>17838</v>
      </c>
      <c r="B17849">
        <v>4</v>
      </c>
      <c r="C17849">
        <v>11.443</v>
      </c>
      <c r="D17849">
        <v>0</v>
      </c>
      <c r="E17849">
        <v>0.47</v>
      </c>
      <c r="F17849">
        <f t="shared" si="557"/>
        <v>3.9388108431571007</v>
      </c>
      <c r="G17849">
        <f t="shared" si="556"/>
        <v>20.247789027707668</v>
      </c>
    </row>
    <row r="17850" spans="1:7" x14ac:dyDescent="0.25">
      <c r="A17850">
        <v>17970</v>
      </c>
      <c r="B17850">
        <v>7</v>
      </c>
      <c r="C17850">
        <v>11.443</v>
      </c>
      <c r="D17850">
        <v>0</v>
      </c>
      <c r="E17850">
        <v>0.47</v>
      </c>
      <c r="F17850">
        <f t="shared" si="557"/>
        <v>3.9388108431571007</v>
      </c>
      <c r="G17850">
        <f t="shared" si="556"/>
        <v>20.247789027707668</v>
      </c>
    </row>
    <row r="17851" spans="1:7" x14ac:dyDescent="0.25">
      <c r="A17851">
        <v>10466</v>
      </c>
      <c r="B17851">
        <v>7</v>
      </c>
      <c r="C17851">
        <v>11.442</v>
      </c>
      <c r="D17851">
        <v>0</v>
      </c>
      <c r="E17851">
        <v>0.47</v>
      </c>
      <c r="F17851">
        <f t="shared" si="557"/>
        <v>3.9389921591097585</v>
      </c>
      <c r="G17851">
        <f t="shared" si="556"/>
        <v>20.247045708617758</v>
      </c>
    </row>
    <row r="17852" spans="1:7" x14ac:dyDescent="0.25">
      <c r="A17852">
        <v>17050</v>
      </c>
      <c r="B17852">
        <v>5</v>
      </c>
      <c r="C17852">
        <v>11.442</v>
      </c>
      <c r="D17852">
        <v>0</v>
      </c>
      <c r="E17852">
        <v>0.47</v>
      </c>
      <c r="F17852">
        <f t="shared" si="557"/>
        <v>3.9389921591097585</v>
      </c>
      <c r="G17852">
        <f t="shared" si="556"/>
        <v>20.247045708617758</v>
      </c>
    </row>
    <row r="17853" spans="1:7" x14ac:dyDescent="0.25">
      <c r="A17853">
        <v>14308</v>
      </c>
      <c r="B17853">
        <v>7</v>
      </c>
      <c r="C17853">
        <v>11.441000000000001</v>
      </c>
      <c r="D17853">
        <v>0</v>
      </c>
      <c r="E17853">
        <v>0.47</v>
      </c>
      <c r="F17853">
        <f t="shared" si="557"/>
        <v>3.9391734959181317</v>
      </c>
      <c r="G17853">
        <f t="shared" si="556"/>
        <v>20.246302358611768</v>
      </c>
    </row>
    <row r="17854" spans="1:7" x14ac:dyDescent="0.25">
      <c r="A17854">
        <v>15521</v>
      </c>
      <c r="B17854">
        <v>7</v>
      </c>
      <c r="C17854">
        <v>11.441000000000001</v>
      </c>
      <c r="D17854">
        <v>0</v>
      </c>
      <c r="E17854">
        <v>0.47</v>
      </c>
      <c r="F17854">
        <f t="shared" si="557"/>
        <v>3.9391734959181317</v>
      </c>
      <c r="G17854">
        <f t="shared" si="556"/>
        <v>20.246302358611768</v>
      </c>
    </row>
    <row r="17855" spans="1:7" x14ac:dyDescent="0.25">
      <c r="A17855">
        <v>11580</v>
      </c>
      <c r="B17855">
        <v>8</v>
      </c>
      <c r="C17855">
        <v>11.439</v>
      </c>
      <c r="D17855">
        <v>0</v>
      </c>
      <c r="E17855">
        <v>0.47</v>
      </c>
      <c r="F17855">
        <f t="shared" si="557"/>
        <v>3.9395362321185328</v>
      </c>
      <c r="G17855">
        <f t="shared" si="556"/>
        <v>20.244815565835154</v>
      </c>
    </row>
    <row r="17856" spans="1:7" x14ac:dyDescent="0.25">
      <c r="A17856">
        <v>10706</v>
      </c>
      <c r="B17856">
        <v>5</v>
      </c>
      <c r="C17856">
        <v>11.438000000000001</v>
      </c>
      <c r="D17856">
        <v>0</v>
      </c>
      <c r="E17856">
        <v>0.47</v>
      </c>
      <c r="F17856">
        <f t="shared" si="557"/>
        <v>3.9397176315188251</v>
      </c>
      <c r="G17856">
        <f t="shared" si="556"/>
        <v>20.244072123056313</v>
      </c>
    </row>
    <row r="17857" spans="1:7" x14ac:dyDescent="0.25">
      <c r="A17857">
        <v>12065</v>
      </c>
      <c r="B17857">
        <v>4</v>
      </c>
      <c r="C17857">
        <v>11.438000000000001</v>
      </c>
      <c r="D17857">
        <v>0</v>
      </c>
      <c r="E17857">
        <v>0.47</v>
      </c>
      <c r="F17857">
        <f t="shared" si="557"/>
        <v>3.9397176315188251</v>
      </c>
      <c r="G17857">
        <f t="shared" si="556"/>
        <v>20.244072123056313</v>
      </c>
    </row>
    <row r="17858" spans="1:7" x14ac:dyDescent="0.25">
      <c r="A17858">
        <v>17473</v>
      </c>
      <c r="B17858">
        <v>6</v>
      </c>
      <c r="C17858">
        <v>11.438000000000001</v>
      </c>
      <c r="D17858">
        <v>0</v>
      </c>
      <c r="E17858">
        <v>0.47</v>
      </c>
      <c r="F17858">
        <f t="shared" si="557"/>
        <v>3.9397176315188251</v>
      </c>
      <c r="G17858">
        <f t="shared" si="556"/>
        <v>20.244072123056313</v>
      </c>
    </row>
    <row r="17859" spans="1:7" x14ac:dyDescent="0.25">
      <c r="A17859">
        <v>5923</v>
      </c>
      <c r="B17859">
        <v>5</v>
      </c>
      <c r="C17859">
        <v>11.436999999999999</v>
      </c>
      <c r="D17859">
        <v>0</v>
      </c>
      <c r="E17859">
        <v>0.47</v>
      </c>
      <c r="F17859">
        <f t="shared" si="557"/>
        <v>3.9398990517913544</v>
      </c>
      <c r="G17859">
        <f t="shared" ref="G17859:G17922" si="558">(1/(1+F17859))*100</f>
        <v>20.243328649344978</v>
      </c>
    </row>
    <row r="17860" spans="1:7" x14ac:dyDescent="0.25">
      <c r="A17860">
        <v>9690</v>
      </c>
      <c r="B17860">
        <v>7</v>
      </c>
      <c r="C17860">
        <v>11.436999999999999</v>
      </c>
      <c r="D17860">
        <v>0</v>
      </c>
      <c r="E17860">
        <v>0.47</v>
      </c>
      <c r="F17860">
        <f t="shared" ref="F17860:F17923" si="559">(LN($J$2/C17860)/(LN($J$2/$J$3)))^$J$4</f>
        <v>3.9398990517913544</v>
      </c>
      <c r="G17860">
        <f t="shared" si="558"/>
        <v>20.243328649344978</v>
      </c>
    </row>
    <row r="17861" spans="1:7" x14ac:dyDescent="0.25">
      <c r="A17861">
        <v>11076</v>
      </c>
      <c r="B17861">
        <v>7</v>
      </c>
      <c r="C17861">
        <v>11.436999999999999</v>
      </c>
      <c r="D17861">
        <v>0</v>
      </c>
      <c r="E17861">
        <v>0.47</v>
      </c>
      <c r="F17861">
        <f t="shared" si="559"/>
        <v>3.9398990517913544</v>
      </c>
      <c r="G17861">
        <f t="shared" si="558"/>
        <v>20.243328649344978</v>
      </c>
    </row>
    <row r="17862" spans="1:7" x14ac:dyDescent="0.25">
      <c r="A17862">
        <v>20338</v>
      </c>
      <c r="B17862">
        <v>3</v>
      </c>
      <c r="C17862">
        <v>11.435</v>
      </c>
      <c r="D17862">
        <v>0</v>
      </c>
      <c r="E17862">
        <v>0.47</v>
      </c>
      <c r="F17862">
        <f t="shared" si="559"/>
        <v>3.9402619549696709</v>
      </c>
      <c r="G17862">
        <f t="shared" si="558"/>
        <v>20.241841609108342</v>
      </c>
    </row>
    <row r="17863" spans="1:7" x14ac:dyDescent="0.25">
      <c r="A17863">
        <v>11540</v>
      </c>
      <c r="B17863">
        <v>8</v>
      </c>
      <c r="C17863">
        <v>11.43</v>
      </c>
      <c r="D17863">
        <v>0</v>
      </c>
      <c r="E17863">
        <v>0.47</v>
      </c>
      <c r="F17863">
        <f t="shared" si="559"/>
        <v>3.9411695784691987</v>
      </c>
      <c r="G17863">
        <f t="shared" si="558"/>
        <v>20.238123466910146</v>
      </c>
    </row>
    <row r="17864" spans="1:7" x14ac:dyDescent="0.25">
      <c r="A17864">
        <v>14710</v>
      </c>
      <c r="B17864">
        <v>6</v>
      </c>
      <c r="C17864">
        <v>11.43</v>
      </c>
      <c r="D17864">
        <v>0</v>
      </c>
      <c r="E17864">
        <v>0.47</v>
      </c>
      <c r="F17864">
        <f t="shared" si="559"/>
        <v>3.9411695784691987</v>
      </c>
      <c r="G17864">
        <f t="shared" si="558"/>
        <v>20.238123466910146</v>
      </c>
    </row>
    <row r="17865" spans="1:7" x14ac:dyDescent="0.25">
      <c r="A17865">
        <v>17104</v>
      </c>
      <c r="B17865">
        <v>5</v>
      </c>
      <c r="C17865">
        <v>11.43</v>
      </c>
      <c r="D17865">
        <v>0</v>
      </c>
      <c r="E17865">
        <v>0.47</v>
      </c>
      <c r="F17865">
        <f t="shared" si="559"/>
        <v>3.9411695784691987</v>
      </c>
      <c r="G17865">
        <f t="shared" si="558"/>
        <v>20.238123466910146</v>
      </c>
    </row>
    <row r="17866" spans="1:7" x14ac:dyDescent="0.25">
      <c r="A17866">
        <v>10821</v>
      </c>
      <c r="B17866">
        <v>7</v>
      </c>
      <c r="C17866">
        <v>11.428000000000001</v>
      </c>
      <c r="D17866">
        <v>0</v>
      </c>
      <c r="E17866">
        <v>0.47</v>
      </c>
      <c r="F17866">
        <f t="shared" si="559"/>
        <v>3.9415327741774533</v>
      </c>
      <c r="G17866">
        <f t="shared" si="558"/>
        <v>20.23663599330181</v>
      </c>
    </row>
    <row r="17867" spans="1:7" x14ac:dyDescent="0.25">
      <c r="A17867">
        <v>12911</v>
      </c>
      <c r="B17867">
        <v>6</v>
      </c>
      <c r="C17867">
        <v>11.428000000000001</v>
      </c>
      <c r="D17867">
        <v>0</v>
      </c>
      <c r="E17867">
        <v>0.47</v>
      </c>
      <c r="F17867">
        <f t="shared" si="559"/>
        <v>3.9415327741774533</v>
      </c>
      <c r="G17867">
        <f t="shared" si="558"/>
        <v>20.23663599330181</v>
      </c>
    </row>
    <row r="17868" spans="1:7" x14ac:dyDescent="0.25">
      <c r="A17868">
        <v>15685</v>
      </c>
      <c r="B17868">
        <v>6</v>
      </c>
      <c r="C17868">
        <v>11.428000000000001</v>
      </c>
      <c r="D17868">
        <v>0</v>
      </c>
      <c r="E17868">
        <v>0.46</v>
      </c>
      <c r="F17868">
        <f t="shared" si="559"/>
        <v>3.9415327741774533</v>
      </c>
      <c r="G17868">
        <f t="shared" si="558"/>
        <v>20.23663599330181</v>
      </c>
    </row>
    <row r="17869" spans="1:7" x14ac:dyDescent="0.25">
      <c r="A17869">
        <v>18211</v>
      </c>
      <c r="B17869">
        <v>7</v>
      </c>
      <c r="C17869">
        <v>11.428000000000001</v>
      </c>
      <c r="D17869">
        <v>0</v>
      </c>
      <c r="E17869">
        <v>0.46</v>
      </c>
      <c r="F17869">
        <f t="shared" si="559"/>
        <v>3.9415327741774533</v>
      </c>
      <c r="G17869">
        <f t="shared" si="558"/>
        <v>20.23663599330181</v>
      </c>
    </row>
    <row r="17870" spans="1:7" x14ac:dyDescent="0.25">
      <c r="A17870">
        <v>18413</v>
      </c>
      <c r="B17870">
        <v>6</v>
      </c>
      <c r="C17870">
        <v>11.428000000000001</v>
      </c>
      <c r="D17870">
        <v>0</v>
      </c>
      <c r="E17870">
        <v>0.46</v>
      </c>
      <c r="F17870">
        <f t="shared" si="559"/>
        <v>3.9415327741774533</v>
      </c>
      <c r="G17870">
        <f t="shared" si="558"/>
        <v>20.23663599330181</v>
      </c>
    </row>
    <row r="17871" spans="1:7" x14ac:dyDescent="0.25">
      <c r="A17871">
        <v>10435</v>
      </c>
      <c r="B17871">
        <v>8</v>
      </c>
      <c r="C17871">
        <v>11.427</v>
      </c>
      <c r="D17871">
        <v>0</v>
      </c>
      <c r="E17871">
        <v>0.46</v>
      </c>
      <c r="F17871">
        <f t="shared" si="559"/>
        <v>3.9417144033999656</v>
      </c>
      <c r="G17871">
        <f t="shared" si="558"/>
        <v>20.235892210039228</v>
      </c>
    </row>
    <row r="17872" spans="1:7" x14ac:dyDescent="0.25">
      <c r="A17872">
        <v>11589</v>
      </c>
      <c r="B17872">
        <v>5</v>
      </c>
      <c r="C17872">
        <v>11.427</v>
      </c>
      <c r="D17872">
        <v>0</v>
      </c>
      <c r="E17872">
        <v>0.46</v>
      </c>
      <c r="F17872">
        <f t="shared" si="559"/>
        <v>3.9417144033999656</v>
      </c>
      <c r="G17872">
        <f t="shared" si="558"/>
        <v>20.235892210039228</v>
      </c>
    </row>
    <row r="17873" spans="1:7" x14ac:dyDescent="0.25">
      <c r="A17873">
        <v>17177</v>
      </c>
      <c r="B17873">
        <v>5</v>
      </c>
      <c r="C17873">
        <v>11.425000000000001</v>
      </c>
      <c r="D17873">
        <v>0</v>
      </c>
      <c r="E17873">
        <v>0.46</v>
      </c>
      <c r="F17873">
        <f t="shared" si="559"/>
        <v>3.9420777246024814</v>
      </c>
      <c r="G17873">
        <f t="shared" si="558"/>
        <v>20.234404550576663</v>
      </c>
    </row>
    <row r="17874" spans="1:7" x14ac:dyDescent="0.25">
      <c r="A17874">
        <v>8927</v>
      </c>
      <c r="B17874">
        <v>8</v>
      </c>
      <c r="C17874">
        <v>11.423999999999999</v>
      </c>
      <c r="D17874">
        <v>0</v>
      </c>
      <c r="E17874">
        <v>0.46</v>
      </c>
      <c r="F17874">
        <f t="shared" si="559"/>
        <v>3.9422594165907867</v>
      </c>
      <c r="G17874">
        <f t="shared" si="558"/>
        <v>20.233660674368416</v>
      </c>
    </row>
    <row r="17875" spans="1:7" x14ac:dyDescent="0.25">
      <c r="A17875">
        <v>11064</v>
      </c>
      <c r="B17875">
        <v>5</v>
      </c>
      <c r="C17875">
        <v>11.423999999999999</v>
      </c>
      <c r="D17875">
        <v>0</v>
      </c>
      <c r="E17875">
        <v>0.46</v>
      </c>
      <c r="F17875">
        <f t="shared" si="559"/>
        <v>3.9422594165907867</v>
      </c>
      <c r="G17875">
        <f t="shared" si="558"/>
        <v>20.233660674368416</v>
      </c>
    </row>
    <row r="17876" spans="1:7" x14ac:dyDescent="0.25">
      <c r="A17876">
        <v>13019</v>
      </c>
      <c r="B17876">
        <v>6</v>
      </c>
      <c r="C17876">
        <v>11.423999999999999</v>
      </c>
      <c r="D17876">
        <v>0</v>
      </c>
      <c r="E17876">
        <v>0.46</v>
      </c>
      <c r="F17876">
        <f t="shared" si="559"/>
        <v>3.9422594165907867</v>
      </c>
      <c r="G17876">
        <f t="shared" si="558"/>
        <v>20.233660674368416</v>
      </c>
    </row>
    <row r="17877" spans="1:7" x14ac:dyDescent="0.25">
      <c r="A17877">
        <v>14714</v>
      </c>
      <c r="B17877">
        <v>5</v>
      </c>
      <c r="C17877">
        <v>11.423999999999999</v>
      </c>
      <c r="D17877">
        <v>0</v>
      </c>
      <c r="E17877">
        <v>0.46</v>
      </c>
      <c r="F17877">
        <f t="shared" si="559"/>
        <v>3.9422594165907867</v>
      </c>
      <c r="G17877">
        <f t="shared" si="558"/>
        <v>20.233660674368416</v>
      </c>
    </row>
    <row r="17878" spans="1:7" x14ac:dyDescent="0.25">
      <c r="A17878">
        <v>11170</v>
      </c>
      <c r="B17878">
        <v>7</v>
      </c>
      <c r="C17878">
        <v>11.423</v>
      </c>
      <c r="D17878">
        <v>0</v>
      </c>
      <c r="E17878">
        <v>0.46</v>
      </c>
      <c r="F17878">
        <f t="shared" si="559"/>
        <v>3.9424411295093185</v>
      </c>
      <c r="G17878">
        <f t="shared" si="558"/>
        <v>20.232916767170057</v>
      </c>
    </row>
    <row r="17879" spans="1:7" x14ac:dyDescent="0.25">
      <c r="A17879">
        <v>8890</v>
      </c>
      <c r="B17879">
        <v>6</v>
      </c>
      <c r="C17879">
        <v>11.422000000000001</v>
      </c>
      <c r="D17879">
        <v>0</v>
      </c>
      <c r="E17879">
        <v>0.46</v>
      </c>
      <c r="F17879">
        <f t="shared" si="559"/>
        <v>3.9426228633622324</v>
      </c>
      <c r="G17879">
        <f t="shared" si="558"/>
        <v>20.232172828977433</v>
      </c>
    </row>
    <row r="17880" spans="1:7" x14ac:dyDescent="0.25">
      <c r="A17880">
        <v>12719</v>
      </c>
      <c r="B17880">
        <v>6</v>
      </c>
      <c r="C17880">
        <v>11.422000000000001</v>
      </c>
      <c r="D17880">
        <v>0</v>
      </c>
      <c r="E17880">
        <v>0.46</v>
      </c>
      <c r="F17880">
        <f t="shared" si="559"/>
        <v>3.9426228633622324</v>
      </c>
      <c r="G17880">
        <f t="shared" si="558"/>
        <v>20.232172828977433</v>
      </c>
    </row>
    <row r="17881" spans="1:7" x14ac:dyDescent="0.25">
      <c r="A17881">
        <v>15030</v>
      </c>
      <c r="B17881">
        <v>5</v>
      </c>
      <c r="C17881">
        <v>11.422000000000001</v>
      </c>
      <c r="D17881">
        <v>0</v>
      </c>
      <c r="E17881">
        <v>0.46</v>
      </c>
      <c r="F17881">
        <f t="shared" si="559"/>
        <v>3.9426228633622324</v>
      </c>
      <c r="G17881">
        <f t="shared" si="558"/>
        <v>20.232172828977433</v>
      </c>
    </row>
    <row r="17882" spans="1:7" x14ac:dyDescent="0.25">
      <c r="A17882">
        <v>17568</v>
      </c>
      <c r="B17882">
        <v>7</v>
      </c>
      <c r="C17882">
        <v>11.422000000000001</v>
      </c>
      <c r="D17882">
        <v>0</v>
      </c>
      <c r="E17882">
        <v>0.46</v>
      </c>
      <c r="F17882">
        <f t="shared" si="559"/>
        <v>3.9426228633622324</v>
      </c>
      <c r="G17882">
        <f t="shared" si="558"/>
        <v>20.232172828977433</v>
      </c>
    </row>
    <row r="17883" spans="1:7" x14ac:dyDescent="0.25">
      <c r="A17883">
        <v>11969</v>
      </c>
      <c r="B17883">
        <v>6</v>
      </c>
      <c r="C17883">
        <v>11.42</v>
      </c>
      <c r="D17883">
        <v>0</v>
      </c>
      <c r="E17883">
        <v>0.46</v>
      </c>
      <c r="F17883">
        <f t="shared" si="559"/>
        <v>3.9429863938878089</v>
      </c>
      <c r="G17883">
        <f t="shared" si="558"/>
        <v>20.230684859592941</v>
      </c>
    </row>
    <row r="17884" spans="1:7" x14ac:dyDescent="0.25">
      <c r="A17884">
        <v>17429</v>
      </c>
      <c r="B17884">
        <v>6</v>
      </c>
      <c r="C17884">
        <v>11.42</v>
      </c>
      <c r="D17884">
        <v>0</v>
      </c>
      <c r="E17884">
        <v>0.46</v>
      </c>
      <c r="F17884">
        <f t="shared" si="559"/>
        <v>3.9429863938878089</v>
      </c>
      <c r="G17884">
        <f t="shared" si="558"/>
        <v>20.230684859592941</v>
      </c>
    </row>
    <row r="17885" spans="1:7" x14ac:dyDescent="0.25">
      <c r="A17885">
        <v>17727</v>
      </c>
      <c r="B17885">
        <v>7</v>
      </c>
      <c r="C17885">
        <v>11.42</v>
      </c>
      <c r="D17885">
        <v>0</v>
      </c>
      <c r="E17885">
        <v>0.46</v>
      </c>
      <c r="F17885">
        <f t="shared" si="559"/>
        <v>3.9429863938878089</v>
      </c>
      <c r="G17885">
        <f t="shared" si="558"/>
        <v>20.230684859592941</v>
      </c>
    </row>
    <row r="17886" spans="1:7" x14ac:dyDescent="0.25">
      <c r="A17886">
        <v>18222</v>
      </c>
      <c r="B17886">
        <v>5</v>
      </c>
      <c r="C17886">
        <v>11.42</v>
      </c>
      <c r="D17886">
        <v>0</v>
      </c>
      <c r="E17886">
        <v>0.46</v>
      </c>
      <c r="F17886">
        <f t="shared" si="559"/>
        <v>3.9429863938878089</v>
      </c>
      <c r="G17886">
        <f t="shared" si="558"/>
        <v>20.230684859592941</v>
      </c>
    </row>
    <row r="17887" spans="1:7" x14ac:dyDescent="0.25">
      <c r="A17887">
        <v>18229</v>
      </c>
      <c r="B17887">
        <v>7</v>
      </c>
      <c r="C17887">
        <v>11.42</v>
      </c>
      <c r="D17887">
        <v>0</v>
      </c>
      <c r="E17887">
        <v>0.46</v>
      </c>
      <c r="F17887">
        <f t="shared" si="559"/>
        <v>3.9429863938878089</v>
      </c>
      <c r="G17887">
        <f t="shared" si="558"/>
        <v>20.230684859592941</v>
      </c>
    </row>
    <row r="17888" spans="1:7" x14ac:dyDescent="0.25">
      <c r="A17888">
        <v>6141</v>
      </c>
      <c r="B17888">
        <v>7</v>
      </c>
      <c r="C17888">
        <v>11.417999999999999</v>
      </c>
      <c r="D17888">
        <v>0</v>
      </c>
      <c r="E17888">
        <v>0.46</v>
      </c>
      <c r="F17888">
        <f t="shared" si="559"/>
        <v>3.94335000820075</v>
      </c>
      <c r="G17888">
        <f t="shared" si="558"/>
        <v>20.229196766181925</v>
      </c>
    </row>
    <row r="17889" spans="1:7" x14ac:dyDescent="0.25">
      <c r="A17889">
        <v>17258</v>
      </c>
      <c r="B17889">
        <v>6</v>
      </c>
      <c r="C17889">
        <v>11.417999999999999</v>
      </c>
      <c r="D17889">
        <v>0</v>
      </c>
      <c r="E17889">
        <v>0.46</v>
      </c>
      <c r="F17889">
        <f t="shared" si="559"/>
        <v>3.94335000820075</v>
      </c>
      <c r="G17889">
        <f t="shared" si="558"/>
        <v>20.229196766181925</v>
      </c>
    </row>
    <row r="17890" spans="1:7" x14ac:dyDescent="0.25">
      <c r="A17890">
        <v>6952</v>
      </c>
      <c r="B17890">
        <v>8</v>
      </c>
      <c r="C17890">
        <v>11.417</v>
      </c>
      <c r="D17890">
        <v>0</v>
      </c>
      <c r="E17890">
        <v>0.46</v>
      </c>
      <c r="F17890">
        <f t="shared" si="559"/>
        <v>3.9435318467878697</v>
      </c>
      <c r="G17890">
        <f t="shared" si="558"/>
        <v>20.228452672956159</v>
      </c>
    </row>
    <row r="17891" spans="1:7" x14ac:dyDescent="0.25">
      <c r="A17891">
        <v>11822</v>
      </c>
      <c r="B17891">
        <v>7</v>
      </c>
      <c r="C17891">
        <v>11.417</v>
      </c>
      <c r="D17891">
        <v>0</v>
      </c>
      <c r="E17891">
        <v>0.46</v>
      </c>
      <c r="F17891">
        <f t="shared" si="559"/>
        <v>3.9435318467878697</v>
      </c>
      <c r="G17891">
        <f t="shared" si="558"/>
        <v>20.228452672956159</v>
      </c>
    </row>
    <row r="17892" spans="1:7" x14ac:dyDescent="0.25">
      <c r="A17892">
        <v>12934</v>
      </c>
      <c r="B17892">
        <v>8</v>
      </c>
      <c r="C17892">
        <v>11.417</v>
      </c>
      <c r="D17892">
        <v>0</v>
      </c>
      <c r="E17892">
        <v>0.46</v>
      </c>
      <c r="F17892">
        <f t="shared" si="559"/>
        <v>3.9435318467878697</v>
      </c>
      <c r="G17892">
        <f t="shared" si="558"/>
        <v>20.228452672956159</v>
      </c>
    </row>
    <row r="17893" spans="1:7" x14ac:dyDescent="0.25">
      <c r="A17893">
        <v>18148</v>
      </c>
      <c r="B17893">
        <v>7</v>
      </c>
      <c r="C17893">
        <v>11.417</v>
      </c>
      <c r="D17893">
        <v>0</v>
      </c>
      <c r="E17893">
        <v>0.46</v>
      </c>
      <c r="F17893">
        <f t="shared" si="559"/>
        <v>3.9435318467878697</v>
      </c>
      <c r="G17893">
        <f t="shared" si="558"/>
        <v>20.228452672956159</v>
      </c>
    </row>
    <row r="17894" spans="1:7" x14ac:dyDescent="0.25">
      <c r="A17894">
        <v>9831</v>
      </c>
      <c r="B17894">
        <v>6</v>
      </c>
      <c r="C17894">
        <v>11.414999999999999</v>
      </c>
      <c r="D17894">
        <v>0</v>
      </c>
      <c r="E17894">
        <v>0.46</v>
      </c>
      <c r="F17894">
        <f t="shared" si="559"/>
        <v>3.9438955868442043</v>
      </c>
      <c r="G17894">
        <f t="shared" si="558"/>
        <v>20.22696439344346</v>
      </c>
    </row>
    <row r="17895" spans="1:7" x14ac:dyDescent="0.25">
      <c r="A17895">
        <v>11339</v>
      </c>
      <c r="B17895">
        <v>7</v>
      </c>
      <c r="C17895">
        <v>11.414999999999999</v>
      </c>
      <c r="D17895">
        <v>0</v>
      </c>
      <c r="E17895">
        <v>0.46</v>
      </c>
      <c r="F17895">
        <f t="shared" si="559"/>
        <v>3.9438955868442043</v>
      </c>
      <c r="G17895">
        <f t="shared" si="558"/>
        <v>20.22696439344346</v>
      </c>
    </row>
    <row r="17896" spans="1:7" x14ac:dyDescent="0.25">
      <c r="A17896">
        <v>16736</v>
      </c>
      <c r="B17896">
        <v>5</v>
      </c>
      <c r="C17896">
        <v>11.414999999999999</v>
      </c>
      <c r="D17896">
        <v>0</v>
      </c>
      <c r="E17896">
        <v>0.46</v>
      </c>
      <c r="F17896">
        <f t="shared" si="559"/>
        <v>3.9438955868442043</v>
      </c>
      <c r="G17896">
        <f t="shared" si="558"/>
        <v>20.22696439344346</v>
      </c>
    </row>
    <row r="17897" spans="1:7" x14ac:dyDescent="0.25">
      <c r="A17897">
        <v>7297</v>
      </c>
      <c r="B17897">
        <v>5</v>
      </c>
      <c r="C17897">
        <v>11.413</v>
      </c>
      <c r="D17897">
        <v>0</v>
      </c>
      <c r="E17897">
        <v>0.46</v>
      </c>
      <c r="F17897">
        <f t="shared" si="559"/>
        <v>3.9442594107710636</v>
      </c>
      <c r="G17897">
        <f t="shared" si="558"/>
        <v>20.225475989821671</v>
      </c>
    </row>
    <row r="17898" spans="1:7" x14ac:dyDescent="0.25">
      <c r="A17898">
        <v>12352</v>
      </c>
      <c r="B17898">
        <v>7</v>
      </c>
      <c r="C17898">
        <v>11.413</v>
      </c>
      <c r="D17898">
        <v>0</v>
      </c>
      <c r="E17898">
        <v>0.46</v>
      </c>
      <c r="F17898">
        <f t="shared" si="559"/>
        <v>3.9442594107710636</v>
      </c>
      <c r="G17898">
        <f t="shared" si="558"/>
        <v>20.225475989821671</v>
      </c>
    </row>
    <row r="17899" spans="1:7" x14ac:dyDescent="0.25">
      <c r="A17899">
        <v>15713</v>
      </c>
      <c r="B17899">
        <v>6</v>
      </c>
      <c r="C17899">
        <v>11.413</v>
      </c>
      <c r="D17899">
        <v>0</v>
      </c>
      <c r="E17899">
        <v>0.46</v>
      </c>
      <c r="F17899">
        <f t="shared" si="559"/>
        <v>3.9442594107710636</v>
      </c>
      <c r="G17899">
        <f t="shared" si="558"/>
        <v>20.225475989821671</v>
      </c>
    </row>
    <row r="17900" spans="1:7" x14ac:dyDescent="0.25">
      <c r="A17900">
        <v>9892</v>
      </c>
      <c r="B17900">
        <v>7</v>
      </c>
      <c r="C17900">
        <v>11.411</v>
      </c>
      <c r="D17900">
        <v>0</v>
      </c>
      <c r="E17900">
        <v>0.46</v>
      </c>
      <c r="F17900">
        <f t="shared" si="559"/>
        <v>3.9446233186017459</v>
      </c>
      <c r="G17900">
        <f t="shared" si="558"/>
        <v>20.223987462057732</v>
      </c>
    </row>
    <row r="17901" spans="1:7" x14ac:dyDescent="0.25">
      <c r="A17901">
        <v>6845</v>
      </c>
      <c r="B17901">
        <v>7</v>
      </c>
      <c r="C17901">
        <v>11.41</v>
      </c>
      <c r="D17901">
        <v>0</v>
      </c>
      <c r="E17901">
        <v>0.46</v>
      </c>
      <c r="F17901">
        <f t="shared" si="559"/>
        <v>3.9448053039914321</v>
      </c>
      <c r="G17901">
        <f t="shared" si="558"/>
        <v>20.22324315161212</v>
      </c>
    </row>
    <row r="17902" spans="1:7" x14ac:dyDescent="0.25">
      <c r="A17902">
        <v>10937</v>
      </c>
      <c r="B17902">
        <v>7</v>
      </c>
      <c r="C17902">
        <v>11.41</v>
      </c>
      <c r="D17902">
        <v>0</v>
      </c>
      <c r="E17902">
        <v>0.46</v>
      </c>
      <c r="F17902">
        <f t="shared" si="559"/>
        <v>3.9448053039914321</v>
      </c>
      <c r="G17902">
        <f t="shared" si="558"/>
        <v>20.22324315161212</v>
      </c>
    </row>
    <row r="17903" spans="1:7" x14ac:dyDescent="0.25">
      <c r="A17903">
        <v>7153</v>
      </c>
      <c r="B17903">
        <v>4</v>
      </c>
      <c r="C17903">
        <v>11.409000000000001</v>
      </c>
      <c r="D17903">
        <v>0</v>
      </c>
      <c r="E17903">
        <v>0.45</v>
      </c>
      <c r="F17903">
        <f t="shared" si="559"/>
        <v>3.9449873103695694</v>
      </c>
      <c r="G17903">
        <f t="shared" si="558"/>
        <v>20.222498810118562</v>
      </c>
    </row>
    <row r="17904" spans="1:7" x14ac:dyDescent="0.25">
      <c r="A17904">
        <v>8448</v>
      </c>
      <c r="B17904">
        <v>6</v>
      </c>
      <c r="C17904">
        <v>11.409000000000001</v>
      </c>
      <c r="D17904">
        <v>0</v>
      </c>
      <c r="E17904">
        <v>0.45</v>
      </c>
      <c r="F17904">
        <f t="shared" si="559"/>
        <v>3.9449873103695694</v>
      </c>
      <c r="G17904">
        <f t="shared" si="558"/>
        <v>20.222498810118562</v>
      </c>
    </row>
    <row r="17905" spans="1:7" x14ac:dyDescent="0.25">
      <c r="A17905">
        <v>9318</v>
      </c>
      <c r="B17905">
        <v>7</v>
      </c>
      <c r="C17905">
        <v>11.409000000000001</v>
      </c>
      <c r="D17905">
        <v>0</v>
      </c>
      <c r="E17905">
        <v>0.45</v>
      </c>
      <c r="F17905">
        <f t="shared" si="559"/>
        <v>3.9449873103695694</v>
      </c>
      <c r="G17905">
        <f t="shared" si="558"/>
        <v>20.222498810118562</v>
      </c>
    </row>
    <row r="17906" spans="1:7" x14ac:dyDescent="0.25">
      <c r="A17906">
        <v>13290</v>
      </c>
      <c r="B17906">
        <v>7</v>
      </c>
      <c r="C17906">
        <v>11.409000000000001</v>
      </c>
      <c r="D17906">
        <v>0</v>
      </c>
      <c r="E17906">
        <v>0.45</v>
      </c>
      <c r="F17906">
        <f t="shared" si="559"/>
        <v>3.9449873103695694</v>
      </c>
      <c r="G17906">
        <f t="shared" si="558"/>
        <v>20.222498810118562</v>
      </c>
    </row>
    <row r="17907" spans="1:7" x14ac:dyDescent="0.25">
      <c r="A17907">
        <v>11762</v>
      </c>
      <c r="B17907">
        <v>4</v>
      </c>
      <c r="C17907">
        <v>11.406000000000001</v>
      </c>
      <c r="D17907">
        <v>0</v>
      </c>
      <c r="E17907">
        <v>0.45</v>
      </c>
      <c r="F17907">
        <f t="shared" si="559"/>
        <v>3.9455334554763644</v>
      </c>
      <c r="G17907">
        <f t="shared" si="558"/>
        <v>20.220265599308899</v>
      </c>
    </row>
    <row r="17908" spans="1:7" x14ac:dyDescent="0.25">
      <c r="A17908">
        <v>17688</v>
      </c>
      <c r="B17908">
        <v>6</v>
      </c>
      <c r="C17908">
        <v>11.406000000000001</v>
      </c>
      <c r="D17908">
        <v>0</v>
      </c>
      <c r="E17908">
        <v>0.45</v>
      </c>
      <c r="F17908">
        <f t="shared" si="559"/>
        <v>3.9455334554763644</v>
      </c>
      <c r="G17908">
        <f t="shared" si="558"/>
        <v>20.220265599308899</v>
      </c>
    </row>
    <row r="17909" spans="1:7" x14ac:dyDescent="0.25">
      <c r="A17909">
        <v>18405</v>
      </c>
      <c r="B17909">
        <v>7</v>
      </c>
      <c r="C17909">
        <v>11.406000000000001</v>
      </c>
      <c r="D17909">
        <v>0</v>
      </c>
      <c r="E17909">
        <v>0.45</v>
      </c>
      <c r="F17909">
        <f t="shared" si="559"/>
        <v>3.9455334554763644</v>
      </c>
      <c r="G17909">
        <f t="shared" si="558"/>
        <v>20.220265599308899</v>
      </c>
    </row>
    <row r="17910" spans="1:7" x14ac:dyDescent="0.25">
      <c r="A17910">
        <v>10794</v>
      </c>
      <c r="B17910">
        <v>5</v>
      </c>
      <c r="C17910">
        <v>11.404</v>
      </c>
      <c r="D17910">
        <v>0</v>
      </c>
      <c r="E17910">
        <v>0.45</v>
      </c>
      <c r="F17910">
        <f t="shared" si="559"/>
        <v>3.945897657232921</v>
      </c>
      <c r="G17910">
        <f t="shared" si="558"/>
        <v>20.218776636786892</v>
      </c>
    </row>
    <row r="17911" spans="1:7" x14ac:dyDescent="0.25">
      <c r="A17911">
        <v>12171</v>
      </c>
      <c r="B17911">
        <v>7</v>
      </c>
      <c r="C17911">
        <v>11.404</v>
      </c>
      <c r="D17911">
        <v>0</v>
      </c>
      <c r="E17911">
        <v>0.45</v>
      </c>
      <c r="F17911">
        <f t="shared" si="559"/>
        <v>3.945897657232921</v>
      </c>
      <c r="G17911">
        <f t="shared" si="558"/>
        <v>20.218776636786892</v>
      </c>
    </row>
    <row r="17912" spans="1:7" x14ac:dyDescent="0.25">
      <c r="A17912">
        <v>18398</v>
      </c>
      <c r="B17912">
        <v>7</v>
      </c>
      <c r="C17912">
        <v>11.404</v>
      </c>
      <c r="D17912">
        <v>0</v>
      </c>
      <c r="E17912">
        <v>0.45</v>
      </c>
      <c r="F17912">
        <f t="shared" si="559"/>
        <v>3.945897657232921</v>
      </c>
      <c r="G17912">
        <f t="shared" si="558"/>
        <v>20.218776636786892</v>
      </c>
    </row>
    <row r="17913" spans="1:7" x14ac:dyDescent="0.25">
      <c r="A17913">
        <v>19816</v>
      </c>
      <c r="B17913">
        <v>3</v>
      </c>
      <c r="C17913">
        <v>11.404</v>
      </c>
      <c r="D17913">
        <v>0</v>
      </c>
      <c r="E17913">
        <v>0.45</v>
      </c>
      <c r="F17913">
        <f t="shared" si="559"/>
        <v>3.945897657232921</v>
      </c>
      <c r="G17913">
        <f t="shared" si="558"/>
        <v>20.218776636786892</v>
      </c>
    </row>
    <row r="17914" spans="1:7" x14ac:dyDescent="0.25">
      <c r="A17914">
        <v>12290</v>
      </c>
      <c r="B17914">
        <v>7</v>
      </c>
      <c r="C17914">
        <v>11.401</v>
      </c>
      <c r="D17914">
        <v>0</v>
      </c>
      <c r="E17914">
        <v>0.45</v>
      </c>
      <c r="F17914">
        <f t="shared" si="559"/>
        <v>3.9464441174792535</v>
      </c>
      <c r="G17914">
        <f t="shared" si="558"/>
        <v>20.216542959947716</v>
      </c>
    </row>
    <row r="17915" spans="1:7" x14ac:dyDescent="0.25">
      <c r="A17915">
        <v>12530</v>
      </c>
      <c r="B17915">
        <v>5</v>
      </c>
      <c r="C17915">
        <v>11.401</v>
      </c>
      <c r="D17915">
        <v>0</v>
      </c>
      <c r="E17915">
        <v>0.45</v>
      </c>
      <c r="F17915">
        <f t="shared" si="559"/>
        <v>3.9464441174792535</v>
      </c>
      <c r="G17915">
        <f t="shared" si="558"/>
        <v>20.216542959947716</v>
      </c>
    </row>
    <row r="17916" spans="1:7" x14ac:dyDescent="0.25">
      <c r="A17916">
        <v>5334</v>
      </c>
      <c r="B17916">
        <v>7</v>
      </c>
      <c r="C17916">
        <v>11.397</v>
      </c>
      <c r="D17916">
        <v>0</v>
      </c>
      <c r="E17916">
        <v>0.45</v>
      </c>
      <c r="F17916">
        <f t="shared" si="559"/>
        <v>3.9471730255245658</v>
      </c>
      <c r="G17916">
        <f t="shared" si="558"/>
        <v>20.213564288949982</v>
      </c>
    </row>
    <row r="17917" spans="1:7" x14ac:dyDescent="0.25">
      <c r="A17917">
        <v>7374</v>
      </c>
      <c r="B17917">
        <v>5</v>
      </c>
      <c r="C17917">
        <v>11.397</v>
      </c>
      <c r="D17917">
        <v>0</v>
      </c>
      <c r="E17917">
        <v>0.45</v>
      </c>
      <c r="F17917">
        <f t="shared" si="559"/>
        <v>3.9471730255245658</v>
      </c>
      <c r="G17917">
        <f t="shared" si="558"/>
        <v>20.213564288949982</v>
      </c>
    </row>
    <row r="17918" spans="1:7" x14ac:dyDescent="0.25">
      <c r="A17918">
        <v>12082</v>
      </c>
      <c r="B17918">
        <v>6</v>
      </c>
      <c r="C17918">
        <v>11.397</v>
      </c>
      <c r="D17918">
        <v>0</v>
      </c>
      <c r="E17918">
        <v>0.45</v>
      </c>
      <c r="F17918">
        <f t="shared" si="559"/>
        <v>3.9471730255245658</v>
      </c>
      <c r="G17918">
        <f t="shared" si="558"/>
        <v>20.213564288949982</v>
      </c>
    </row>
    <row r="17919" spans="1:7" x14ac:dyDescent="0.25">
      <c r="A17919">
        <v>17073</v>
      </c>
      <c r="B17919">
        <v>6</v>
      </c>
      <c r="C17919">
        <v>11.397</v>
      </c>
      <c r="D17919">
        <v>0</v>
      </c>
      <c r="E17919">
        <v>0.45</v>
      </c>
      <c r="F17919">
        <f t="shared" si="559"/>
        <v>3.9471730255245658</v>
      </c>
      <c r="G17919">
        <f t="shared" si="558"/>
        <v>20.213564288949982</v>
      </c>
    </row>
    <row r="17920" spans="1:7" x14ac:dyDescent="0.25">
      <c r="A17920">
        <v>16766</v>
      </c>
      <c r="B17920">
        <v>7</v>
      </c>
      <c r="C17920">
        <v>11.396000000000001</v>
      </c>
      <c r="D17920">
        <v>0</v>
      </c>
      <c r="E17920">
        <v>0.45</v>
      </c>
      <c r="F17920">
        <f t="shared" si="559"/>
        <v>3.9473553051322452</v>
      </c>
      <c r="G17920">
        <f t="shared" si="558"/>
        <v>20.212819543456455</v>
      </c>
    </row>
    <row r="17921" spans="1:7" x14ac:dyDescent="0.25">
      <c r="A17921">
        <v>18179</v>
      </c>
      <c r="B17921">
        <v>6</v>
      </c>
      <c r="C17921">
        <v>11.396000000000001</v>
      </c>
      <c r="D17921">
        <v>0</v>
      </c>
      <c r="E17921">
        <v>0.45</v>
      </c>
      <c r="F17921">
        <f t="shared" si="559"/>
        <v>3.9473553051322452</v>
      </c>
      <c r="G17921">
        <f t="shared" si="558"/>
        <v>20.212819543456455</v>
      </c>
    </row>
    <row r="17922" spans="1:7" x14ac:dyDescent="0.25">
      <c r="A17922">
        <v>11148</v>
      </c>
      <c r="B17922">
        <v>6</v>
      </c>
      <c r="C17922">
        <v>11.395</v>
      </c>
      <c r="D17922">
        <v>0</v>
      </c>
      <c r="E17922">
        <v>0.45</v>
      </c>
      <c r="F17922">
        <f t="shared" si="559"/>
        <v>3.947537605786831</v>
      </c>
      <c r="G17922">
        <f t="shared" si="558"/>
        <v>20.212074766856979</v>
      </c>
    </row>
    <row r="17923" spans="1:7" x14ac:dyDescent="0.25">
      <c r="A17923">
        <v>17893</v>
      </c>
      <c r="B17923">
        <v>5</v>
      </c>
      <c r="C17923">
        <v>11.395</v>
      </c>
      <c r="D17923">
        <v>0</v>
      </c>
      <c r="E17923">
        <v>0.45</v>
      </c>
      <c r="F17923">
        <f t="shared" si="559"/>
        <v>3.947537605786831</v>
      </c>
      <c r="G17923">
        <f t="shared" ref="G17923:G17986" si="560">(1/(1+F17923))*100</f>
        <v>20.212074766856979</v>
      </c>
    </row>
    <row r="17924" spans="1:7" x14ac:dyDescent="0.25">
      <c r="A17924">
        <v>6568</v>
      </c>
      <c r="B17924">
        <v>7</v>
      </c>
      <c r="C17924">
        <v>11.394</v>
      </c>
      <c r="D17924">
        <v>0</v>
      </c>
      <c r="E17924">
        <v>0.45</v>
      </c>
      <c r="F17924">
        <f t="shared" ref="F17924:F17987" si="561">(LN($J$2/C17924)/(LN($J$2/$J$3)))^$J$4</f>
        <v>3.9477199274925052</v>
      </c>
      <c r="G17924">
        <f t="shared" si="560"/>
        <v>20.211329959147424</v>
      </c>
    </row>
    <row r="17925" spans="1:7" x14ac:dyDescent="0.25">
      <c r="A17925">
        <v>15325</v>
      </c>
      <c r="B17925">
        <v>6</v>
      </c>
      <c r="C17925">
        <v>11.394</v>
      </c>
      <c r="D17925">
        <v>0</v>
      </c>
      <c r="E17925">
        <v>0.45</v>
      </c>
      <c r="F17925">
        <f t="shared" si="561"/>
        <v>3.9477199274925052</v>
      </c>
      <c r="G17925">
        <f t="shared" si="560"/>
        <v>20.211329959147424</v>
      </c>
    </row>
    <row r="17926" spans="1:7" x14ac:dyDescent="0.25">
      <c r="A17926">
        <v>7422</v>
      </c>
      <c r="B17926">
        <v>6</v>
      </c>
      <c r="C17926">
        <v>11.393000000000001</v>
      </c>
      <c r="D17926">
        <v>0</v>
      </c>
      <c r="E17926">
        <v>0.45</v>
      </c>
      <c r="F17926">
        <f t="shared" si="561"/>
        <v>3.9479022702534534</v>
      </c>
      <c r="G17926">
        <f t="shared" si="560"/>
        <v>20.210585120323639</v>
      </c>
    </row>
    <row r="17927" spans="1:7" x14ac:dyDescent="0.25">
      <c r="A17927">
        <v>17199</v>
      </c>
      <c r="B17927">
        <v>7</v>
      </c>
      <c r="C17927">
        <v>11.393000000000001</v>
      </c>
      <c r="D17927">
        <v>0</v>
      </c>
      <c r="E17927">
        <v>0.45</v>
      </c>
      <c r="F17927">
        <f t="shared" si="561"/>
        <v>3.9479022702534534</v>
      </c>
      <c r="G17927">
        <f t="shared" si="560"/>
        <v>20.210585120323639</v>
      </c>
    </row>
    <row r="17928" spans="1:7" x14ac:dyDescent="0.25">
      <c r="A17928">
        <v>17723</v>
      </c>
      <c r="B17928">
        <v>6</v>
      </c>
      <c r="C17928">
        <v>11.393000000000001</v>
      </c>
      <c r="D17928">
        <v>0</v>
      </c>
      <c r="E17928">
        <v>0.45</v>
      </c>
      <c r="F17928">
        <f t="shared" si="561"/>
        <v>3.9479022702534534</v>
      </c>
      <c r="G17928">
        <f t="shared" si="560"/>
        <v>20.210585120323639</v>
      </c>
    </row>
    <row r="17929" spans="1:7" x14ac:dyDescent="0.25">
      <c r="A17929">
        <v>18278</v>
      </c>
      <c r="B17929">
        <v>7</v>
      </c>
      <c r="C17929">
        <v>11.393000000000001</v>
      </c>
      <c r="D17929">
        <v>0</v>
      </c>
      <c r="E17929">
        <v>0.45</v>
      </c>
      <c r="F17929">
        <f t="shared" si="561"/>
        <v>3.9479022702534534</v>
      </c>
      <c r="G17929">
        <f t="shared" si="560"/>
        <v>20.210585120323639</v>
      </c>
    </row>
    <row r="17930" spans="1:7" x14ac:dyDescent="0.25">
      <c r="A17930">
        <v>15869</v>
      </c>
      <c r="B17930">
        <v>7</v>
      </c>
      <c r="C17930">
        <v>11.391999999999999</v>
      </c>
      <c r="D17930">
        <v>0</v>
      </c>
      <c r="E17930">
        <v>0.45</v>
      </c>
      <c r="F17930">
        <f t="shared" si="561"/>
        <v>3.9480846340738625</v>
      </c>
      <c r="G17930">
        <f t="shared" si="560"/>
        <v>20.209840250381468</v>
      </c>
    </row>
    <row r="17931" spans="1:7" x14ac:dyDescent="0.25">
      <c r="A17931">
        <v>6230</v>
      </c>
      <c r="B17931">
        <v>7</v>
      </c>
      <c r="C17931">
        <v>11.39</v>
      </c>
      <c r="D17931">
        <v>0</v>
      </c>
      <c r="E17931">
        <v>0.45</v>
      </c>
      <c r="F17931">
        <f t="shared" si="561"/>
        <v>3.9484494249098168</v>
      </c>
      <c r="G17931">
        <f t="shared" si="560"/>
        <v>20.208350417125352</v>
      </c>
    </row>
    <row r="17932" spans="1:7" x14ac:dyDescent="0.25">
      <c r="A17932">
        <v>10860</v>
      </c>
      <c r="B17932">
        <v>6</v>
      </c>
      <c r="C17932">
        <v>11.39</v>
      </c>
      <c r="D17932">
        <v>0</v>
      </c>
      <c r="E17932">
        <v>0.45</v>
      </c>
      <c r="F17932">
        <f t="shared" si="561"/>
        <v>3.9484494249098168</v>
      </c>
      <c r="G17932">
        <f t="shared" si="560"/>
        <v>20.208350417125352</v>
      </c>
    </row>
    <row r="17933" spans="1:7" x14ac:dyDescent="0.25">
      <c r="A17933">
        <v>10977</v>
      </c>
      <c r="B17933">
        <v>7</v>
      </c>
      <c r="C17933">
        <v>11.388999999999999</v>
      </c>
      <c r="D17933">
        <v>0</v>
      </c>
      <c r="E17933">
        <v>0.45</v>
      </c>
      <c r="F17933">
        <f t="shared" si="561"/>
        <v>3.9486318519337424</v>
      </c>
      <c r="G17933">
        <f t="shared" si="560"/>
        <v>20.207605453803097</v>
      </c>
    </row>
    <row r="17934" spans="1:7" x14ac:dyDescent="0.25">
      <c r="A17934">
        <v>15152</v>
      </c>
      <c r="B17934">
        <v>6</v>
      </c>
      <c r="C17934">
        <v>11.388999999999999</v>
      </c>
      <c r="D17934">
        <v>0</v>
      </c>
      <c r="E17934">
        <v>0.45</v>
      </c>
      <c r="F17934">
        <f t="shared" si="561"/>
        <v>3.9486318519337424</v>
      </c>
      <c r="G17934">
        <f t="shared" si="560"/>
        <v>20.207605453803097</v>
      </c>
    </row>
    <row r="17935" spans="1:7" x14ac:dyDescent="0.25">
      <c r="A17935">
        <v>15724</v>
      </c>
      <c r="B17935">
        <v>7</v>
      </c>
      <c r="C17935">
        <v>11.388999999999999</v>
      </c>
      <c r="D17935">
        <v>0</v>
      </c>
      <c r="E17935">
        <v>0.45</v>
      </c>
      <c r="F17935">
        <f t="shared" si="561"/>
        <v>3.9486318519337424</v>
      </c>
      <c r="G17935">
        <f t="shared" si="560"/>
        <v>20.207605453803097</v>
      </c>
    </row>
    <row r="17936" spans="1:7" x14ac:dyDescent="0.25">
      <c r="A17936">
        <v>7907</v>
      </c>
      <c r="B17936">
        <v>7</v>
      </c>
      <c r="C17936">
        <v>11.388</v>
      </c>
      <c r="D17936">
        <v>0</v>
      </c>
      <c r="E17936">
        <v>0.45</v>
      </c>
      <c r="F17936">
        <f t="shared" si="561"/>
        <v>3.9488143000338853</v>
      </c>
      <c r="G17936">
        <f t="shared" si="560"/>
        <v>20.206860459345844</v>
      </c>
    </row>
    <row r="17937" spans="1:7" x14ac:dyDescent="0.25">
      <c r="A17937">
        <v>8170</v>
      </c>
      <c r="B17937">
        <v>8</v>
      </c>
      <c r="C17937">
        <v>11.388</v>
      </c>
      <c r="D17937">
        <v>0</v>
      </c>
      <c r="E17937">
        <v>0.45</v>
      </c>
      <c r="F17937">
        <f t="shared" si="561"/>
        <v>3.9488143000338853</v>
      </c>
      <c r="G17937">
        <f t="shared" si="560"/>
        <v>20.206860459345844</v>
      </c>
    </row>
    <row r="17938" spans="1:7" x14ac:dyDescent="0.25">
      <c r="A17938">
        <v>17380</v>
      </c>
      <c r="B17938">
        <v>5</v>
      </c>
      <c r="C17938">
        <v>11.388</v>
      </c>
      <c r="D17938">
        <v>0</v>
      </c>
      <c r="E17938">
        <v>0.44</v>
      </c>
      <c r="F17938">
        <f t="shared" si="561"/>
        <v>3.9488143000338853</v>
      </c>
      <c r="G17938">
        <f t="shared" si="560"/>
        <v>20.206860459345844</v>
      </c>
    </row>
    <row r="17939" spans="1:7" x14ac:dyDescent="0.25">
      <c r="A17939">
        <v>10366</v>
      </c>
      <c r="B17939">
        <v>7</v>
      </c>
      <c r="C17939">
        <v>11.387</v>
      </c>
      <c r="D17939">
        <v>0</v>
      </c>
      <c r="E17939">
        <v>0.44</v>
      </c>
      <c r="F17939">
        <f t="shared" si="561"/>
        <v>3.9489967692144425</v>
      </c>
      <c r="G17939">
        <f t="shared" si="560"/>
        <v>20.206115433749428</v>
      </c>
    </row>
    <row r="17940" spans="1:7" x14ac:dyDescent="0.25">
      <c r="A17940">
        <v>11659</v>
      </c>
      <c r="B17940">
        <v>4</v>
      </c>
      <c r="C17940">
        <v>11.387</v>
      </c>
      <c r="D17940">
        <v>0</v>
      </c>
      <c r="E17940">
        <v>0.44</v>
      </c>
      <c r="F17940">
        <f t="shared" si="561"/>
        <v>3.9489967692144425</v>
      </c>
      <c r="G17940">
        <f t="shared" si="560"/>
        <v>20.206115433749428</v>
      </c>
    </row>
    <row r="17941" spans="1:7" x14ac:dyDescent="0.25">
      <c r="A17941">
        <v>12763</v>
      </c>
      <c r="B17941">
        <v>5</v>
      </c>
      <c r="C17941">
        <v>11.385</v>
      </c>
      <c r="D17941">
        <v>0</v>
      </c>
      <c r="E17941">
        <v>0.44</v>
      </c>
      <c r="F17941">
        <f t="shared" si="561"/>
        <v>3.9493617708335655</v>
      </c>
      <c r="G17941">
        <f t="shared" si="560"/>
        <v>20.204625289122504</v>
      </c>
    </row>
    <row r="17942" spans="1:7" x14ac:dyDescent="0.25">
      <c r="A17942">
        <v>17138</v>
      </c>
      <c r="B17942">
        <v>5</v>
      </c>
      <c r="C17942">
        <v>11.382999999999999</v>
      </c>
      <c r="D17942">
        <v>0</v>
      </c>
      <c r="E17942">
        <v>0.44</v>
      </c>
      <c r="F17942">
        <f t="shared" si="561"/>
        <v>3.9497268568246775</v>
      </c>
      <c r="G17942">
        <f t="shared" si="560"/>
        <v>20.20313501988905</v>
      </c>
    </row>
    <row r="17943" spans="1:7" x14ac:dyDescent="0.25">
      <c r="A17943">
        <v>17120</v>
      </c>
      <c r="B17943">
        <v>6</v>
      </c>
      <c r="C17943">
        <v>11.381</v>
      </c>
      <c r="D17943">
        <v>0</v>
      </c>
      <c r="E17943">
        <v>0.44</v>
      </c>
      <c r="F17943">
        <f t="shared" si="561"/>
        <v>3.9500920272213613</v>
      </c>
      <c r="G17943">
        <f t="shared" si="560"/>
        <v>20.201644626015788</v>
      </c>
    </row>
    <row r="17944" spans="1:7" x14ac:dyDescent="0.25">
      <c r="A17944">
        <v>20904</v>
      </c>
      <c r="B17944">
        <v>4</v>
      </c>
      <c r="C17944">
        <v>11.381</v>
      </c>
      <c r="D17944">
        <v>0</v>
      </c>
      <c r="E17944">
        <v>0.44</v>
      </c>
      <c r="F17944">
        <f t="shared" si="561"/>
        <v>3.9500920272213613</v>
      </c>
      <c r="G17944">
        <f t="shared" si="560"/>
        <v>20.201644626015788</v>
      </c>
    </row>
    <row r="17945" spans="1:7" x14ac:dyDescent="0.25">
      <c r="A17945">
        <v>5788</v>
      </c>
      <c r="B17945">
        <v>4</v>
      </c>
      <c r="C17945">
        <v>11.379</v>
      </c>
      <c r="D17945">
        <v>0</v>
      </c>
      <c r="E17945">
        <v>0.44</v>
      </c>
      <c r="F17945">
        <f t="shared" si="561"/>
        <v>3.9504572820572195</v>
      </c>
      <c r="G17945">
        <f t="shared" si="560"/>
        <v>20.200154107469412</v>
      </c>
    </row>
    <row r="17946" spans="1:7" x14ac:dyDescent="0.25">
      <c r="A17946">
        <v>15954</v>
      </c>
      <c r="B17946">
        <v>7</v>
      </c>
      <c r="C17946">
        <v>11.379</v>
      </c>
      <c r="D17946">
        <v>0</v>
      </c>
      <c r="E17946">
        <v>0.44</v>
      </c>
      <c r="F17946">
        <f t="shared" si="561"/>
        <v>3.9504572820572195</v>
      </c>
      <c r="G17946">
        <f t="shared" si="560"/>
        <v>20.200154107469412</v>
      </c>
    </row>
    <row r="17947" spans="1:7" x14ac:dyDescent="0.25">
      <c r="A17947">
        <v>17572</v>
      </c>
      <c r="B17947">
        <v>7</v>
      </c>
      <c r="C17947">
        <v>11.379</v>
      </c>
      <c r="D17947">
        <v>0</v>
      </c>
      <c r="E17947">
        <v>0.44</v>
      </c>
      <c r="F17947">
        <f t="shared" si="561"/>
        <v>3.9504572820572195</v>
      </c>
      <c r="G17947">
        <f t="shared" si="560"/>
        <v>20.200154107469412</v>
      </c>
    </row>
    <row r="17948" spans="1:7" x14ac:dyDescent="0.25">
      <c r="A17948">
        <v>15930</v>
      </c>
      <c r="B17948">
        <v>7</v>
      </c>
      <c r="C17948">
        <v>11.378</v>
      </c>
      <c r="D17948">
        <v>0</v>
      </c>
      <c r="E17948">
        <v>0.44</v>
      </c>
      <c r="F17948">
        <f t="shared" si="561"/>
        <v>3.950639941150345</v>
      </c>
      <c r="G17948">
        <f t="shared" si="560"/>
        <v>20.1994088014334</v>
      </c>
    </row>
    <row r="17949" spans="1:7" x14ac:dyDescent="0.25">
      <c r="A17949">
        <v>17515</v>
      </c>
      <c r="B17949">
        <v>5</v>
      </c>
      <c r="C17949">
        <v>11.378</v>
      </c>
      <c r="D17949">
        <v>0</v>
      </c>
      <c r="E17949">
        <v>0.44</v>
      </c>
      <c r="F17949">
        <f t="shared" si="561"/>
        <v>3.950639941150345</v>
      </c>
      <c r="G17949">
        <f t="shared" si="560"/>
        <v>20.1994088014334</v>
      </c>
    </row>
    <row r="17950" spans="1:7" x14ac:dyDescent="0.25">
      <c r="A17950">
        <v>7826</v>
      </c>
      <c r="B17950">
        <v>7</v>
      </c>
      <c r="C17950">
        <v>11.377000000000001</v>
      </c>
      <c r="D17950">
        <v>0</v>
      </c>
      <c r="E17950">
        <v>0.44</v>
      </c>
      <c r="F17950">
        <f t="shared" si="561"/>
        <v>3.9508226213658748</v>
      </c>
      <c r="G17950">
        <f t="shared" si="560"/>
        <v>20.198663464216608</v>
      </c>
    </row>
    <row r="17951" spans="1:7" x14ac:dyDescent="0.25">
      <c r="A17951">
        <v>12947</v>
      </c>
      <c r="B17951">
        <v>7</v>
      </c>
      <c r="C17951">
        <v>11.377000000000001</v>
      </c>
      <c r="D17951">
        <v>0</v>
      </c>
      <c r="E17951">
        <v>0.44</v>
      </c>
      <c r="F17951">
        <f t="shared" si="561"/>
        <v>3.9508226213658748</v>
      </c>
      <c r="G17951">
        <f t="shared" si="560"/>
        <v>20.198663464216608</v>
      </c>
    </row>
    <row r="17952" spans="1:7" x14ac:dyDescent="0.25">
      <c r="A17952">
        <v>17749</v>
      </c>
      <c r="B17952">
        <v>5</v>
      </c>
      <c r="C17952">
        <v>11.377000000000001</v>
      </c>
      <c r="D17952">
        <v>0</v>
      </c>
      <c r="E17952">
        <v>0.44</v>
      </c>
      <c r="F17952">
        <f t="shared" si="561"/>
        <v>3.9508226213658748</v>
      </c>
      <c r="G17952">
        <f t="shared" si="560"/>
        <v>20.198663464216608</v>
      </c>
    </row>
    <row r="17953" spans="1:7" x14ac:dyDescent="0.25">
      <c r="A17953">
        <v>7955</v>
      </c>
      <c r="B17953">
        <v>4</v>
      </c>
      <c r="C17953">
        <v>11.375999999999999</v>
      </c>
      <c r="D17953">
        <v>0</v>
      </c>
      <c r="E17953">
        <v>0.44</v>
      </c>
      <c r="F17953">
        <f t="shared" si="561"/>
        <v>3.9510053227080126</v>
      </c>
      <c r="G17953">
        <f t="shared" si="560"/>
        <v>20.197918095814888</v>
      </c>
    </row>
    <row r="17954" spans="1:7" x14ac:dyDescent="0.25">
      <c r="A17954">
        <v>9805</v>
      </c>
      <c r="B17954">
        <v>7</v>
      </c>
      <c r="C17954">
        <v>11.375999999999999</v>
      </c>
      <c r="D17954">
        <v>0</v>
      </c>
      <c r="E17954">
        <v>0.44</v>
      </c>
      <c r="F17954">
        <f t="shared" si="561"/>
        <v>3.9510053227080126</v>
      </c>
      <c r="G17954">
        <f t="shared" si="560"/>
        <v>20.197918095814888</v>
      </c>
    </row>
    <row r="17955" spans="1:7" x14ac:dyDescent="0.25">
      <c r="A17955">
        <v>12637</v>
      </c>
      <c r="B17955">
        <v>7</v>
      </c>
      <c r="C17955">
        <v>11.375999999999999</v>
      </c>
      <c r="D17955">
        <v>0</v>
      </c>
      <c r="E17955">
        <v>0.44</v>
      </c>
      <c r="F17955">
        <f t="shared" si="561"/>
        <v>3.9510053227080126</v>
      </c>
      <c r="G17955">
        <f t="shared" si="560"/>
        <v>20.197918095814888</v>
      </c>
    </row>
    <row r="17956" spans="1:7" x14ac:dyDescent="0.25">
      <c r="A17956">
        <v>5328</v>
      </c>
      <c r="B17956">
        <v>7</v>
      </c>
      <c r="C17956">
        <v>11.375</v>
      </c>
      <c r="D17956">
        <v>0</v>
      </c>
      <c r="E17956">
        <v>0.44</v>
      </c>
      <c r="F17956">
        <f t="shared" si="561"/>
        <v>3.9511880451809662</v>
      </c>
      <c r="G17956">
        <f t="shared" si="560"/>
        <v>20.197172696224062</v>
      </c>
    </row>
    <row r="17957" spans="1:7" x14ac:dyDescent="0.25">
      <c r="A17957">
        <v>13143</v>
      </c>
      <c r="B17957">
        <v>4</v>
      </c>
      <c r="C17957">
        <v>11.375</v>
      </c>
      <c r="D17957">
        <v>0</v>
      </c>
      <c r="E17957">
        <v>0.44</v>
      </c>
      <c r="F17957">
        <f t="shared" si="561"/>
        <v>3.9511880451809662</v>
      </c>
      <c r="G17957">
        <f t="shared" si="560"/>
        <v>20.197172696224062</v>
      </c>
    </row>
    <row r="17958" spans="1:7" x14ac:dyDescent="0.25">
      <c r="A17958">
        <v>5905</v>
      </c>
      <c r="B17958">
        <v>9</v>
      </c>
      <c r="C17958">
        <v>11.374000000000001</v>
      </c>
      <c r="D17958">
        <v>0</v>
      </c>
      <c r="E17958">
        <v>0.44</v>
      </c>
      <c r="F17958">
        <f t="shared" si="561"/>
        <v>3.9513707887889433</v>
      </c>
      <c r="G17958">
        <f t="shared" si="560"/>
        <v>20.196427265439965</v>
      </c>
    </row>
    <row r="17959" spans="1:7" x14ac:dyDescent="0.25">
      <c r="A17959">
        <v>11048</v>
      </c>
      <c r="B17959">
        <v>5</v>
      </c>
      <c r="C17959">
        <v>11.374000000000001</v>
      </c>
      <c r="D17959">
        <v>0</v>
      </c>
      <c r="E17959">
        <v>0.44</v>
      </c>
      <c r="F17959">
        <f t="shared" si="561"/>
        <v>3.9513707887889433</v>
      </c>
      <c r="G17959">
        <f t="shared" si="560"/>
        <v>20.196427265439965</v>
      </c>
    </row>
    <row r="17960" spans="1:7" x14ac:dyDescent="0.25">
      <c r="A17960">
        <v>14983</v>
      </c>
      <c r="B17960">
        <v>7</v>
      </c>
      <c r="C17960">
        <v>11.372999999999999</v>
      </c>
      <c r="D17960">
        <v>0</v>
      </c>
      <c r="E17960">
        <v>0.44</v>
      </c>
      <c r="F17960">
        <f t="shared" si="561"/>
        <v>3.9515535535361535</v>
      </c>
      <c r="G17960">
        <f t="shared" si="560"/>
        <v>20.195681803458427</v>
      </c>
    </row>
    <row r="17961" spans="1:7" x14ac:dyDescent="0.25">
      <c r="A17961">
        <v>12157</v>
      </c>
      <c r="B17961">
        <v>5</v>
      </c>
      <c r="C17961">
        <v>11.371</v>
      </c>
      <c r="D17961">
        <v>0</v>
      </c>
      <c r="E17961">
        <v>0.44</v>
      </c>
      <c r="F17961">
        <f t="shared" si="561"/>
        <v>3.951919146465118</v>
      </c>
      <c r="G17961">
        <f t="shared" si="560"/>
        <v>20.194190785886335</v>
      </c>
    </row>
    <row r="17962" spans="1:7" x14ac:dyDescent="0.25">
      <c r="A17962">
        <v>16238</v>
      </c>
      <c r="B17962">
        <v>7</v>
      </c>
      <c r="C17962">
        <v>11.371</v>
      </c>
      <c r="D17962">
        <v>0</v>
      </c>
      <c r="E17962">
        <v>0.44</v>
      </c>
      <c r="F17962">
        <f t="shared" si="561"/>
        <v>3.951919146465118</v>
      </c>
      <c r="G17962">
        <f t="shared" si="560"/>
        <v>20.194190785886335</v>
      </c>
    </row>
    <row r="17963" spans="1:7" x14ac:dyDescent="0.25">
      <c r="A17963">
        <v>10913</v>
      </c>
      <c r="B17963">
        <v>5</v>
      </c>
      <c r="C17963">
        <v>11.369</v>
      </c>
      <c r="D17963">
        <v>0</v>
      </c>
      <c r="E17963">
        <v>0.44</v>
      </c>
      <c r="F17963">
        <f t="shared" si="561"/>
        <v>3.9522848240015569</v>
      </c>
      <c r="G17963">
        <f t="shared" si="560"/>
        <v>20.192699643474416</v>
      </c>
    </row>
    <row r="17964" spans="1:7" x14ac:dyDescent="0.25">
      <c r="A17964">
        <v>14249</v>
      </c>
      <c r="B17964">
        <v>4</v>
      </c>
      <c r="C17964">
        <v>11.369</v>
      </c>
      <c r="D17964">
        <v>0</v>
      </c>
      <c r="E17964">
        <v>0.44</v>
      </c>
      <c r="F17964">
        <f t="shared" si="561"/>
        <v>3.9522848240015569</v>
      </c>
      <c r="G17964">
        <f t="shared" si="560"/>
        <v>20.192699643474416</v>
      </c>
    </row>
    <row r="17965" spans="1:7" x14ac:dyDescent="0.25">
      <c r="A17965">
        <v>8021</v>
      </c>
      <c r="B17965">
        <v>7</v>
      </c>
      <c r="C17965">
        <v>11.367000000000001</v>
      </c>
      <c r="D17965">
        <v>0</v>
      </c>
      <c r="E17965">
        <v>0.44</v>
      </c>
      <c r="F17965">
        <f t="shared" si="561"/>
        <v>3.9526505861791894</v>
      </c>
      <c r="G17965">
        <f t="shared" si="560"/>
        <v>20.19120837618928</v>
      </c>
    </row>
    <row r="17966" spans="1:7" x14ac:dyDescent="0.25">
      <c r="A17966">
        <v>9258</v>
      </c>
      <c r="B17966">
        <v>7</v>
      </c>
      <c r="C17966">
        <v>11.366</v>
      </c>
      <c r="D17966">
        <v>0</v>
      </c>
      <c r="E17966">
        <v>0.44</v>
      </c>
      <c r="F17966">
        <f t="shared" si="561"/>
        <v>3.9528334990189946</v>
      </c>
      <c r="G17966">
        <f t="shared" si="560"/>
        <v>20.19046269570882</v>
      </c>
    </row>
    <row r="17967" spans="1:7" x14ac:dyDescent="0.25">
      <c r="A17967">
        <v>17664</v>
      </c>
      <c r="B17967">
        <v>6</v>
      </c>
      <c r="C17967">
        <v>11.366</v>
      </c>
      <c r="D17967">
        <v>0</v>
      </c>
      <c r="E17967">
        <v>0.44</v>
      </c>
      <c r="F17967">
        <f t="shared" si="561"/>
        <v>3.9528334990189946</v>
      </c>
      <c r="G17967">
        <f t="shared" si="560"/>
        <v>20.19046269570882</v>
      </c>
    </row>
    <row r="17968" spans="1:7" x14ac:dyDescent="0.25">
      <c r="A17968">
        <v>11712</v>
      </c>
      <c r="B17968">
        <v>5</v>
      </c>
      <c r="C17968">
        <v>11.364000000000001</v>
      </c>
      <c r="D17968">
        <v>0</v>
      </c>
      <c r="E17968">
        <v>0.44</v>
      </c>
      <c r="F17968">
        <f t="shared" si="561"/>
        <v>3.9531993882216785</v>
      </c>
      <c r="G17968">
        <f t="shared" si="560"/>
        <v>20.188971241051227</v>
      </c>
    </row>
    <row r="17969" spans="1:7" x14ac:dyDescent="0.25">
      <c r="A17969">
        <v>13139</v>
      </c>
      <c r="B17969">
        <v>7</v>
      </c>
      <c r="C17969">
        <v>11.364000000000001</v>
      </c>
      <c r="D17969">
        <v>0</v>
      </c>
      <c r="E17969">
        <v>0.44</v>
      </c>
      <c r="F17969">
        <f t="shared" si="561"/>
        <v>3.9531993882216785</v>
      </c>
      <c r="G17969">
        <f t="shared" si="560"/>
        <v>20.188971241051227</v>
      </c>
    </row>
    <row r="17970" spans="1:7" x14ac:dyDescent="0.25">
      <c r="A17970">
        <v>15436</v>
      </c>
      <c r="B17970">
        <v>7</v>
      </c>
      <c r="C17970">
        <v>11.364000000000001</v>
      </c>
      <c r="D17970">
        <v>0</v>
      </c>
      <c r="E17970">
        <v>0.44</v>
      </c>
      <c r="F17970">
        <f t="shared" si="561"/>
        <v>3.9531993882216785</v>
      </c>
      <c r="G17970">
        <f t="shared" si="560"/>
        <v>20.188971241051227</v>
      </c>
    </row>
    <row r="17971" spans="1:7" x14ac:dyDescent="0.25">
      <c r="A17971">
        <v>18254</v>
      </c>
      <c r="B17971">
        <v>6</v>
      </c>
      <c r="C17971">
        <v>11.364000000000001</v>
      </c>
      <c r="D17971">
        <v>0</v>
      </c>
      <c r="E17971">
        <v>0.44</v>
      </c>
      <c r="F17971">
        <f t="shared" si="561"/>
        <v>3.9531993882216785</v>
      </c>
      <c r="G17971">
        <f t="shared" si="560"/>
        <v>20.188971241051227</v>
      </c>
    </row>
    <row r="17972" spans="1:7" x14ac:dyDescent="0.25">
      <c r="A17972">
        <v>12437</v>
      </c>
      <c r="B17972">
        <v>6</v>
      </c>
      <c r="C17972">
        <v>11.362</v>
      </c>
      <c r="D17972">
        <v>0</v>
      </c>
      <c r="E17972">
        <v>0.44</v>
      </c>
      <c r="F17972">
        <f t="shared" si="561"/>
        <v>3.9535653621499343</v>
      </c>
      <c r="G17972">
        <f t="shared" si="560"/>
        <v>20.187479661436878</v>
      </c>
    </row>
    <row r="17973" spans="1:7" x14ac:dyDescent="0.25">
      <c r="A17973">
        <v>9898</v>
      </c>
      <c r="B17973">
        <v>7</v>
      </c>
      <c r="C17973">
        <v>11.361000000000001</v>
      </c>
      <c r="D17973">
        <v>0</v>
      </c>
      <c r="E17973">
        <v>0.44</v>
      </c>
      <c r="F17973">
        <f t="shared" si="561"/>
        <v>3.953748380896708</v>
      </c>
      <c r="G17973">
        <f t="shared" si="560"/>
        <v>20.186733824760474</v>
      </c>
    </row>
    <row r="17974" spans="1:7" x14ac:dyDescent="0.25">
      <c r="A17974">
        <v>16500</v>
      </c>
      <c r="B17974">
        <v>5</v>
      </c>
      <c r="C17974">
        <v>11.36</v>
      </c>
      <c r="D17974">
        <v>0</v>
      </c>
      <c r="E17974">
        <v>0.44</v>
      </c>
      <c r="F17974">
        <f t="shared" si="561"/>
        <v>3.953931420837546</v>
      </c>
      <c r="G17974">
        <f t="shared" si="560"/>
        <v>20.185987956832335</v>
      </c>
    </row>
    <row r="17975" spans="1:7" x14ac:dyDescent="0.25">
      <c r="A17975">
        <v>17875</v>
      </c>
      <c r="B17975">
        <v>6</v>
      </c>
      <c r="C17975">
        <v>11.36</v>
      </c>
      <c r="D17975">
        <v>0</v>
      </c>
      <c r="E17975">
        <v>0.43</v>
      </c>
      <c r="F17975">
        <f t="shared" si="561"/>
        <v>3.953931420837546</v>
      </c>
      <c r="G17975">
        <f t="shared" si="560"/>
        <v>20.185987956832335</v>
      </c>
    </row>
    <row r="17976" spans="1:7" x14ac:dyDescent="0.25">
      <c r="A17976">
        <v>18269</v>
      </c>
      <c r="B17976">
        <v>7</v>
      </c>
      <c r="C17976">
        <v>11.36</v>
      </c>
      <c r="D17976">
        <v>0</v>
      </c>
      <c r="E17976">
        <v>0.43</v>
      </c>
      <c r="F17976">
        <f t="shared" si="561"/>
        <v>3.953931420837546</v>
      </c>
      <c r="G17976">
        <f t="shared" si="560"/>
        <v>20.185987956832335</v>
      </c>
    </row>
    <row r="17977" spans="1:7" x14ac:dyDescent="0.25">
      <c r="A17977">
        <v>3843</v>
      </c>
      <c r="B17977">
        <v>7</v>
      </c>
      <c r="C17977">
        <v>11.358000000000001</v>
      </c>
      <c r="D17977">
        <v>0</v>
      </c>
      <c r="E17977">
        <v>0.43</v>
      </c>
      <c r="F17977">
        <f t="shared" si="561"/>
        <v>3.9542975643183205</v>
      </c>
      <c r="G17977">
        <f t="shared" si="560"/>
        <v>20.184496127204131</v>
      </c>
    </row>
    <row r="17978" spans="1:7" x14ac:dyDescent="0.25">
      <c r="A17978">
        <v>7392</v>
      </c>
      <c r="B17978">
        <v>7</v>
      </c>
      <c r="C17978">
        <v>11.358000000000001</v>
      </c>
      <c r="D17978">
        <v>0</v>
      </c>
      <c r="E17978">
        <v>0.43</v>
      </c>
      <c r="F17978">
        <f t="shared" si="561"/>
        <v>3.9542975643183205</v>
      </c>
      <c r="G17978">
        <f t="shared" si="560"/>
        <v>20.184496127204131</v>
      </c>
    </row>
    <row r="17979" spans="1:7" x14ac:dyDescent="0.25">
      <c r="A17979">
        <v>17927</v>
      </c>
      <c r="B17979">
        <v>7</v>
      </c>
      <c r="C17979">
        <v>11.358000000000001</v>
      </c>
      <c r="D17979">
        <v>0</v>
      </c>
      <c r="E17979">
        <v>0.43</v>
      </c>
      <c r="F17979">
        <f t="shared" si="561"/>
        <v>3.9542975643183205</v>
      </c>
      <c r="G17979">
        <f t="shared" si="560"/>
        <v>20.184496127204131</v>
      </c>
    </row>
    <row r="17980" spans="1:7" x14ac:dyDescent="0.25">
      <c r="A17980">
        <v>11017</v>
      </c>
      <c r="B17980">
        <v>6</v>
      </c>
      <c r="C17980">
        <v>11.356999999999999</v>
      </c>
      <c r="D17980">
        <v>0</v>
      </c>
      <c r="E17980">
        <v>0.43</v>
      </c>
      <c r="F17980">
        <f t="shared" si="561"/>
        <v>3.954480667866711</v>
      </c>
      <c r="G17980">
        <f t="shared" si="560"/>
        <v>20.183750165495702</v>
      </c>
    </row>
    <row r="17981" spans="1:7" x14ac:dyDescent="0.25">
      <c r="A17981">
        <v>12977</v>
      </c>
      <c r="B17981">
        <v>5</v>
      </c>
      <c r="C17981">
        <v>11.356999999999999</v>
      </c>
      <c r="D17981">
        <v>0</v>
      </c>
      <c r="E17981">
        <v>0.43</v>
      </c>
      <c r="F17981">
        <f t="shared" si="561"/>
        <v>3.954480667866711</v>
      </c>
      <c r="G17981">
        <f t="shared" si="560"/>
        <v>20.183750165495702</v>
      </c>
    </row>
    <row r="17982" spans="1:7" x14ac:dyDescent="0.25">
      <c r="A17982">
        <v>10951</v>
      </c>
      <c r="B17982">
        <v>5</v>
      </c>
      <c r="C17982">
        <v>11.356</v>
      </c>
      <c r="D17982">
        <v>0</v>
      </c>
      <c r="E17982">
        <v>0.43</v>
      </c>
      <c r="F17982">
        <f t="shared" si="561"/>
        <v>3.9546637926260773</v>
      </c>
      <c r="G17982">
        <f t="shared" si="560"/>
        <v>20.183004172518814</v>
      </c>
    </row>
    <row r="17983" spans="1:7" x14ac:dyDescent="0.25">
      <c r="A17983">
        <v>15431</v>
      </c>
      <c r="B17983">
        <v>6</v>
      </c>
      <c r="C17983">
        <v>11.356</v>
      </c>
      <c r="D17983">
        <v>0</v>
      </c>
      <c r="E17983">
        <v>0.43</v>
      </c>
      <c r="F17983">
        <f t="shared" si="561"/>
        <v>3.9546637926260773</v>
      </c>
      <c r="G17983">
        <f t="shared" si="560"/>
        <v>20.183004172518814</v>
      </c>
    </row>
    <row r="17984" spans="1:7" x14ac:dyDescent="0.25">
      <c r="A17984">
        <v>17876</v>
      </c>
      <c r="B17984">
        <v>7</v>
      </c>
      <c r="C17984">
        <v>11.356</v>
      </c>
      <c r="D17984">
        <v>0</v>
      </c>
      <c r="E17984">
        <v>0.43</v>
      </c>
      <c r="F17984">
        <f t="shared" si="561"/>
        <v>3.9546637926260773</v>
      </c>
      <c r="G17984">
        <f t="shared" si="560"/>
        <v>20.183004172518814</v>
      </c>
    </row>
    <row r="17985" spans="1:7" x14ac:dyDescent="0.25">
      <c r="A17985">
        <v>5157</v>
      </c>
      <c r="B17985">
        <v>5</v>
      </c>
      <c r="C17985">
        <v>11.355</v>
      </c>
      <c r="D17985">
        <v>0</v>
      </c>
      <c r="E17985">
        <v>0.43</v>
      </c>
      <c r="F17985">
        <f t="shared" si="561"/>
        <v>3.9548469386006522</v>
      </c>
      <c r="G17985">
        <f t="shared" si="560"/>
        <v>20.182258148269259</v>
      </c>
    </row>
    <row r="17986" spans="1:7" x14ac:dyDescent="0.25">
      <c r="A17986">
        <v>10943</v>
      </c>
      <c r="B17986">
        <v>6</v>
      </c>
      <c r="C17986">
        <v>11.355</v>
      </c>
      <c r="D17986">
        <v>0</v>
      </c>
      <c r="E17986">
        <v>0.43</v>
      </c>
      <c r="F17986">
        <f t="shared" si="561"/>
        <v>3.9548469386006522</v>
      </c>
      <c r="G17986">
        <f t="shared" si="560"/>
        <v>20.182258148269259</v>
      </c>
    </row>
    <row r="17987" spans="1:7" x14ac:dyDescent="0.25">
      <c r="A17987">
        <v>15369</v>
      </c>
      <c r="B17987">
        <v>7</v>
      </c>
      <c r="C17987">
        <v>11.355</v>
      </c>
      <c r="D17987">
        <v>0</v>
      </c>
      <c r="E17987">
        <v>0.43</v>
      </c>
      <c r="F17987">
        <f t="shared" si="561"/>
        <v>3.9548469386006522</v>
      </c>
      <c r="G17987">
        <f t="shared" ref="G17987:G18050" si="562">(1/(1+F17987))*100</f>
        <v>20.182258148269259</v>
      </c>
    </row>
    <row r="17988" spans="1:7" x14ac:dyDescent="0.25">
      <c r="A17988">
        <v>17181</v>
      </c>
      <c r="B17988">
        <v>4</v>
      </c>
      <c r="C17988">
        <v>11.355</v>
      </c>
      <c r="D17988">
        <v>0</v>
      </c>
      <c r="E17988">
        <v>0.43</v>
      </c>
      <c r="F17988">
        <f t="shared" ref="F17988:F18051" si="563">(LN($J$2/C17988)/(LN($J$2/$J$3)))^$J$4</f>
        <v>3.9548469386006522</v>
      </c>
      <c r="G17988">
        <f t="shared" si="562"/>
        <v>20.182258148269259</v>
      </c>
    </row>
    <row r="17989" spans="1:7" x14ac:dyDescent="0.25">
      <c r="A17989">
        <v>17968</v>
      </c>
      <c r="B17989">
        <v>5</v>
      </c>
      <c r="C17989">
        <v>11.355</v>
      </c>
      <c r="D17989">
        <v>0</v>
      </c>
      <c r="E17989">
        <v>0.43</v>
      </c>
      <c r="F17989">
        <f t="shared" si="563"/>
        <v>3.9548469386006522</v>
      </c>
      <c r="G17989">
        <f t="shared" si="562"/>
        <v>20.182258148269259</v>
      </c>
    </row>
    <row r="17990" spans="1:7" x14ac:dyDescent="0.25">
      <c r="A17990">
        <v>16613</v>
      </c>
      <c r="B17990">
        <v>7</v>
      </c>
      <c r="C17990">
        <v>11.353999999999999</v>
      </c>
      <c r="D17990">
        <v>0</v>
      </c>
      <c r="E17990">
        <v>0.43</v>
      </c>
      <c r="F17990">
        <f t="shared" si="563"/>
        <v>3.9550301057946631</v>
      </c>
      <c r="G17990">
        <f t="shared" si="562"/>
        <v>20.181512092742874</v>
      </c>
    </row>
    <row r="17991" spans="1:7" x14ac:dyDescent="0.25">
      <c r="A17991">
        <v>17950</v>
      </c>
      <c r="B17991">
        <v>7</v>
      </c>
      <c r="C17991">
        <v>11.353999999999999</v>
      </c>
      <c r="D17991">
        <v>0</v>
      </c>
      <c r="E17991">
        <v>0.43</v>
      </c>
      <c r="F17991">
        <f t="shared" si="563"/>
        <v>3.9550301057946631</v>
      </c>
      <c r="G17991">
        <f t="shared" si="562"/>
        <v>20.181512092742874</v>
      </c>
    </row>
    <row r="17992" spans="1:7" x14ac:dyDescent="0.25">
      <c r="A17992">
        <v>12803</v>
      </c>
      <c r="B17992">
        <v>7</v>
      </c>
      <c r="C17992">
        <v>11.353</v>
      </c>
      <c r="D17992">
        <v>0</v>
      </c>
      <c r="E17992">
        <v>0.43</v>
      </c>
      <c r="F17992">
        <f t="shared" si="563"/>
        <v>3.9552132942123479</v>
      </c>
      <c r="G17992">
        <f t="shared" si="562"/>
        <v>20.180766005935457</v>
      </c>
    </row>
    <row r="17993" spans="1:7" x14ac:dyDescent="0.25">
      <c r="A17993">
        <v>15883</v>
      </c>
      <c r="B17993">
        <v>5</v>
      </c>
      <c r="C17993">
        <v>11.353</v>
      </c>
      <c r="D17993">
        <v>0</v>
      </c>
      <c r="E17993">
        <v>0.43</v>
      </c>
      <c r="F17993">
        <f t="shared" si="563"/>
        <v>3.9552132942123479</v>
      </c>
      <c r="G17993">
        <f t="shared" si="562"/>
        <v>20.180766005935457</v>
      </c>
    </row>
    <row r="17994" spans="1:7" x14ac:dyDescent="0.25">
      <c r="A17994">
        <v>7472</v>
      </c>
      <c r="B17994">
        <v>5</v>
      </c>
      <c r="C17994">
        <v>11.348000000000001</v>
      </c>
      <c r="D17994">
        <v>0</v>
      </c>
      <c r="E17994">
        <v>0.43</v>
      </c>
      <c r="F17994">
        <f t="shared" si="563"/>
        <v>3.9561295548041118</v>
      </c>
      <c r="G17994">
        <f t="shared" si="562"/>
        <v>20.177035102536266</v>
      </c>
    </row>
    <row r="17995" spans="1:7" x14ac:dyDescent="0.25">
      <c r="A17995">
        <v>11765</v>
      </c>
      <c r="B17995">
        <v>7</v>
      </c>
      <c r="C17995">
        <v>11.348000000000001</v>
      </c>
      <c r="D17995">
        <v>0</v>
      </c>
      <c r="E17995">
        <v>0.43</v>
      </c>
      <c r="F17995">
        <f t="shared" si="563"/>
        <v>3.9561295548041118</v>
      </c>
      <c r="G17995">
        <f t="shared" si="562"/>
        <v>20.177035102536266</v>
      </c>
    </row>
    <row r="17996" spans="1:7" x14ac:dyDescent="0.25">
      <c r="A17996">
        <v>11952</v>
      </c>
      <c r="B17996">
        <v>7</v>
      </c>
      <c r="C17996">
        <v>11.348000000000001</v>
      </c>
      <c r="D17996">
        <v>0</v>
      </c>
      <c r="E17996">
        <v>0.43</v>
      </c>
      <c r="F17996">
        <f t="shared" si="563"/>
        <v>3.9561295548041118</v>
      </c>
      <c r="G17996">
        <f t="shared" si="562"/>
        <v>20.177035102536266</v>
      </c>
    </row>
    <row r="17997" spans="1:7" x14ac:dyDescent="0.25">
      <c r="A17997">
        <v>13214</v>
      </c>
      <c r="B17997">
        <v>6</v>
      </c>
      <c r="C17997">
        <v>11.347</v>
      </c>
      <c r="D17997">
        <v>0</v>
      </c>
      <c r="E17997">
        <v>0.43</v>
      </c>
      <c r="F17997">
        <f t="shared" si="563"/>
        <v>3.9563128706528006</v>
      </c>
      <c r="G17997">
        <f t="shared" si="562"/>
        <v>20.176288827954664</v>
      </c>
    </row>
    <row r="17998" spans="1:7" x14ac:dyDescent="0.25">
      <c r="A17998">
        <v>17845</v>
      </c>
      <c r="B17998">
        <v>6</v>
      </c>
      <c r="C17998">
        <v>11.346</v>
      </c>
      <c r="D17998">
        <v>0</v>
      </c>
      <c r="E17998">
        <v>0.43</v>
      </c>
      <c r="F17998">
        <f t="shared" si="563"/>
        <v>3.9564962077548294</v>
      </c>
      <c r="G17998">
        <f t="shared" si="562"/>
        <v>20.175542522062681</v>
      </c>
    </row>
    <row r="17999" spans="1:7" x14ac:dyDescent="0.25">
      <c r="A17999">
        <v>11622</v>
      </c>
      <c r="B17999">
        <v>7</v>
      </c>
      <c r="C17999">
        <v>11.345000000000001</v>
      </c>
      <c r="D17999">
        <v>0</v>
      </c>
      <c r="E17999">
        <v>0.43</v>
      </c>
      <c r="F17999">
        <f t="shared" si="563"/>
        <v>3.9566795661144387</v>
      </c>
      <c r="G17999">
        <f t="shared" si="562"/>
        <v>20.174796184856149</v>
      </c>
    </row>
    <row r="18000" spans="1:7" x14ac:dyDescent="0.25">
      <c r="A18000">
        <v>11945</v>
      </c>
      <c r="B18000">
        <v>7</v>
      </c>
      <c r="C18000">
        <v>11.345000000000001</v>
      </c>
      <c r="D18000">
        <v>0</v>
      </c>
      <c r="E18000">
        <v>0.43</v>
      </c>
      <c r="F18000">
        <f t="shared" si="563"/>
        <v>3.9566795661144387</v>
      </c>
      <c r="G18000">
        <f t="shared" si="562"/>
        <v>20.174796184856149</v>
      </c>
    </row>
    <row r="18001" spans="1:7" x14ac:dyDescent="0.25">
      <c r="A18001">
        <v>12143</v>
      </c>
      <c r="B18001">
        <v>7</v>
      </c>
      <c r="C18001">
        <v>11.345000000000001</v>
      </c>
      <c r="D18001">
        <v>0</v>
      </c>
      <c r="E18001">
        <v>0.43</v>
      </c>
      <c r="F18001">
        <f t="shared" si="563"/>
        <v>3.9566795661144387</v>
      </c>
      <c r="G18001">
        <f t="shared" si="562"/>
        <v>20.174796184856149</v>
      </c>
    </row>
    <row r="18002" spans="1:7" x14ac:dyDescent="0.25">
      <c r="A18002">
        <v>17228</v>
      </c>
      <c r="B18002">
        <v>6</v>
      </c>
      <c r="C18002">
        <v>11.345000000000001</v>
      </c>
      <c r="D18002">
        <v>0</v>
      </c>
      <c r="E18002">
        <v>0.43</v>
      </c>
      <c r="F18002">
        <f t="shared" si="563"/>
        <v>3.9566795661144387</v>
      </c>
      <c r="G18002">
        <f t="shared" si="562"/>
        <v>20.174796184856149</v>
      </c>
    </row>
    <row r="18003" spans="1:7" x14ac:dyDescent="0.25">
      <c r="A18003">
        <v>18090</v>
      </c>
      <c r="B18003">
        <v>7</v>
      </c>
      <c r="C18003">
        <v>11.345000000000001</v>
      </c>
      <c r="D18003">
        <v>0</v>
      </c>
      <c r="E18003">
        <v>0.43</v>
      </c>
      <c r="F18003">
        <f t="shared" si="563"/>
        <v>3.9566795661144387</v>
      </c>
      <c r="G18003">
        <f t="shared" si="562"/>
        <v>20.174796184856149</v>
      </c>
    </row>
    <row r="18004" spans="1:7" x14ac:dyDescent="0.25">
      <c r="A18004">
        <v>10283</v>
      </c>
      <c r="B18004">
        <v>7</v>
      </c>
      <c r="C18004">
        <v>11.343999999999999</v>
      </c>
      <c r="D18004">
        <v>0</v>
      </c>
      <c r="E18004">
        <v>0.43</v>
      </c>
      <c r="F18004">
        <f t="shared" si="563"/>
        <v>3.9568629457358795</v>
      </c>
      <c r="G18004">
        <f t="shared" si="562"/>
        <v>20.174049816330825</v>
      </c>
    </row>
    <row r="18005" spans="1:7" x14ac:dyDescent="0.25">
      <c r="A18005">
        <v>13965</v>
      </c>
      <c r="B18005">
        <v>7</v>
      </c>
      <c r="C18005">
        <v>11.343999999999999</v>
      </c>
      <c r="D18005">
        <v>0</v>
      </c>
      <c r="E18005">
        <v>0.43</v>
      </c>
      <c r="F18005">
        <f t="shared" si="563"/>
        <v>3.9568629457358795</v>
      </c>
      <c r="G18005">
        <f t="shared" si="562"/>
        <v>20.174049816330825</v>
      </c>
    </row>
    <row r="18006" spans="1:7" x14ac:dyDescent="0.25">
      <c r="A18006">
        <v>14648</v>
      </c>
      <c r="B18006">
        <v>6</v>
      </c>
      <c r="C18006">
        <v>11.343999999999999</v>
      </c>
      <c r="D18006">
        <v>0</v>
      </c>
      <c r="E18006">
        <v>0.43</v>
      </c>
      <c r="F18006">
        <f t="shared" si="563"/>
        <v>3.9568629457358795</v>
      </c>
      <c r="G18006">
        <f t="shared" si="562"/>
        <v>20.174049816330825</v>
      </c>
    </row>
    <row r="18007" spans="1:7" x14ac:dyDescent="0.25">
      <c r="A18007">
        <v>15224</v>
      </c>
      <c r="B18007">
        <v>7</v>
      </c>
      <c r="C18007">
        <v>11.343999999999999</v>
      </c>
      <c r="D18007">
        <v>0</v>
      </c>
      <c r="E18007">
        <v>0.43</v>
      </c>
      <c r="F18007">
        <f t="shared" si="563"/>
        <v>3.9568629457358795</v>
      </c>
      <c r="G18007">
        <f t="shared" si="562"/>
        <v>20.174049816330825</v>
      </c>
    </row>
    <row r="18008" spans="1:7" x14ac:dyDescent="0.25">
      <c r="A18008">
        <v>11005</v>
      </c>
      <c r="B18008">
        <v>8</v>
      </c>
      <c r="C18008">
        <v>11.343</v>
      </c>
      <c r="D18008">
        <v>0</v>
      </c>
      <c r="E18008">
        <v>0.43</v>
      </c>
      <c r="F18008">
        <f t="shared" si="563"/>
        <v>3.9570463466233896</v>
      </c>
      <c r="G18008">
        <f t="shared" si="562"/>
        <v>20.173303416482558</v>
      </c>
    </row>
    <row r="18009" spans="1:7" x14ac:dyDescent="0.25">
      <c r="A18009">
        <v>13159</v>
      </c>
      <c r="B18009">
        <v>7</v>
      </c>
      <c r="C18009">
        <v>11.343</v>
      </c>
      <c r="D18009">
        <v>0</v>
      </c>
      <c r="E18009">
        <v>0.43</v>
      </c>
      <c r="F18009">
        <f t="shared" si="563"/>
        <v>3.9570463466233896</v>
      </c>
      <c r="G18009">
        <f t="shared" si="562"/>
        <v>20.173303416482558</v>
      </c>
    </row>
    <row r="18010" spans="1:7" x14ac:dyDescent="0.25">
      <c r="A18010">
        <v>13185</v>
      </c>
      <c r="B18010">
        <v>5</v>
      </c>
      <c r="C18010">
        <v>11.343</v>
      </c>
      <c r="D18010">
        <v>0</v>
      </c>
      <c r="E18010">
        <v>0.42</v>
      </c>
      <c r="F18010">
        <f t="shared" si="563"/>
        <v>3.9570463466233896</v>
      </c>
      <c r="G18010">
        <f t="shared" si="562"/>
        <v>20.173303416482558</v>
      </c>
    </row>
    <row r="18011" spans="1:7" x14ac:dyDescent="0.25">
      <c r="A18011">
        <v>15174</v>
      </c>
      <c r="B18011">
        <v>8</v>
      </c>
      <c r="C18011">
        <v>11.343</v>
      </c>
      <c r="D18011">
        <v>0</v>
      </c>
      <c r="E18011">
        <v>0.42</v>
      </c>
      <c r="F18011">
        <f t="shared" si="563"/>
        <v>3.9570463466233896</v>
      </c>
      <c r="G18011">
        <f t="shared" si="562"/>
        <v>20.173303416482558</v>
      </c>
    </row>
    <row r="18012" spans="1:7" x14ac:dyDescent="0.25">
      <c r="A18012">
        <v>10205</v>
      </c>
      <c r="B18012">
        <v>6</v>
      </c>
      <c r="C18012">
        <v>11.340999999999999</v>
      </c>
      <c r="D18012">
        <v>0</v>
      </c>
      <c r="E18012">
        <v>0.42</v>
      </c>
      <c r="F18012">
        <f t="shared" si="563"/>
        <v>3.9574132122136234</v>
      </c>
      <c r="G18012">
        <f t="shared" si="562"/>
        <v>20.1718105228003</v>
      </c>
    </row>
    <row r="18013" spans="1:7" x14ac:dyDescent="0.25">
      <c r="A18013">
        <v>13845</v>
      </c>
      <c r="B18013">
        <v>7</v>
      </c>
      <c r="C18013">
        <v>11.340999999999999</v>
      </c>
      <c r="D18013">
        <v>0</v>
      </c>
      <c r="E18013">
        <v>0.42</v>
      </c>
      <c r="F18013">
        <f t="shared" si="563"/>
        <v>3.9574132122136234</v>
      </c>
      <c r="G18013">
        <f t="shared" si="562"/>
        <v>20.1718105228003</v>
      </c>
    </row>
    <row r="18014" spans="1:7" x14ac:dyDescent="0.25">
      <c r="A18014">
        <v>18343</v>
      </c>
      <c r="B18014">
        <v>7</v>
      </c>
      <c r="C18014">
        <v>11.340999999999999</v>
      </c>
      <c r="D18014">
        <v>0</v>
      </c>
      <c r="E18014">
        <v>0.42</v>
      </c>
      <c r="F18014">
        <f t="shared" si="563"/>
        <v>3.9574132122136234</v>
      </c>
      <c r="G18014">
        <f t="shared" si="562"/>
        <v>20.1718105228003</v>
      </c>
    </row>
    <row r="18015" spans="1:7" x14ac:dyDescent="0.25">
      <c r="A18015">
        <v>19250</v>
      </c>
      <c r="B18015">
        <v>4</v>
      </c>
      <c r="C18015">
        <v>11.340999999999999</v>
      </c>
      <c r="D18015">
        <v>0</v>
      </c>
      <c r="E18015">
        <v>0.42</v>
      </c>
      <c r="F18015">
        <f t="shared" si="563"/>
        <v>3.9574132122136234</v>
      </c>
      <c r="G18015">
        <f t="shared" si="562"/>
        <v>20.1718105228003</v>
      </c>
    </row>
    <row r="18016" spans="1:7" x14ac:dyDescent="0.25">
      <c r="A18016">
        <v>10559</v>
      </c>
      <c r="B18016">
        <v>5</v>
      </c>
      <c r="C18016">
        <v>11.337999999999999</v>
      </c>
      <c r="D18016">
        <v>0</v>
      </c>
      <c r="E18016">
        <v>0.42</v>
      </c>
      <c r="F18016">
        <f t="shared" si="563"/>
        <v>3.9579636702007268</v>
      </c>
      <c r="G18016">
        <f t="shared" si="562"/>
        <v>20.169570947249689</v>
      </c>
    </row>
    <row r="18017" spans="1:7" x14ac:dyDescent="0.25">
      <c r="A18017">
        <v>10782</v>
      </c>
      <c r="B18017">
        <v>7</v>
      </c>
      <c r="C18017">
        <v>11.337999999999999</v>
      </c>
      <c r="D18017">
        <v>0</v>
      </c>
      <c r="E18017">
        <v>0.42</v>
      </c>
      <c r="F18017">
        <f t="shared" si="563"/>
        <v>3.9579636702007268</v>
      </c>
      <c r="G18017">
        <f t="shared" si="562"/>
        <v>20.169570947249689</v>
      </c>
    </row>
    <row r="18018" spans="1:7" x14ac:dyDescent="0.25">
      <c r="A18018">
        <v>18141</v>
      </c>
      <c r="B18018">
        <v>7</v>
      </c>
      <c r="C18018">
        <v>11.337999999999999</v>
      </c>
      <c r="D18018">
        <v>0</v>
      </c>
      <c r="E18018">
        <v>0.42</v>
      </c>
      <c r="F18018">
        <f t="shared" si="563"/>
        <v>3.9579636702007268</v>
      </c>
      <c r="G18018">
        <f t="shared" si="562"/>
        <v>20.169570947249689</v>
      </c>
    </row>
    <row r="18019" spans="1:7" x14ac:dyDescent="0.25">
      <c r="A18019">
        <v>11203</v>
      </c>
      <c r="B18019">
        <v>5</v>
      </c>
      <c r="C18019">
        <v>11.336</v>
      </c>
      <c r="D18019">
        <v>0</v>
      </c>
      <c r="E18019">
        <v>0.42</v>
      </c>
      <c r="F18019">
        <f t="shared" si="563"/>
        <v>3.9583307486429029</v>
      </c>
      <c r="G18019">
        <f t="shared" si="562"/>
        <v>20.16807774014875</v>
      </c>
    </row>
    <row r="18020" spans="1:7" x14ac:dyDescent="0.25">
      <c r="A18020">
        <v>12231</v>
      </c>
      <c r="B18020">
        <v>7</v>
      </c>
      <c r="C18020">
        <v>11.336</v>
      </c>
      <c r="D18020">
        <v>0</v>
      </c>
      <c r="E18020">
        <v>0.42</v>
      </c>
      <c r="F18020">
        <f t="shared" si="563"/>
        <v>3.9583307486429029</v>
      </c>
      <c r="G18020">
        <f t="shared" si="562"/>
        <v>20.16807774014875</v>
      </c>
    </row>
    <row r="18021" spans="1:7" x14ac:dyDescent="0.25">
      <c r="A18021">
        <v>12131</v>
      </c>
      <c r="B18021">
        <v>7</v>
      </c>
      <c r="C18021">
        <v>11.334</v>
      </c>
      <c r="D18021">
        <v>0</v>
      </c>
      <c r="E18021">
        <v>0.42</v>
      </c>
      <c r="F18021">
        <f t="shared" si="563"/>
        <v>3.9586979122854022</v>
      </c>
      <c r="G18021">
        <f t="shared" si="562"/>
        <v>20.166584407621485</v>
      </c>
    </row>
    <row r="18022" spans="1:7" x14ac:dyDescent="0.25">
      <c r="A18022">
        <v>18280</v>
      </c>
      <c r="B18022">
        <v>8</v>
      </c>
      <c r="C18022">
        <v>11.334</v>
      </c>
      <c r="D18022">
        <v>0</v>
      </c>
      <c r="E18022">
        <v>0.42</v>
      </c>
      <c r="F18022">
        <f t="shared" si="563"/>
        <v>3.9586979122854022</v>
      </c>
      <c r="G18022">
        <f t="shared" si="562"/>
        <v>20.166584407621485</v>
      </c>
    </row>
    <row r="18023" spans="1:7" x14ac:dyDescent="0.25">
      <c r="A18023">
        <v>10950</v>
      </c>
      <c r="B18023">
        <v>6</v>
      </c>
      <c r="C18023">
        <v>11.333</v>
      </c>
      <c r="D18023">
        <v>0</v>
      </c>
      <c r="E18023">
        <v>0.42</v>
      </c>
      <c r="F18023">
        <f t="shared" si="563"/>
        <v>3.9588815260674175</v>
      </c>
      <c r="G18023">
        <f t="shared" si="562"/>
        <v>20.165837694312458</v>
      </c>
    </row>
    <row r="18024" spans="1:7" x14ac:dyDescent="0.25">
      <c r="A18024">
        <v>11261</v>
      </c>
      <c r="B18024">
        <v>7</v>
      </c>
      <c r="C18024">
        <v>11.333</v>
      </c>
      <c r="D18024">
        <v>0</v>
      </c>
      <c r="E18024">
        <v>0.42</v>
      </c>
      <c r="F18024">
        <f t="shared" si="563"/>
        <v>3.9588815260674175</v>
      </c>
      <c r="G18024">
        <f t="shared" si="562"/>
        <v>20.165837694312458</v>
      </c>
    </row>
    <row r="18025" spans="1:7" x14ac:dyDescent="0.25">
      <c r="A18025">
        <v>13098</v>
      </c>
      <c r="B18025">
        <v>4</v>
      </c>
      <c r="C18025">
        <v>11.333</v>
      </c>
      <c r="D18025">
        <v>0</v>
      </c>
      <c r="E18025">
        <v>0.42</v>
      </c>
      <c r="F18025">
        <f t="shared" si="563"/>
        <v>3.9588815260674175</v>
      </c>
      <c r="G18025">
        <f t="shared" si="562"/>
        <v>20.165837694312458</v>
      </c>
    </row>
    <row r="18026" spans="1:7" x14ac:dyDescent="0.25">
      <c r="A18026">
        <v>13077</v>
      </c>
      <c r="B18026">
        <v>4</v>
      </c>
      <c r="C18026">
        <v>11.332000000000001</v>
      </c>
      <c r="D18026">
        <v>0</v>
      </c>
      <c r="E18026">
        <v>0.42</v>
      </c>
      <c r="F18026">
        <f t="shared" si="563"/>
        <v>3.9590651611622869</v>
      </c>
      <c r="G18026">
        <f t="shared" si="562"/>
        <v>20.165090949634219</v>
      </c>
    </row>
    <row r="18027" spans="1:7" x14ac:dyDescent="0.25">
      <c r="A18027">
        <v>17684</v>
      </c>
      <c r="B18027">
        <v>7</v>
      </c>
      <c r="C18027">
        <v>11.332000000000001</v>
      </c>
      <c r="D18027">
        <v>0</v>
      </c>
      <c r="E18027">
        <v>0.42</v>
      </c>
      <c r="F18027">
        <f t="shared" si="563"/>
        <v>3.9590651611622869</v>
      </c>
      <c r="G18027">
        <f t="shared" si="562"/>
        <v>20.165090949634219</v>
      </c>
    </row>
    <row r="18028" spans="1:7" x14ac:dyDescent="0.25">
      <c r="A18028">
        <v>10834</v>
      </c>
      <c r="B18028">
        <v>8</v>
      </c>
      <c r="C18028">
        <v>11.33</v>
      </c>
      <c r="D18028">
        <v>0</v>
      </c>
      <c r="E18028">
        <v>0.42</v>
      </c>
      <c r="F18028">
        <f t="shared" si="563"/>
        <v>3.9594324953076283</v>
      </c>
      <c r="G18028">
        <f t="shared" si="562"/>
        <v>20.163597366153304</v>
      </c>
    </row>
    <row r="18029" spans="1:7" x14ac:dyDescent="0.25">
      <c r="A18029">
        <v>17032</v>
      </c>
      <c r="B18029">
        <v>5</v>
      </c>
      <c r="C18029">
        <v>11.33</v>
      </c>
      <c r="D18029">
        <v>0</v>
      </c>
      <c r="E18029">
        <v>0.42</v>
      </c>
      <c r="F18029">
        <f t="shared" si="563"/>
        <v>3.9594324953076283</v>
      </c>
      <c r="G18029">
        <f t="shared" si="562"/>
        <v>20.163597366153304</v>
      </c>
    </row>
    <row r="18030" spans="1:7" x14ac:dyDescent="0.25">
      <c r="A18030">
        <v>16835</v>
      </c>
      <c r="B18030">
        <v>5</v>
      </c>
      <c r="C18030">
        <v>11.329000000000001</v>
      </c>
      <c r="D18030">
        <v>0</v>
      </c>
      <c r="E18030">
        <v>0.42</v>
      </c>
      <c r="F18030">
        <f t="shared" si="563"/>
        <v>3.9596161943666246</v>
      </c>
      <c r="G18030">
        <f t="shared" si="562"/>
        <v>20.162850527342197</v>
      </c>
    </row>
    <row r="18031" spans="1:7" x14ac:dyDescent="0.25">
      <c r="A18031">
        <v>7088</v>
      </c>
      <c r="B18031">
        <v>3</v>
      </c>
      <c r="C18031">
        <v>11.327</v>
      </c>
      <c r="D18031">
        <v>0</v>
      </c>
      <c r="E18031">
        <v>0.42</v>
      </c>
      <c r="F18031">
        <f t="shared" si="563"/>
        <v>3.9599836564785886</v>
      </c>
      <c r="G18031">
        <f t="shared" si="562"/>
        <v>20.161356755557627</v>
      </c>
    </row>
    <row r="18032" spans="1:7" x14ac:dyDescent="0.25">
      <c r="A18032">
        <v>16568</v>
      </c>
      <c r="B18032">
        <v>6</v>
      </c>
      <c r="C18032">
        <v>11.327</v>
      </c>
      <c r="D18032">
        <v>0</v>
      </c>
      <c r="E18032">
        <v>0.42</v>
      </c>
      <c r="F18032">
        <f t="shared" si="563"/>
        <v>3.9599836564785886</v>
      </c>
      <c r="G18032">
        <f t="shared" si="562"/>
        <v>20.161356755557627</v>
      </c>
    </row>
    <row r="18033" spans="1:7" x14ac:dyDescent="0.25">
      <c r="A18033">
        <v>17851</v>
      </c>
      <c r="B18033">
        <v>6</v>
      </c>
      <c r="C18033">
        <v>11.324999999999999</v>
      </c>
      <c r="D18033">
        <v>0</v>
      </c>
      <c r="E18033">
        <v>0.42</v>
      </c>
      <c r="F18033">
        <f t="shared" si="563"/>
        <v>3.9603512039442879</v>
      </c>
      <c r="G18033">
        <f t="shared" si="562"/>
        <v>20.15986285819514</v>
      </c>
    </row>
    <row r="18034" spans="1:7" x14ac:dyDescent="0.25">
      <c r="A18034">
        <v>11015</v>
      </c>
      <c r="B18034">
        <v>10</v>
      </c>
      <c r="C18034">
        <v>11.323</v>
      </c>
      <c r="D18034">
        <v>0</v>
      </c>
      <c r="E18034">
        <v>0.42</v>
      </c>
      <c r="F18034">
        <f t="shared" si="563"/>
        <v>3.9607188367978665</v>
      </c>
      <c r="G18034">
        <f t="shared" si="562"/>
        <v>20.158368835221026</v>
      </c>
    </row>
    <row r="18035" spans="1:7" x14ac:dyDescent="0.25">
      <c r="A18035">
        <v>14718</v>
      </c>
      <c r="B18035">
        <v>7</v>
      </c>
      <c r="C18035">
        <v>11.321</v>
      </c>
      <c r="D18035">
        <v>0</v>
      </c>
      <c r="E18035">
        <v>0.42</v>
      </c>
      <c r="F18035">
        <f t="shared" si="563"/>
        <v>3.9610865550734879</v>
      </c>
      <c r="G18035">
        <f t="shared" si="562"/>
        <v>20.156874686601537</v>
      </c>
    </row>
    <row r="18036" spans="1:7" x14ac:dyDescent="0.25">
      <c r="A18036">
        <v>17931</v>
      </c>
      <c r="B18036">
        <v>7</v>
      </c>
      <c r="C18036">
        <v>11.32</v>
      </c>
      <c r="D18036">
        <v>0</v>
      </c>
      <c r="E18036">
        <v>0.42</v>
      </c>
      <c r="F18036">
        <f t="shared" si="563"/>
        <v>3.9612704462552455</v>
      </c>
      <c r="G18036">
        <f t="shared" si="562"/>
        <v>20.156127565164233</v>
      </c>
    </row>
    <row r="18037" spans="1:7" x14ac:dyDescent="0.25">
      <c r="A18037">
        <v>6274</v>
      </c>
      <c r="B18037">
        <v>7</v>
      </c>
      <c r="C18037">
        <v>11.319000000000001</v>
      </c>
      <c r="D18037">
        <v>0</v>
      </c>
      <c r="E18037">
        <v>0.42</v>
      </c>
      <c r="F18037">
        <f t="shared" si="563"/>
        <v>3.9614543588053333</v>
      </c>
      <c r="G18037">
        <f t="shared" si="562"/>
        <v>20.155380412302925</v>
      </c>
    </row>
    <row r="18038" spans="1:7" x14ac:dyDescent="0.25">
      <c r="A18038">
        <v>10997</v>
      </c>
      <c r="B18038">
        <v>5</v>
      </c>
      <c r="C18038">
        <v>11.319000000000001</v>
      </c>
      <c r="D18038">
        <v>0</v>
      </c>
      <c r="E18038">
        <v>0.42</v>
      </c>
      <c r="F18038">
        <f t="shared" si="563"/>
        <v>3.9614543588053333</v>
      </c>
      <c r="G18038">
        <f t="shared" si="562"/>
        <v>20.155380412302925</v>
      </c>
    </row>
    <row r="18039" spans="1:7" x14ac:dyDescent="0.25">
      <c r="A18039">
        <v>14215</v>
      </c>
      <c r="B18039">
        <v>7</v>
      </c>
      <c r="C18039">
        <v>11.319000000000001</v>
      </c>
      <c r="D18039">
        <v>0</v>
      </c>
      <c r="E18039">
        <v>0.42</v>
      </c>
      <c r="F18039">
        <f t="shared" si="563"/>
        <v>3.9614543588053333</v>
      </c>
      <c r="G18039">
        <f t="shared" si="562"/>
        <v>20.155380412302925</v>
      </c>
    </row>
    <row r="18040" spans="1:7" x14ac:dyDescent="0.25">
      <c r="A18040">
        <v>12441</v>
      </c>
      <c r="B18040">
        <v>7</v>
      </c>
      <c r="C18040">
        <v>11.318</v>
      </c>
      <c r="D18040">
        <v>0</v>
      </c>
      <c r="E18040">
        <v>0.42</v>
      </c>
      <c r="F18040">
        <f t="shared" si="563"/>
        <v>3.9616382927280323</v>
      </c>
      <c r="G18040">
        <f t="shared" si="562"/>
        <v>20.154633228013381</v>
      </c>
    </row>
    <row r="18041" spans="1:7" x14ac:dyDescent="0.25">
      <c r="A18041">
        <v>15690</v>
      </c>
      <c r="B18041">
        <v>7</v>
      </c>
      <c r="C18041">
        <v>11.318</v>
      </c>
      <c r="D18041">
        <v>0</v>
      </c>
      <c r="E18041">
        <v>0.42</v>
      </c>
      <c r="F18041">
        <f t="shared" si="563"/>
        <v>3.9616382927280323</v>
      </c>
      <c r="G18041">
        <f t="shared" si="562"/>
        <v>20.154633228013381</v>
      </c>
    </row>
    <row r="18042" spans="1:7" x14ac:dyDescent="0.25">
      <c r="A18042">
        <v>15790</v>
      </c>
      <c r="B18042">
        <v>6</v>
      </c>
      <c r="C18042">
        <v>11.318</v>
      </c>
      <c r="D18042">
        <v>0</v>
      </c>
      <c r="E18042">
        <v>0.42</v>
      </c>
      <c r="F18042">
        <f t="shared" si="563"/>
        <v>3.9616382927280323</v>
      </c>
      <c r="G18042">
        <f t="shared" si="562"/>
        <v>20.154633228013381</v>
      </c>
    </row>
    <row r="18043" spans="1:7" x14ac:dyDescent="0.25">
      <c r="A18043">
        <v>16531</v>
      </c>
      <c r="B18043">
        <v>7</v>
      </c>
      <c r="C18043">
        <v>11.318</v>
      </c>
      <c r="D18043">
        <v>0</v>
      </c>
      <c r="E18043">
        <v>0.42</v>
      </c>
      <c r="F18043">
        <f t="shared" si="563"/>
        <v>3.9616382927280323</v>
      </c>
      <c r="G18043">
        <f t="shared" si="562"/>
        <v>20.154633228013381</v>
      </c>
    </row>
    <row r="18044" spans="1:7" x14ac:dyDescent="0.25">
      <c r="A18044">
        <v>17381</v>
      </c>
      <c r="B18044">
        <v>7</v>
      </c>
      <c r="C18044">
        <v>11.317</v>
      </c>
      <c r="D18044">
        <v>0</v>
      </c>
      <c r="E18044">
        <v>0.42</v>
      </c>
      <c r="F18044">
        <f t="shared" si="563"/>
        <v>3.9618222480276124</v>
      </c>
      <c r="G18044">
        <f t="shared" si="562"/>
        <v>20.153886012291405</v>
      </c>
    </row>
    <row r="18045" spans="1:7" x14ac:dyDescent="0.25">
      <c r="A18045">
        <v>8592</v>
      </c>
      <c r="B18045">
        <v>7</v>
      </c>
      <c r="C18045">
        <v>11.315</v>
      </c>
      <c r="D18045">
        <v>0</v>
      </c>
      <c r="E18045">
        <v>0.41</v>
      </c>
      <c r="F18045">
        <f t="shared" si="563"/>
        <v>3.9621902227745438</v>
      </c>
      <c r="G18045">
        <f t="shared" si="562"/>
        <v>20.152391486533201</v>
      </c>
    </row>
    <row r="18046" spans="1:7" x14ac:dyDescent="0.25">
      <c r="A18046">
        <v>11195</v>
      </c>
      <c r="B18046">
        <v>8</v>
      </c>
      <c r="C18046">
        <v>11.315</v>
      </c>
      <c r="D18046">
        <v>0</v>
      </c>
      <c r="E18046">
        <v>0.41</v>
      </c>
      <c r="F18046">
        <f t="shared" si="563"/>
        <v>3.9621902227745438</v>
      </c>
      <c r="G18046">
        <f t="shared" si="562"/>
        <v>20.152391486533201</v>
      </c>
    </row>
    <row r="18047" spans="1:7" x14ac:dyDescent="0.25">
      <c r="A18047">
        <v>15189</v>
      </c>
      <c r="B18047">
        <v>5</v>
      </c>
      <c r="C18047">
        <v>11.315</v>
      </c>
      <c r="D18047">
        <v>0</v>
      </c>
      <c r="E18047">
        <v>0.41</v>
      </c>
      <c r="F18047">
        <f t="shared" si="563"/>
        <v>3.9621902227745438</v>
      </c>
      <c r="G18047">
        <f t="shared" si="562"/>
        <v>20.152391486533201</v>
      </c>
    </row>
    <row r="18048" spans="1:7" x14ac:dyDescent="0.25">
      <c r="A18048">
        <v>17543</v>
      </c>
      <c r="B18048">
        <v>7</v>
      </c>
      <c r="C18048">
        <v>11.315</v>
      </c>
      <c r="D18048">
        <v>0</v>
      </c>
      <c r="E18048">
        <v>0.41</v>
      </c>
      <c r="F18048">
        <f t="shared" si="563"/>
        <v>3.9621902227745438</v>
      </c>
      <c r="G18048">
        <f t="shared" si="562"/>
        <v>20.152391486533201</v>
      </c>
    </row>
    <row r="18049" spans="1:7" x14ac:dyDescent="0.25">
      <c r="A18049">
        <v>16365</v>
      </c>
      <c r="B18049">
        <v>7</v>
      </c>
      <c r="C18049">
        <v>11.314</v>
      </c>
      <c r="D18049">
        <v>0</v>
      </c>
      <c r="E18049">
        <v>0.41</v>
      </c>
      <c r="F18049">
        <f t="shared" si="563"/>
        <v>3.9623742422304531</v>
      </c>
      <c r="G18049">
        <f t="shared" si="562"/>
        <v>20.151644176488531</v>
      </c>
    </row>
    <row r="18050" spans="1:7" x14ac:dyDescent="0.25">
      <c r="A18050">
        <v>12828</v>
      </c>
      <c r="B18050">
        <v>7</v>
      </c>
      <c r="C18050">
        <v>11.313000000000001</v>
      </c>
      <c r="D18050">
        <v>0</v>
      </c>
      <c r="E18050">
        <v>0.41</v>
      </c>
      <c r="F18050">
        <f t="shared" si="563"/>
        <v>3.9625582830803681</v>
      </c>
      <c r="G18050">
        <f t="shared" si="562"/>
        <v>20.150896834994516</v>
      </c>
    </row>
    <row r="18051" spans="1:7" x14ac:dyDescent="0.25">
      <c r="A18051">
        <v>11287</v>
      </c>
      <c r="B18051">
        <v>5</v>
      </c>
      <c r="C18051">
        <v>11.311</v>
      </c>
      <c r="D18051">
        <v>0</v>
      </c>
      <c r="E18051">
        <v>0.41</v>
      </c>
      <c r="F18051">
        <f t="shared" si="563"/>
        <v>3.9629264289793515</v>
      </c>
      <c r="G18051">
        <f t="shared" ref="G18051:G18114" si="564">(1/(1+F18051))*100</f>
        <v>20.149402057641517</v>
      </c>
    </row>
    <row r="18052" spans="1:7" x14ac:dyDescent="0.25">
      <c r="A18052">
        <v>11528</v>
      </c>
      <c r="B18052">
        <v>7</v>
      </c>
      <c r="C18052">
        <v>11.311</v>
      </c>
      <c r="D18052">
        <v>0</v>
      </c>
      <c r="E18052">
        <v>0.41</v>
      </c>
      <c r="F18052">
        <f t="shared" ref="F18052:F18115" si="565">(LN($J$2/C18052)/(LN($J$2/$J$3)))^$J$4</f>
        <v>3.9629264289793515</v>
      </c>
      <c r="G18052">
        <f t="shared" si="564"/>
        <v>20.149402057641517</v>
      </c>
    </row>
    <row r="18053" spans="1:7" x14ac:dyDescent="0.25">
      <c r="A18053">
        <v>12278</v>
      </c>
      <c r="B18053">
        <v>7</v>
      </c>
      <c r="C18053">
        <v>11.311</v>
      </c>
      <c r="D18053">
        <v>0</v>
      </c>
      <c r="E18053">
        <v>0.41</v>
      </c>
      <c r="F18053">
        <f t="shared" si="565"/>
        <v>3.9629264289793515</v>
      </c>
      <c r="G18053">
        <f t="shared" si="564"/>
        <v>20.149402057641517</v>
      </c>
    </row>
    <row r="18054" spans="1:7" x14ac:dyDescent="0.25">
      <c r="A18054">
        <v>17090</v>
      </c>
      <c r="B18054">
        <v>7</v>
      </c>
      <c r="C18054">
        <v>11.31</v>
      </c>
      <c r="D18054">
        <v>0</v>
      </c>
      <c r="E18054">
        <v>0.41</v>
      </c>
      <c r="F18054">
        <f t="shared" si="565"/>
        <v>3.9631105340369892</v>
      </c>
      <c r="G18054">
        <f t="shared" si="564"/>
        <v>20.148654621774078</v>
      </c>
    </row>
    <row r="18055" spans="1:7" x14ac:dyDescent="0.25">
      <c r="A18055">
        <v>6094</v>
      </c>
      <c r="B18055">
        <v>7</v>
      </c>
      <c r="C18055">
        <v>11.308999999999999</v>
      </c>
      <c r="D18055">
        <v>0</v>
      </c>
      <c r="E18055">
        <v>0.41</v>
      </c>
      <c r="F18055">
        <f t="shared" si="565"/>
        <v>3.9632946605057748</v>
      </c>
      <c r="G18055">
        <f t="shared" si="564"/>
        <v>20.147907154440372</v>
      </c>
    </row>
    <row r="18056" spans="1:7" x14ac:dyDescent="0.25">
      <c r="A18056">
        <v>12239</v>
      </c>
      <c r="B18056">
        <v>6</v>
      </c>
      <c r="C18056">
        <v>11.308999999999999</v>
      </c>
      <c r="D18056">
        <v>0</v>
      </c>
      <c r="E18056">
        <v>0.41</v>
      </c>
      <c r="F18056">
        <f t="shared" si="565"/>
        <v>3.9632946605057748</v>
      </c>
      <c r="G18056">
        <f t="shared" si="564"/>
        <v>20.147907154440372</v>
      </c>
    </row>
    <row r="18057" spans="1:7" x14ac:dyDescent="0.25">
      <c r="A18057">
        <v>16012</v>
      </c>
      <c r="B18057">
        <v>5</v>
      </c>
      <c r="C18057">
        <v>11.307</v>
      </c>
      <c r="D18057">
        <v>0</v>
      </c>
      <c r="E18057">
        <v>0.41</v>
      </c>
      <c r="F18057">
        <f t="shared" si="565"/>
        <v>3.9636629776939367</v>
      </c>
      <c r="G18057">
        <f t="shared" si="564"/>
        <v>20.146412125357248</v>
      </c>
    </row>
    <row r="18058" spans="1:7" x14ac:dyDescent="0.25">
      <c r="A18058">
        <v>16603</v>
      </c>
      <c r="B18058">
        <v>6</v>
      </c>
      <c r="C18058">
        <v>11.307</v>
      </c>
      <c r="D18058">
        <v>0</v>
      </c>
      <c r="E18058">
        <v>0.41</v>
      </c>
      <c r="F18058">
        <f t="shared" si="565"/>
        <v>3.9636629776939367</v>
      </c>
      <c r="G18058">
        <f t="shared" si="564"/>
        <v>20.146412125357248</v>
      </c>
    </row>
    <row r="18059" spans="1:7" x14ac:dyDescent="0.25">
      <c r="A18059">
        <v>18232</v>
      </c>
      <c r="B18059">
        <v>7</v>
      </c>
      <c r="C18059">
        <v>11.307</v>
      </c>
      <c r="D18059">
        <v>0</v>
      </c>
      <c r="E18059">
        <v>0.41</v>
      </c>
      <c r="F18059">
        <f t="shared" si="565"/>
        <v>3.9636629776939367</v>
      </c>
      <c r="G18059">
        <f t="shared" si="564"/>
        <v>20.146412125357248</v>
      </c>
    </row>
    <row r="18060" spans="1:7" x14ac:dyDescent="0.25">
      <c r="A18060">
        <v>20010</v>
      </c>
      <c r="B18060">
        <v>4</v>
      </c>
      <c r="C18060">
        <v>11.307</v>
      </c>
      <c r="D18060">
        <v>0</v>
      </c>
      <c r="E18060">
        <v>0.41</v>
      </c>
      <c r="F18060">
        <f t="shared" si="565"/>
        <v>3.9636629776939367</v>
      </c>
      <c r="G18060">
        <f t="shared" si="564"/>
        <v>20.146412125357248</v>
      </c>
    </row>
    <row r="18061" spans="1:7" x14ac:dyDescent="0.25">
      <c r="A18061">
        <v>17241</v>
      </c>
      <c r="B18061">
        <v>7</v>
      </c>
      <c r="C18061">
        <v>11.305</v>
      </c>
      <c r="D18061">
        <v>0</v>
      </c>
      <c r="E18061">
        <v>0.41</v>
      </c>
      <c r="F18061">
        <f t="shared" si="565"/>
        <v>3.9640313805781631</v>
      </c>
      <c r="G18061">
        <f t="shared" si="564"/>
        <v>20.144916970358263</v>
      </c>
    </row>
    <row r="18062" spans="1:7" x14ac:dyDescent="0.25">
      <c r="A18062">
        <v>15081</v>
      </c>
      <c r="B18062">
        <v>5</v>
      </c>
      <c r="C18062">
        <v>11.304</v>
      </c>
      <c r="D18062">
        <v>0</v>
      </c>
      <c r="E18062">
        <v>0.41</v>
      </c>
      <c r="F18062">
        <f t="shared" si="565"/>
        <v>3.9642156141670304</v>
      </c>
      <c r="G18062">
        <f t="shared" si="564"/>
        <v>20.144169345629738</v>
      </c>
    </row>
    <row r="18063" spans="1:7" x14ac:dyDescent="0.25">
      <c r="A18063">
        <v>17610</v>
      </c>
      <c r="B18063">
        <v>7</v>
      </c>
      <c r="C18063">
        <v>11.303000000000001</v>
      </c>
      <c r="D18063">
        <v>0</v>
      </c>
      <c r="E18063">
        <v>0.41</v>
      </c>
      <c r="F18063">
        <f t="shared" si="565"/>
        <v>3.9643998691927909</v>
      </c>
      <c r="G18063">
        <f t="shared" si="564"/>
        <v>20.143421689409553</v>
      </c>
    </row>
    <row r="18064" spans="1:7" x14ac:dyDescent="0.25">
      <c r="A18064">
        <v>8010</v>
      </c>
      <c r="B18064">
        <v>7</v>
      </c>
      <c r="C18064">
        <v>11.301</v>
      </c>
      <c r="D18064">
        <v>0</v>
      </c>
      <c r="E18064">
        <v>0.41</v>
      </c>
      <c r="F18064">
        <f t="shared" si="565"/>
        <v>3.9647684435721833</v>
      </c>
      <c r="G18064">
        <f t="shared" si="564"/>
        <v>20.141926282477208</v>
      </c>
    </row>
    <row r="18065" spans="1:7" x14ac:dyDescent="0.25">
      <c r="A18065">
        <v>9772</v>
      </c>
      <c r="B18065">
        <v>6</v>
      </c>
      <c r="C18065">
        <v>11.301</v>
      </c>
      <c r="D18065">
        <v>0</v>
      </c>
      <c r="E18065">
        <v>0.41</v>
      </c>
      <c r="F18065">
        <f t="shared" si="565"/>
        <v>3.9647684435721833</v>
      </c>
      <c r="G18065">
        <f t="shared" si="564"/>
        <v>20.141926282477208</v>
      </c>
    </row>
    <row r="18066" spans="1:7" x14ac:dyDescent="0.25">
      <c r="A18066">
        <v>2656</v>
      </c>
      <c r="B18066">
        <v>7</v>
      </c>
      <c r="C18066">
        <v>11.3</v>
      </c>
      <c r="D18066">
        <v>0</v>
      </c>
      <c r="E18066">
        <v>0.41</v>
      </c>
      <c r="F18066">
        <f t="shared" si="565"/>
        <v>3.9649527629344083</v>
      </c>
      <c r="G18066">
        <f t="shared" si="564"/>
        <v>20.141178531756577</v>
      </c>
    </row>
    <row r="18067" spans="1:7" x14ac:dyDescent="0.25">
      <c r="A18067">
        <v>11861</v>
      </c>
      <c r="B18067">
        <v>6</v>
      </c>
      <c r="C18067">
        <v>11.3</v>
      </c>
      <c r="D18067">
        <v>0</v>
      </c>
      <c r="E18067">
        <v>0.41</v>
      </c>
      <c r="F18067">
        <f t="shared" si="565"/>
        <v>3.9649527629344083</v>
      </c>
      <c r="G18067">
        <f t="shared" si="564"/>
        <v>20.141178531756577</v>
      </c>
    </row>
    <row r="18068" spans="1:7" x14ac:dyDescent="0.25">
      <c r="A18068">
        <v>11804</v>
      </c>
      <c r="B18068">
        <v>6</v>
      </c>
      <c r="C18068">
        <v>11.297000000000001</v>
      </c>
      <c r="D18068">
        <v>0</v>
      </c>
      <c r="E18068">
        <v>0.41</v>
      </c>
      <c r="F18068">
        <f t="shared" si="565"/>
        <v>3.9655058497627995</v>
      </c>
      <c r="G18068">
        <f t="shared" si="564"/>
        <v>20.138935090525965</v>
      </c>
    </row>
    <row r="18069" spans="1:7" x14ac:dyDescent="0.25">
      <c r="A18069">
        <v>15683</v>
      </c>
      <c r="B18069">
        <v>5</v>
      </c>
      <c r="C18069">
        <v>11.297000000000001</v>
      </c>
      <c r="D18069">
        <v>0</v>
      </c>
      <c r="E18069">
        <v>0.41</v>
      </c>
      <c r="F18069">
        <f t="shared" si="565"/>
        <v>3.9655058497627995</v>
      </c>
      <c r="G18069">
        <f t="shared" si="564"/>
        <v>20.138935090525965</v>
      </c>
    </row>
    <row r="18070" spans="1:7" x14ac:dyDescent="0.25">
      <c r="A18070">
        <v>17619</v>
      </c>
      <c r="B18070">
        <v>4</v>
      </c>
      <c r="C18070">
        <v>11.297000000000001</v>
      </c>
      <c r="D18070">
        <v>0</v>
      </c>
      <c r="E18070">
        <v>0.41</v>
      </c>
      <c r="F18070">
        <f t="shared" si="565"/>
        <v>3.9655058497627995</v>
      </c>
      <c r="G18070">
        <f t="shared" si="564"/>
        <v>20.138935090525965</v>
      </c>
    </row>
    <row r="18071" spans="1:7" x14ac:dyDescent="0.25">
      <c r="A18071">
        <v>11063</v>
      </c>
      <c r="B18071">
        <v>7</v>
      </c>
      <c r="C18071">
        <v>11.295999999999999</v>
      </c>
      <c r="D18071">
        <v>0</v>
      </c>
      <c r="E18071">
        <v>0.41</v>
      </c>
      <c r="F18071">
        <f t="shared" si="565"/>
        <v>3.9656902549671744</v>
      </c>
      <c r="G18071">
        <f t="shared" si="564"/>
        <v>20.138187213745383</v>
      </c>
    </row>
    <row r="18072" spans="1:7" x14ac:dyDescent="0.25">
      <c r="A18072">
        <v>16428</v>
      </c>
      <c r="B18072">
        <v>6</v>
      </c>
      <c r="C18072">
        <v>11.295999999999999</v>
      </c>
      <c r="D18072">
        <v>0</v>
      </c>
      <c r="E18072">
        <v>0.41</v>
      </c>
      <c r="F18072">
        <f t="shared" si="565"/>
        <v>3.9656902549671744</v>
      </c>
      <c r="G18072">
        <f t="shared" si="564"/>
        <v>20.138187213745383</v>
      </c>
    </row>
    <row r="18073" spans="1:7" x14ac:dyDescent="0.25">
      <c r="A18073">
        <v>2025</v>
      </c>
      <c r="B18073">
        <v>3</v>
      </c>
      <c r="C18073">
        <v>11.295</v>
      </c>
      <c r="D18073">
        <v>0</v>
      </c>
      <c r="E18073">
        <v>0.41</v>
      </c>
      <c r="F18073">
        <f t="shared" si="565"/>
        <v>3.965874681642843</v>
      </c>
      <c r="G18073">
        <f t="shared" si="564"/>
        <v>20.137439305439209</v>
      </c>
    </row>
    <row r="18074" spans="1:7" x14ac:dyDescent="0.25">
      <c r="A18074">
        <v>9889</v>
      </c>
      <c r="B18074">
        <v>5</v>
      </c>
      <c r="C18074">
        <v>11.295</v>
      </c>
      <c r="D18074">
        <v>0</v>
      </c>
      <c r="E18074">
        <v>0.41</v>
      </c>
      <c r="F18074">
        <f t="shared" si="565"/>
        <v>3.965874681642843</v>
      </c>
      <c r="G18074">
        <f t="shared" si="564"/>
        <v>20.137439305439209</v>
      </c>
    </row>
    <row r="18075" spans="1:7" x14ac:dyDescent="0.25">
      <c r="A18075">
        <v>17909</v>
      </c>
      <c r="B18075">
        <v>7</v>
      </c>
      <c r="C18075">
        <v>11.295</v>
      </c>
      <c r="D18075">
        <v>0</v>
      </c>
      <c r="E18075">
        <v>0.41</v>
      </c>
      <c r="F18075">
        <f t="shared" si="565"/>
        <v>3.965874681642843</v>
      </c>
      <c r="G18075">
        <f t="shared" si="564"/>
        <v>20.137439305439209</v>
      </c>
    </row>
    <row r="18076" spans="1:7" x14ac:dyDescent="0.25">
      <c r="A18076">
        <v>9597</v>
      </c>
      <c r="B18076">
        <v>4</v>
      </c>
      <c r="C18076">
        <v>11.292</v>
      </c>
      <c r="D18076">
        <v>0</v>
      </c>
      <c r="E18076">
        <v>0.41</v>
      </c>
      <c r="F18076">
        <f t="shared" si="565"/>
        <v>3.9664280905406817</v>
      </c>
      <c r="G18076">
        <f t="shared" si="564"/>
        <v>20.135195391324647</v>
      </c>
    </row>
    <row r="18077" spans="1:7" x14ac:dyDescent="0.25">
      <c r="A18077">
        <v>9752</v>
      </c>
      <c r="B18077">
        <v>5</v>
      </c>
      <c r="C18077">
        <v>11.291</v>
      </c>
      <c r="D18077">
        <v>0</v>
      </c>
      <c r="E18077">
        <v>0.41</v>
      </c>
      <c r="F18077">
        <f t="shared" si="565"/>
        <v>3.9666126031445992</v>
      </c>
      <c r="G18077">
        <f t="shared" si="564"/>
        <v>20.134447356873626</v>
      </c>
    </row>
    <row r="18078" spans="1:7" x14ac:dyDescent="0.25">
      <c r="A18078">
        <v>7212</v>
      </c>
      <c r="B18078">
        <v>7</v>
      </c>
      <c r="C18078">
        <v>11.29</v>
      </c>
      <c r="D18078">
        <v>0</v>
      </c>
      <c r="E18078">
        <v>0.41</v>
      </c>
      <c r="F18078">
        <f t="shared" si="565"/>
        <v>3.96679713724135</v>
      </c>
      <c r="G18078">
        <f t="shared" si="564"/>
        <v>20.133699290875771</v>
      </c>
    </row>
    <row r="18079" spans="1:7" x14ac:dyDescent="0.25">
      <c r="A18079">
        <v>11282</v>
      </c>
      <c r="B18079">
        <v>4</v>
      </c>
      <c r="C18079">
        <v>11.289</v>
      </c>
      <c r="D18079">
        <v>0</v>
      </c>
      <c r="E18079">
        <v>0.41</v>
      </c>
      <c r="F18079">
        <f t="shared" si="565"/>
        <v>3.9669816928352502</v>
      </c>
      <c r="G18079">
        <f t="shared" si="564"/>
        <v>20.132951193326836</v>
      </c>
    </row>
    <row r="18080" spans="1:7" x14ac:dyDescent="0.25">
      <c r="A18080">
        <v>16973</v>
      </c>
      <c r="B18080">
        <v>6</v>
      </c>
      <c r="C18080">
        <v>11.289</v>
      </c>
      <c r="D18080">
        <v>0</v>
      </c>
      <c r="E18080">
        <v>0.41</v>
      </c>
      <c r="F18080">
        <f t="shared" si="565"/>
        <v>3.9669816928352502</v>
      </c>
      <c r="G18080">
        <f t="shared" si="564"/>
        <v>20.132951193326836</v>
      </c>
    </row>
    <row r="18081" spans="1:7" x14ac:dyDescent="0.25">
      <c r="A18081">
        <v>12595</v>
      </c>
      <c r="B18081">
        <v>7</v>
      </c>
      <c r="C18081">
        <v>11.288</v>
      </c>
      <c r="D18081">
        <v>0</v>
      </c>
      <c r="E18081">
        <v>0.4</v>
      </c>
      <c r="F18081">
        <f t="shared" si="565"/>
        <v>3.9671662699306096</v>
      </c>
      <c r="G18081">
        <f t="shared" si="564"/>
        <v>20.132203064222566</v>
      </c>
    </row>
    <row r="18082" spans="1:7" x14ac:dyDescent="0.25">
      <c r="A18082">
        <v>11575</v>
      </c>
      <c r="B18082">
        <v>4</v>
      </c>
      <c r="C18082">
        <v>11.287000000000001</v>
      </c>
      <c r="D18082">
        <v>0</v>
      </c>
      <c r="E18082">
        <v>0.4</v>
      </c>
      <c r="F18082">
        <f t="shared" si="565"/>
        <v>3.9673508685317418</v>
      </c>
      <c r="G18082">
        <f t="shared" si="564"/>
        <v>20.131454903558719</v>
      </c>
    </row>
    <row r="18083" spans="1:7" x14ac:dyDescent="0.25">
      <c r="A18083">
        <v>8244</v>
      </c>
      <c r="B18083">
        <v>5</v>
      </c>
      <c r="C18083">
        <v>11.286</v>
      </c>
      <c r="D18083">
        <v>0</v>
      </c>
      <c r="E18083">
        <v>0.4</v>
      </c>
      <c r="F18083">
        <f t="shared" si="565"/>
        <v>3.9675354886429655</v>
      </c>
      <c r="G18083">
        <f t="shared" si="564"/>
        <v>20.130706711331026</v>
      </c>
    </row>
    <row r="18084" spans="1:7" x14ac:dyDescent="0.25">
      <c r="A18084">
        <v>13082</v>
      </c>
      <c r="B18084">
        <v>7</v>
      </c>
      <c r="C18084">
        <v>11.286</v>
      </c>
      <c r="D18084">
        <v>0</v>
      </c>
      <c r="E18084">
        <v>0.4</v>
      </c>
      <c r="F18084">
        <f t="shared" si="565"/>
        <v>3.9675354886429655</v>
      </c>
      <c r="G18084">
        <f t="shared" si="564"/>
        <v>20.130706711331026</v>
      </c>
    </row>
    <row r="18085" spans="1:7" x14ac:dyDescent="0.25">
      <c r="A18085">
        <v>10444</v>
      </c>
      <c r="B18085">
        <v>6</v>
      </c>
      <c r="C18085">
        <v>11.282999999999999</v>
      </c>
      <c r="D18085">
        <v>0</v>
      </c>
      <c r="E18085">
        <v>0.4</v>
      </c>
      <c r="F18085">
        <f t="shared" si="565"/>
        <v>3.9680894780803442</v>
      </c>
      <c r="G18085">
        <f t="shared" si="564"/>
        <v>20.128461945222394</v>
      </c>
    </row>
    <row r="18086" spans="1:7" x14ac:dyDescent="0.25">
      <c r="A18086">
        <v>10641</v>
      </c>
      <c r="B18086">
        <v>5</v>
      </c>
      <c r="C18086">
        <v>11.282999999999999</v>
      </c>
      <c r="D18086">
        <v>0</v>
      </c>
      <c r="E18086">
        <v>0.4</v>
      </c>
      <c r="F18086">
        <f t="shared" si="565"/>
        <v>3.9680894780803442</v>
      </c>
      <c r="G18086">
        <f t="shared" si="564"/>
        <v>20.128461945222394</v>
      </c>
    </row>
    <row r="18087" spans="1:7" x14ac:dyDescent="0.25">
      <c r="A18087">
        <v>7693</v>
      </c>
      <c r="B18087">
        <v>5</v>
      </c>
      <c r="C18087">
        <v>11.282</v>
      </c>
      <c r="D18087">
        <v>0</v>
      </c>
      <c r="E18087">
        <v>0.4</v>
      </c>
      <c r="F18087">
        <f t="shared" si="565"/>
        <v>3.9682741842751041</v>
      </c>
      <c r="G18087">
        <f t="shared" si="564"/>
        <v>20.12771362669681</v>
      </c>
    </row>
    <row r="18088" spans="1:7" x14ac:dyDescent="0.25">
      <c r="A18088">
        <v>13152</v>
      </c>
      <c r="B18088">
        <v>5</v>
      </c>
      <c r="C18088">
        <v>11.282</v>
      </c>
      <c r="D18088">
        <v>0</v>
      </c>
      <c r="E18088">
        <v>0.4</v>
      </c>
      <c r="F18088">
        <f t="shared" si="565"/>
        <v>3.9682741842751041</v>
      </c>
      <c r="G18088">
        <f t="shared" si="564"/>
        <v>20.12771362669681</v>
      </c>
    </row>
    <row r="18089" spans="1:7" x14ac:dyDescent="0.25">
      <c r="A18089">
        <v>17352</v>
      </c>
      <c r="B18089">
        <v>7</v>
      </c>
      <c r="C18089">
        <v>11.282</v>
      </c>
      <c r="D18089">
        <v>0</v>
      </c>
      <c r="E18089">
        <v>0.4</v>
      </c>
      <c r="F18089">
        <f t="shared" si="565"/>
        <v>3.9682741842751041</v>
      </c>
      <c r="G18089">
        <f t="shared" si="564"/>
        <v>20.12771362669681</v>
      </c>
    </row>
    <row r="18090" spans="1:7" x14ac:dyDescent="0.25">
      <c r="A18090">
        <v>7295</v>
      </c>
      <c r="B18090">
        <v>6</v>
      </c>
      <c r="C18090">
        <v>11.281000000000001</v>
      </c>
      <c r="D18090">
        <v>0</v>
      </c>
      <c r="E18090">
        <v>0.4</v>
      </c>
      <c r="F18090">
        <f t="shared" si="565"/>
        <v>3.9684589120015517</v>
      </c>
      <c r="G18090">
        <f t="shared" si="564"/>
        <v>20.126965276586102</v>
      </c>
    </row>
    <row r="18091" spans="1:7" x14ac:dyDescent="0.25">
      <c r="A18091">
        <v>9645</v>
      </c>
      <c r="B18091">
        <v>5</v>
      </c>
      <c r="C18091">
        <v>11.281000000000001</v>
      </c>
      <c r="D18091">
        <v>0</v>
      </c>
      <c r="E18091">
        <v>0.4</v>
      </c>
      <c r="F18091">
        <f t="shared" si="565"/>
        <v>3.9684589120015517</v>
      </c>
      <c r="G18091">
        <f t="shared" si="564"/>
        <v>20.126965276586102</v>
      </c>
    </row>
    <row r="18092" spans="1:7" x14ac:dyDescent="0.25">
      <c r="A18092">
        <v>11041</v>
      </c>
      <c r="B18092">
        <v>7</v>
      </c>
      <c r="C18092">
        <v>11.281000000000001</v>
      </c>
      <c r="D18092">
        <v>0</v>
      </c>
      <c r="E18092">
        <v>0.4</v>
      </c>
      <c r="F18092">
        <f t="shared" si="565"/>
        <v>3.9684589120015517</v>
      </c>
      <c r="G18092">
        <f t="shared" si="564"/>
        <v>20.126965276586102</v>
      </c>
    </row>
    <row r="18093" spans="1:7" x14ac:dyDescent="0.25">
      <c r="A18093">
        <v>12361</v>
      </c>
      <c r="B18093">
        <v>6</v>
      </c>
      <c r="C18093">
        <v>11.281000000000001</v>
      </c>
      <c r="D18093">
        <v>0</v>
      </c>
      <c r="E18093">
        <v>0.4</v>
      </c>
      <c r="F18093">
        <f t="shared" si="565"/>
        <v>3.9684589120015517</v>
      </c>
      <c r="G18093">
        <f t="shared" si="564"/>
        <v>20.126965276586102</v>
      </c>
    </row>
    <row r="18094" spans="1:7" x14ac:dyDescent="0.25">
      <c r="A18094">
        <v>17504</v>
      </c>
      <c r="B18094">
        <v>6</v>
      </c>
      <c r="C18094">
        <v>11.281000000000001</v>
      </c>
      <c r="D18094">
        <v>0</v>
      </c>
      <c r="E18094">
        <v>0.4</v>
      </c>
      <c r="F18094">
        <f t="shared" si="565"/>
        <v>3.9684589120015517</v>
      </c>
      <c r="G18094">
        <f t="shared" si="564"/>
        <v>20.126965276586102</v>
      </c>
    </row>
    <row r="18095" spans="1:7" x14ac:dyDescent="0.25">
      <c r="A18095">
        <v>10540</v>
      </c>
      <c r="B18095">
        <v>5</v>
      </c>
      <c r="C18095">
        <v>11.276</v>
      </c>
      <c r="D18095">
        <v>0</v>
      </c>
      <c r="E18095">
        <v>0.4</v>
      </c>
      <c r="F18095">
        <f t="shared" si="565"/>
        <v>3.9693828737604111</v>
      </c>
      <c r="G18095">
        <f t="shared" si="564"/>
        <v>20.123223052106752</v>
      </c>
    </row>
    <row r="18096" spans="1:7" x14ac:dyDescent="0.25">
      <c r="A18096">
        <v>12617</v>
      </c>
      <c r="B18096">
        <v>5</v>
      </c>
      <c r="C18096">
        <v>11.276</v>
      </c>
      <c r="D18096">
        <v>0</v>
      </c>
      <c r="E18096">
        <v>0.4</v>
      </c>
      <c r="F18096">
        <f t="shared" si="565"/>
        <v>3.9693828737604111</v>
      </c>
      <c r="G18096">
        <f t="shared" si="564"/>
        <v>20.123223052106752</v>
      </c>
    </row>
    <row r="18097" spans="1:7" x14ac:dyDescent="0.25">
      <c r="A18097">
        <v>14458</v>
      </c>
      <c r="B18097">
        <v>5</v>
      </c>
      <c r="C18097">
        <v>11.276</v>
      </c>
      <c r="D18097">
        <v>0</v>
      </c>
      <c r="E18097">
        <v>0.4</v>
      </c>
      <c r="F18097">
        <f t="shared" si="565"/>
        <v>3.9693828737604111</v>
      </c>
      <c r="G18097">
        <f t="shared" si="564"/>
        <v>20.123223052106752</v>
      </c>
    </row>
    <row r="18098" spans="1:7" x14ac:dyDescent="0.25">
      <c r="A18098">
        <v>9368</v>
      </c>
      <c r="B18098">
        <v>7</v>
      </c>
      <c r="C18098">
        <v>11.275</v>
      </c>
      <c r="D18098">
        <v>0</v>
      </c>
      <c r="E18098">
        <v>0.4</v>
      </c>
      <c r="F18098">
        <f t="shared" si="565"/>
        <v>3.9695677307677961</v>
      </c>
      <c r="G18098">
        <f t="shared" si="564"/>
        <v>20.122474512395875</v>
      </c>
    </row>
    <row r="18099" spans="1:7" x14ac:dyDescent="0.25">
      <c r="A18099">
        <v>12731</v>
      </c>
      <c r="B18099">
        <v>8</v>
      </c>
      <c r="C18099">
        <v>11.275</v>
      </c>
      <c r="D18099">
        <v>0</v>
      </c>
      <c r="E18099">
        <v>0.4</v>
      </c>
      <c r="F18099">
        <f t="shared" si="565"/>
        <v>3.9695677307677961</v>
      </c>
      <c r="G18099">
        <f t="shared" si="564"/>
        <v>20.122474512395875</v>
      </c>
    </row>
    <row r="18100" spans="1:7" x14ac:dyDescent="0.25">
      <c r="A18100">
        <v>17630</v>
      </c>
      <c r="B18100">
        <v>7</v>
      </c>
      <c r="C18100">
        <v>11.275</v>
      </c>
      <c r="D18100">
        <v>0</v>
      </c>
      <c r="E18100">
        <v>0.4</v>
      </c>
      <c r="F18100">
        <f t="shared" si="565"/>
        <v>3.9695677307677961</v>
      </c>
      <c r="G18100">
        <f t="shared" si="564"/>
        <v>20.122474512395875</v>
      </c>
    </row>
    <row r="18101" spans="1:7" x14ac:dyDescent="0.25">
      <c r="A18101">
        <v>12083</v>
      </c>
      <c r="B18101">
        <v>7</v>
      </c>
      <c r="C18101">
        <v>11.273999999999999</v>
      </c>
      <c r="D18101">
        <v>0</v>
      </c>
      <c r="E18101">
        <v>0.4</v>
      </c>
      <c r="F18101">
        <f t="shared" si="565"/>
        <v>3.9697526093371529</v>
      </c>
      <c r="G18101">
        <f t="shared" si="564"/>
        <v>20.121725941070061</v>
      </c>
    </row>
    <row r="18102" spans="1:7" x14ac:dyDescent="0.25">
      <c r="A18102">
        <v>12408</v>
      </c>
      <c r="B18102">
        <v>4</v>
      </c>
      <c r="C18102">
        <v>11.273999999999999</v>
      </c>
      <c r="D18102">
        <v>0</v>
      </c>
      <c r="E18102">
        <v>0.4</v>
      </c>
      <c r="F18102">
        <f t="shared" si="565"/>
        <v>3.9697526093371529</v>
      </c>
      <c r="G18102">
        <f t="shared" si="564"/>
        <v>20.121725941070061</v>
      </c>
    </row>
    <row r="18103" spans="1:7" x14ac:dyDescent="0.25">
      <c r="A18103">
        <v>17292</v>
      </c>
      <c r="B18103">
        <v>5</v>
      </c>
      <c r="C18103">
        <v>11.273999999999999</v>
      </c>
      <c r="D18103">
        <v>0</v>
      </c>
      <c r="E18103">
        <v>0.4</v>
      </c>
      <c r="F18103">
        <f t="shared" si="565"/>
        <v>3.9697526093371529</v>
      </c>
      <c r="G18103">
        <f t="shared" si="564"/>
        <v>20.121725941070061</v>
      </c>
    </row>
    <row r="18104" spans="1:7" x14ac:dyDescent="0.25">
      <c r="A18104">
        <v>17580</v>
      </c>
      <c r="B18104">
        <v>4</v>
      </c>
      <c r="C18104">
        <v>11.273999999999999</v>
      </c>
      <c r="D18104">
        <v>0</v>
      </c>
      <c r="E18104">
        <v>0.4</v>
      </c>
      <c r="F18104">
        <f t="shared" si="565"/>
        <v>3.9697526093371529</v>
      </c>
      <c r="G18104">
        <f t="shared" si="564"/>
        <v>20.121725941070061</v>
      </c>
    </row>
    <row r="18105" spans="1:7" x14ac:dyDescent="0.25">
      <c r="A18105">
        <v>14856</v>
      </c>
      <c r="B18105">
        <v>7</v>
      </c>
      <c r="C18105">
        <v>11.273</v>
      </c>
      <c r="D18105">
        <v>0</v>
      </c>
      <c r="E18105">
        <v>0.4</v>
      </c>
      <c r="F18105">
        <f t="shared" si="565"/>
        <v>3.9699375094728144</v>
      </c>
      <c r="G18105">
        <f t="shared" si="564"/>
        <v>20.120977338125019</v>
      </c>
    </row>
    <row r="18106" spans="1:7" x14ac:dyDescent="0.25">
      <c r="A18106">
        <v>6068</v>
      </c>
      <c r="B18106">
        <v>7</v>
      </c>
      <c r="C18106">
        <v>11.271000000000001</v>
      </c>
      <c r="D18106">
        <v>0</v>
      </c>
      <c r="E18106">
        <v>0.4</v>
      </c>
      <c r="F18106">
        <f t="shared" si="565"/>
        <v>3.9703073744603774</v>
      </c>
      <c r="G18106">
        <f t="shared" si="564"/>
        <v>20.119480037360248</v>
      </c>
    </row>
    <row r="18107" spans="1:7" x14ac:dyDescent="0.25">
      <c r="A18107">
        <v>8460</v>
      </c>
      <c r="B18107">
        <v>7</v>
      </c>
      <c r="C18107">
        <v>11.271000000000001</v>
      </c>
      <c r="D18107">
        <v>0</v>
      </c>
      <c r="E18107">
        <v>0.4</v>
      </c>
      <c r="F18107">
        <f t="shared" si="565"/>
        <v>3.9703073744603774</v>
      </c>
      <c r="G18107">
        <f t="shared" si="564"/>
        <v>20.119480037360248</v>
      </c>
    </row>
    <row r="18108" spans="1:7" x14ac:dyDescent="0.25">
      <c r="A18108">
        <v>12746</v>
      </c>
      <c r="B18108">
        <v>6</v>
      </c>
      <c r="C18108">
        <v>11.27</v>
      </c>
      <c r="D18108">
        <v>0</v>
      </c>
      <c r="E18108">
        <v>0.4</v>
      </c>
      <c r="F18108">
        <f t="shared" si="565"/>
        <v>3.9704923393209528</v>
      </c>
      <c r="G18108">
        <f t="shared" si="564"/>
        <v>20.118731339531966</v>
      </c>
    </row>
    <row r="18109" spans="1:7" x14ac:dyDescent="0.25">
      <c r="A18109">
        <v>16427</v>
      </c>
      <c r="B18109">
        <v>7</v>
      </c>
      <c r="C18109">
        <v>11.27</v>
      </c>
      <c r="D18109">
        <v>0</v>
      </c>
      <c r="E18109">
        <v>0.4</v>
      </c>
      <c r="F18109">
        <f t="shared" si="565"/>
        <v>3.9704923393209528</v>
      </c>
      <c r="G18109">
        <f t="shared" si="564"/>
        <v>20.118731339531966</v>
      </c>
    </row>
    <row r="18110" spans="1:7" x14ac:dyDescent="0.25">
      <c r="A18110">
        <v>9648</v>
      </c>
      <c r="B18110">
        <v>8</v>
      </c>
      <c r="C18110">
        <v>11.269</v>
      </c>
      <c r="D18110">
        <v>0</v>
      </c>
      <c r="E18110">
        <v>0.4</v>
      </c>
      <c r="F18110">
        <f t="shared" si="565"/>
        <v>3.9706773257651706</v>
      </c>
      <c r="G18110">
        <f t="shared" si="564"/>
        <v>20.117982610067394</v>
      </c>
    </row>
    <row r="18111" spans="1:7" x14ac:dyDescent="0.25">
      <c r="A18111">
        <v>15321</v>
      </c>
      <c r="B18111">
        <v>5</v>
      </c>
      <c r="C18111">
        <v>11.269</v>
      </c>
      <c r="D18111">
        <v>0</v>
      </c>
      <c r="E18111">
        <v>0.4</v>
      </c>
      <c r="F18111">
        <f t="shared" si="565"/>
        <v>3.9706773257651706</v>
      </c>
      <c r="G18111">
        <f t="shared" si="564"/>
        <v>20.117982610067394</v>
      </c>
    </row>
    <row r="18112" spans="1:7" x14ac:dyDescent="0.25">
      <c r="A18112">
        <v>8058</v>
      </c>
      <c r="B18112">
        <v>7</v>
      </c>
      <c r="C18112">
        <v>11.266</v>
      </c>
      <c r="D18112">
        <v>0</v>
      </c>
      <c r="E18112">
        <v>0.4</v>
      </c>
      <c r="F18112">
        <f t="shared" si="565"/>
        <v>3.9712324146430644</v>
      </c>
      <c r="G18112">
        <f t="shared" si="564"/>
        <v>20.115736231813258</v>
      </c>
    </row>
    <row r="18113" spans="1:7" x14ac:dyDescent="0.25">
      <c r="A18113">
        <v>7790</v>
      </c>
      <c r="B18113">
        <v>7</v>
      </c>
      <c r="C18113">
        <v>11.265000000000001</v>
      </c>
      <c r="D18113">
        <v>0</v>
      </c>
      <c r="E18113">
        <v>0.4</v>
      </c>
      <c r="F18113">
        <f t="shared" si="565"/>
        <v>3.9714174874652421</v>
      </c>
      <c r="G18113">
        <f t="shared" si="564"/>
        <v>20.114987375760837</v>
      </c>
    </row>
    <row r="18114" spans="1:7" x14ac:dyDescent="0.25">
      <c r="A18114">
        <v>8193</v>
      </c>
      <c r="B18114">
        <v>5</v>
      </c>
      <c r="C18114">
        <v>11.265000000000001</v>
      </c>
      <c r="D18114">
        <v>0</v>
      </c>
      <c r="E18114">
        <v>0.4</v>
      </c>
      <c r="F18114">
        <f t="shared" si="565"/>
        <v>3.9714174874652421</v>
      </c>
      <c r="G18114">
        <f t="shared" si="564"/>
        <v>20.114987375760837</v>
      </c>
    </row>
    <row r="18115" spans="1:7" x14ac:dyDescent="0.25">
      <c r="A18115">
        <v>11910</v>
      </c>
      <c r="B18115">
        <v>6</v>
      </c>
      <c r="C18115">
        <v>11.265000000000001</v>
      </c>
      <c r="D18115">
        <v>0</v>
      </c>
      <c r="E18115">
        <v>0.4</v>
      </c>
      <c r="F18115">
        <f t="shared" si="565"/>
        <v>3.9714174874652421</v>
      </c>
      <c r="G18115">
        <f t="shared" ref="G18115:G18178" si="566">(1/(1+F18115))*100</f>
        <v>20.114987375760837</v>
      </c>
    </row>
    <row r="18116" spans="1:7" x14ac:dyDescent="0.25">
      <c r="A18116">
        <v>15608</v>
      </c>
      <c r="B18116">
        <v>6</v>
      </c>
      <c r="C18116">
        <v>11.265000000000001</v>
      </c>
      <c r="D18116">
        <v>0</v>
      </c>
      <c r="E18116">
        <v>0.4</v>
      </c>
      <c r="F18116">
        <f t="shared" ref="F18116:F18179" si="567">(LN($J$2/C18116)/(LN($J$2/$J$3)))^$J$4</f>
        <v>3.9714174874652421</v>
      </c>
      <c r="G18116">
        <f t="shared" si="566"/>
        <v>20.114987375760837</v>
      </c>
    </row>
    <row r="18117" spans="1:7" x14ac:dyDescent="0.25">
      <c r="A18117">
        <v>10581</v>
      </c>
      <c r="B18117">
        <v>5</v>
      </c>
      <c r="C18117">
        <v>11.263</v>
      </c>
      <c r="D18117">
        <v>0</v>
      </c>
      <c r="E18117">
        <v>0.4</v>
      </c>
      <c r="F18117">
        <f t="shared" si="567"/>
        <v>3.97178769792998</v>
      </c>
      <c r="G18117">
        <f t="shared" si="566"/>
        <v>20.113489568678755</v>
      </c>
    </row>
    <row r="18118" spans="1:7" x14ac:dyDescent="0.25">
      <c r="A18118">
        <v>12166</v>
      </c>
      <c r="B18118">
        <v>7</v>
      </c>
      <c r="C18118">
        <v>11.263</v>
      </c>
      <c r="D18118">
        <v>0</v>
      </c>
      <c r="E18118">
        <v>0.39</v>
      </c>
      <c r="F18118">
        <f t="shared" si="567"/>
        <v>3.97178769792998</v>
      </c>
      <c r="G18118">
        <f t="shared" si="566"/>
        <v>20.113489568678755</v>
      </c>
    </row>
    <row r="18119" spans="1:7" x14ac:dyDescent="0.25">
      <c r="A18119">
        <v>17403</v>
      </c>
      <c r="B18119">
        <v>7</v>
      </c>
      <c r="C18119">
        <v>11.263</v>
      </c>
      <c r="D18119">
        <v>0</v>
      </c>
      <c r="E18119">
        <v>0.39</v>
      </c>
      <c r="F18119">
        <f t="shared" si="567"/>
        <v>3.97178769792998</v>
      </c>
      <c r="G18119">
        <f t="shared" si="566"/>
        <v>20.113489568678755</v>
      </c>
    </row>
    <row r="18120" spans="1:7" x14ac:dyDescent="0.25">
      <c r="A18120">
        <v>17722</v>
      </c>
      <c r="B18120">
        <v>7</v>
      </c>
      <c r="C18120">
        <v>11.263</v>
      </c>
      <c r="D18120">
        <v>0</v>
      </c>
      <c r="E18120">
        <v>0.39</v>
      </c>
      <c r="F18120">
        <f t="shared" si="567"/>
        <v>3.97178769792998</v>
      </c>
      <c r="G18120">
        <f t="shared" si="566"/>
        <v>20.113489568678755</v>
      </c>
    </row>
    <row r="18121" spans="1:7" x14ac:dyDescent="0.25">
      <c r="A18121">
        <v>17806</v>
      </c>
      <c r="B18121">
        <v>7</v>
      </c>
      <c r="C18121">
        <v>11.262</v>
      </c>
      <c r="D18121">
        <v>0</v>
      </c>
      <c r="E18121">
        <v>0.39</v>
      </c>
      <c r="F18121">
        <f t="shared" si="567"/>
        <v>3.9719728355812274</v>
      </c>
      <c r="G18121">
        <f t="shared" si="566"/>
        <v>20.112740617640547</v>
      </c>
    </row>
    <row r="18122" spans="1:7" x14ac:dyDescent="0.25">
      <c r="A18122">
        <v>15679</v>
      </c>
      <c r="B18122">
        <v>7</v>
      </c>
      <c r="C18122">
        <v>11.260999999999999</v>
      </c>
      <c r="D18122">
        <v>0</v>
      </c>
      <c r="E18122">
        <v>0.39</v>
      </c>
      <c r="F18122">
        <f t="shared" si="567"/>
        <v>3.9721579948508561</v>
      </c>
      <c r="G18122">
        <f t="shared" si="566"/>
        <v>20.111991634931861</v>
      </c>
    </row>
    <row r="18123" spans="1:7" x14ac:dyDescent="0.25">
      <c r="A18123">
        <v>15750</v>
      </c>
      <c r="B18123">
        <v>7</v>
      </c>
      <c r="C18123">
        <v>11.260999999999999</v>
      </c>
      <c r="D18123">
        <v>0</v>
      </c>
      <c r="E18123">
        <v>0.39</v>
      </c>
      <c r="F18123">
        <f t="shared" si="567"/>
        <v>3.9721579948508561</v>
      </c>
      <c r="G18123">
        <f t="shared" si="566"/>
        <v>20.111991634931861</v>
      </c>
    </row>
    <row r="18124" spans="1:7" x14ac:dyDescent="0.25">
      <c r="A18124">
        <v>10448</v>
      </c>
      <c r="B18124">
        <v>7</v>
      </c>
      <c r="C18124">
        <v>11.259</v>
      </c>
      <c r="D18124">
        <v>0</v>
      </c>
      <c r="E18124">
        <v>0.39</v>
      </c>
      <c r="F18124">
        <f t="shared" si="567"/>
        <v>3.972528378262647</v>
      </c>
      <c r="G18124">
        <f t="shared" si="566"/>
        <v>20.11049357448595</v>
      </c>
    </row>
    <row r="18125" spans="1:7" x14ac:dyDescent="0.25">
      <c r="A18125">
        <v>12688</v>
      </c>
      <c r="B18125">
        <v>7</v>
      </c>
      <c r="C18125">
        <v>11.259</v>
      </c>
      <c r="D18125">
        <v>0</v>
      </c>
      <c r="E18125">
        <v>0.39</v>
      </c>
      <c r="F18125">
        <f t="shared" si="567"/>
        <v>3.972528378262647</v>
      </c>
      <c r="G18125">
        <f t="shared" si="566"/>
        <v>20.11049357448595</v>
      </c>
    </row>
    <row r="18126" spans="1:7" x14ac:dyDescent="0.25">
      <c r="A18126">
        <v>14737</v>
      </c>
      <c r="B18126">
        <v>7</v>
      </c>
      <c r="C18126">
        <v>11.259</v>
      </c>
      <c r="D18126">
        <v>0</v>
      </c>
      <c r="E18126">
        <v>0.39</v>
      </c>
      <c r="F18126">
        <f t="shared" si="567"/>
        <v>3.972528378262647</v>
      </c>
      <c r="G18126">
        <f t="shared" si="566"/>
        <v>20.11049357448595</v>
      </c>
    </row>
    <row r="18127" spans="1:7" x14ac:dyDescent="0.25">
      <c r="A18127">
        <v>8521</v>
      </c>
      <c r="B18127">
        <v>5</v>
      </c>
      <c r="C18127">
        <v>11.257999999999999</v>
      </c>
      <c r="D18127">
        <v>0</v>
      </c>
      <c r="E18127">
        <v>0.39</v>
      </c>
      <c r="F18127">
        <f t="shared" si="567"/>
        <v>3.972713602413509</v>
      </c>
      <c r="G18127">
        <f t="shared" si="566"/>
        <v>20.109744496740159</v>
      </c>
    </row>
    <row r="18128" spans="1:7" x14ac:dyDescent="0.25">
      <c r="A18128">
        <v>13257</v>
      </c>
      <c r="B18128">
        <v>7</v>
      </c>
      <c r="C18128">
        <v>11.257999999999999</v>
      </c>
      <c r="D18128">
        <v>0</v>
      </c>
      <c r="E18128">
        <v>0.39</v>
      </c>
      <c r="F18128">
        <f t="shared" si="567"/>
        <v>3.972713602413509</v>
      </c>
      <c r="G18128">
        <f t="shared" si="566"/>
        <v>20.109744496740159</v>
      </c>
    </row>
    <row r="18129" spans="1:7" x14ac:dyDescent="0.25">
      <c r="A18129">
        <v>5793</v>
      </c>
      <c r="B18129">
        <v>6</v>
      </c>
      <c r="C18129">
        <v>11.256</v>
      </c>
      <c r="D18129">
        <v>0</v>
      </c>
      <c r="E18129">
        <v>0.39</v>
      </c>
      <c r="F18129">
        <f t="shared" si="567"/>
        <v>3.9730841156269268</v>
      </c>
      <c r="G18129">
        <f t="shared" si="566"/>
        <v>20.108246246181501</v>
      </c>
    </row>
    <row r="18130" spans="1:7" x14ac:dyDescent="0.25">
      <c r="A18130">
        <v>15957</v>
      </c>
      <c r="B18130">
        <v>7</v>
      </c>
      <c r="C18130">
        <v>11.256</v>
      </c>
      <c r="D18130">
        <v>0</v>
      </c>
      <c r="E18130">
        <v>0.39</v>
      </c>
      <c r="F18130">
        <f t="shared" si="567"/>
        <v>3.9730841156269268</v>
      </c>
      <c r="G18130">
        <f t="shared" si="566"/>
        <v>20.108246246181501</v>
      </c>
    </row>
    <row r="18131" spans="1:7" x14ac:dyDescent="0.25">
      <c r="A18131">
        <v>18191</v>
      </c>
      <c r="B18131">
        <v>6</v>
      </c>
      <c r="C18131">
        <v>11.256</v>
      </c>
      <c r="D18131">
        <v>0</v>
      </c>
      <c r="E18131">
        <v>0.39</v>
      </c>
      <c r="F18131">
        <f t="shared" si="567"/>
        <v>3.9730841156269268</v>
      </c>
      <c r="G18131">
        <f t="shared" si="566"/>
        <v>20.108246246181501</v>
      </c>
    </row>
    <row r="18132" spans="1:7" x14ac:dyDescent="0.25">
      <c r="A18132">
        <v>9240</v>
      </c>
      <c r="B18132">
        <v>5</v>
      </c>
      <c r="C18132">
        <v>11.254</v>
      </c>
      <c r="D18132">
        <v>0</v>
      </c>
      <c r="E18132">
        <v>0.39</v>
      </c>
      <c r="F18132">
        <f t="shared" si="567"/>
        <v>3.9734547154182933</v>
      </c>
      <c r="G18132">
        <f t="shared" si="566"/>
        <v>20.106747868838184</v>
      </c>
    </row>
    <row r="18133" spans="1:7" x14ac:dyDescent="0.25">
      <c r="A18133">
        <v>16089</v>
      </c>
      <c r="B18133">
        <v>5</v>
      </c>
      <c r="C18133">
        <v>11.254</v>
      </c>
      <c r="D18133">
        <v>0</v>
      </c>
      <c r="E18133">
        <v>0.39</v>
      </c>
      <c r="F18133">
        <f t="shared" si="567"/>
        <v>3.9734547154182933</v>
      </c>
      <c r="G18133">
        <f t="shared" si="566"/>
        <v>20.106747868838184</v>
      </c>
    </row>
    <row r="18134" spans="1:7" x14ac:dyDescent="0.25">
      <c r="A18134">
        <v>17057</v>
      </c>
      <c r="B18134">
        <v>7</v>
      </c>
      <c r="C18134">
        <v>11.254</v>
      </c>
      <c r="D18134">
        <v>0</v>
      </c>
      <c r="E18134">
        <v>0.39</v>
      </c>
      <c r="F18134">
        <f t="shared" si="567"/>
        <v>3.9734547154182933</v>
      </c>
      <c r="G18134">
        <f t="shared" si="566"/>
        <v>20.106747868838184</v>
      </c>
    </row>
    <row r="18135" spans="1:7" x14ac:dyDescent="0.25">
      <c r="A18135">
        <v>5323</v>
      </c>
      <c r="B18135">
        <v>6</v>
      </c>
      <c r="C18135">
        <v>11.252000000000001</v>
      </c>
      <c r="D18135">
        <v>0</v>
      </c>
      <c r="E18135">
        <v>0.39</v>
      </c>
      <c r="F18135">
        <f t="shared" si="567"/>
        <v>3.9738254018224537</v>
      </c>
      <c r="G18135">
        <f t="shared" si="566"/>
        <v>20.105249364675952</v>
      </c>
    </row>
    <row r="18136" spans="1:7" x14ac:dyDescent="0.25">
      <c r="A18136">
        <v>16607</v>
      </c>
      <c r="B18136">
        <v>5</v>
      </c>
      <c r="C18136">
        <v>11.252000000000001</v>
      </c>
      <c r="D18136">
        <v>0</v>
      </c>
      <c r="E18136">
        <v>0.39</v>
      </c>
      <c r="F18136">
        <f t="shared" si="567"/>
        <v>3.9738254018224537</v>
      </c>
      <c r="G18136">
        <f t="shared" si="566"/>
        <v>20.105249364675952</v>
      </c>
    </row>
    <row r="18137" spans="1:7" x14ac:dyDescent="0.25">
      <c r="A18137">
        <v>16966</v>
      </c>
      <c r="B18137">
        <v>5</v>
      </c>
      <c r="C18137">
        <v>11.252000000000001</v>
      </c>
      <c r="D18137">
        <v>0</v>
      </c>
      <c r="E18137">
        <v>0.39</v>
      </c>
      <c r="F18137">
        <f t="shared" si="567"/>
        <v>3.9738254018224537</v>
      </c>
      <c r="G18137">
        <f t="shared" si="566"/>
        <v>20.105249364675952</v>
      </c>
    </row>
    <row r="18138" spans="1:7" x14ac:dyDescent="0.25">
      <c r="A18138">
        <v>20843</v>
      </c>
      <c r="B18138">
        <v>3</v>
      </c>
      <c r="C18138">
        <v>11.252000000000001</v>
      </c>
      <c r="D18138">
        <v>0</v>
      </c>
      <c r="E18138">
        <v>0.39</v>
      </c>
      <c r="F18138">
        <f t="shared" si="567"/>
        <v>3.9738254018224537</v>
      </c>
      <c r="G18138">
        <f t="shared" si="566"/>
        <v>20.105249364675952</v>
      </c>
    </row>
    <row r="18139" spans="1:7" x14ac:dyDescent="0.25">
      <c r="A18139">
        <v>10339</v>
      </c>
      <c r="B18139">
        <v>6</v>
      </c>
      <c r="C18139">
        <v>11.250999999999999</v>
      </c>
      <c r="D18139">
        <v>0</v>
      </c>
      <c r="E18139">
        <v>0.39</v>
      </c>
      <c r="F18139">
        <f t="shared" si="567"/>
        <v>3.9740107775152311</v>
      </c>
      <c r="G18139">
        <f t="shared" si="566"/>
        <v>20.104500065027008</v>
      </c>
    </row>
    <row r="18140" spans="1:7" x14ac:dyDescent="0.25">
      <c r="A18140">
        <v>12948</v>
      </c>
      <c r="B18140">
        <v>7</v>
      </c>
      <c r="C18140">
        <v>11.250999999999999</v>
      </c>
      <c r="D18140">
        <v>0</v>
      </c>
      <c r="E18140">
        <v>0.39</v>
      </c>
      <c r="F18140">
        <f t="shared" si="567"/>
        <v>3.9740107775152311</v>
      </c>
      <c r="G18140">
        <f t="shared" si="566"/>
        <v>20.104500065027008</v>
      </c>
    </row>
    <row r="18141" spans="1:7" x14ac:dyDescent="0.25">
      <c r="A18141">
        <v>16376</v>
      </c>
      <c r="B18141">
        <v>7</v>
      </c>
      <c r="C18141">
        <v>11.250999999999999</v>
      </c>
      <c r="D18141">
        <v>0</v>
      </c>
      <c r="E18141">
        <v>0.39</v>
      </c>
      <c r="F18141">
        <f t="shared" si="567"/>
        <v>3.9740107775152311</v>
      </c>
      <c r="G18141">
        <f t="shared" si="566"/>
        <v>20.104500065027008</v>
      </c>
    </row>
    <row r="18142" spans="1:7" x14ac:dyDescent="0.25">
      <c r="A18142">
        <v>7137</v>
      </c>
      <c r="B18142">
        <v>5</v>
      </c>
      <c r="C18142">
        <v>11.249000000000001</v>
      </c>
      <c r="D18142">
        <v>0</v>
      </c>
      <c r="E18142">
        <v>0.39</v>
      </c>
      <c r="F18142">
        <f t="shared" si="567"/>
        <v>3.9743815939039715</v>
      </c>
      <c r="G18142">
        <f t="shared" si="566"/>
        <v>20.103001370572066</v>
      </c>
    </row>
    <row r="18143" spans="1:7" x14ac:dyDescent="0.25">
      <c r="A18143">
        <v>7325</v>
      </c>
      <c r="B18143">
        <v>5</v>
      </c>
      <c r="C18143">
        <v>11.249000000000001</v>
      </c>
      <c r="D18143">
        <v>0</v>
      </c>
      <c r="E18143">
        <v>0.39</v>
      </c>
      <c r="F18143">
        <f t="shared" si="567"/>
        <v>3.9743815939039715</v>
      </c>
      <c r="G18143">
        <f t="shared" si="566"/>
        <v>20.103001370572066</v>
      </c>
    </row>
    <row r="18144" spans="1:7" x14ac:dyDescent="0.25">
      <c r="A18144">
        <v>8282</v>
      </c>
      <c r="B18144">
        <v>7</v>
      </c>
      <c r="C18144">
        <v>11.247</v>
      </c>
      <c r="D18144">
        <v>0</v>
      </c>
      <c r="E18144">
        <v>0.39</v>
      </c>
      <c r="F18144">
        <f t="shared" si="567"/>
        <v>3.9747524969927208</v>
      </c>
      <c r="G18144">
        <f t="shared" si="566"/>
        <v>20.101502549212412</v>
      </c>
    </row>
    <row r="18145" spans="1:7" x14ac:dyDescent="0.25">
      <c r="A18145">
        <v>9246</v>
      </c>
      <c r="B18145">
        <v>4</v>
      </c>
      <c r="C18145">
        <v>11.247</v>
      </c>
      <c r="D18145">
        <v>0</v>
      </c>
      <c r="E18145">
        <v>0.39</v>
      </c>
      <c r="F18145">
        <f t="shared" si="567"/>
        <v>3.9747524969927208</v>
      </c>
      <c r="G18145">
        <f t="shared" si="566"/>
        <v>20.101502549212412</v>
      </c>
    </row>
    <row r="18146" spans="1:7" x14ac:dyDescent="0.25">
      <c r="A18146">
        <v>12050</v>
      </c>
      <c r="B18146">
        <v>7</v>
      </c>
      <c r="C18146">
        <v>11.247</v>
      </c>
      <c r="D18146">
        <v>0</v>
      </c>
      <c r="E18146">
        <v>0.39</v>
      </c>
      <c r="F18146">
        <f t="shared" si="567"/>
        <v>3.9747524969927208</v>
      </c>
      <c r="G18146">
        <f t="shared" si="566"/>
        <v>20.101502549212412</v>
      </c>
    </row>
    <row r="18147" spans="1:7" x14ac:dyDescent="0.25">
      <c r="A18147">
        <v>16507</v>
      </c>
      <c r="B18147">
        <v>8</v>
      </c>
      <c r="C18147">
        <v>11.247</v>
      </c>
      <c r="D18147">
        <v>0</v>
      </c>
      <c r="E18147">
        <v>0.39</v>
      </c>
      <c r="F18147">
        <f t="shared" si="567"/>
        <v>3.9747524969927208</v>
      </c>
      <c r="G18147">
        <f t="shared" si="566"/>
        <v>20.101502549212412</v>
      </c>
    </row>
    <row r="18148" spans="1:7" x14ac:dyDescent="0.25">
      <c r="A18148">
        <v>9338</v>
      </c>
      <c r="B18148">
        <v>7</v>
      </c>
      <c r="C18148">
        <v>11.244999999999999</v>
      </c>
      <c r="D18148">
        <v>0</v>
      </c>
      <c r="E18148">
        <v>0.39</v>
      </c>
      <c r="F18148">
        <f t="shared" si="567"/>
        <v>3.9751234868163885</v>
      </c>
      <c r="G18148">
        <f t="shared" si="566"/>
        <v>20.100003600913755</v>
      </c>
    </row>
    <row r="18149" spans="1:7" x14ac:dyDescent="0.25">
      <c r="A18149">
        <v>10461</v>
      </c>
      <c r="B18149">
        <v>7</v>
      </c>
      <c r="C18149">
        <v>11.244999999999999</v>
      </c>
      <c r="D18149">
        <v>0</v>
      </c>
      <c r="E18149">
        <v>0.39</v>
      </c>
      <c r="F18149">
        <f t="shared" si="567"/>
        <v>3.9751234868163885</v>
      </c>
      <c r="G18149">
        <f t="shared" si="566"/>
        <v>20.100003600913755</v>
      </c>
    </row>
    <row r="18150" spans="1:7" x14ac:dyDescent="0.25">
      <c r="A18150">
        <v>13119</v>
      </c>
      <c r="B18150">
        <v>7</v>
      </c>
      <c r="C18150">
        <v>11.244999999999999</v>
      </c>
      <c r="D18150">
        <v>0</v>
      </c>
      <c r="E18150">
        <v>0.39</v>
      </c>
      <c r="F18150">
        <f t="shared" si="567"/>
        <v>3.9751234868163885</v>
      </c>
      <c r="G18150">
        <f t="shared" si="566"/>
        <v>20.100003600913755</v>
      </c>
    </row>
    <row r="18151" spans="1:7" x14ac:dyDescent="0.25">
      <c r="A18151">
        <v>13321</v>
      </c>
      <c r="B18151">
        <v>5</v>
      </c>
      <c r="C18151">
        <v>11.244999999999999</v>
      </c>
      <c r="D18151">
        <v>0</v>
      </c>
      <c r="E18151">
        <v>0.39</v>
      </c>
      <c r="F18151">
        <f t="shared" si="567"/>
        <v>3.9751234868163885</v>
      </c>
      <c r="G18151">
        <f t="shared" si="566"/>
        <v>20.100003600913755</v>
      </c>
    </row>
    <row r="18152" spans="1:7" x14ac:dyDescent="0.25">
      <c r="A18152">
        <v>14754</v>
      </c>
      <c r="B18152">
        <v>5</v>
      </c>
      <c r="C18152">
        <v>11.244999999999999</v>
      </c>
      <c r="D18152">
        <v>0</v>
      </c>
      <c r="E18152">
        <v>0.39</v>
      </c>
      <c r="F18152">
        <f t="shared" si="567"/>
        <v>3.9751234868163885</v>
      </c>
      <c r="G18152">
        <f t="shared" si="566"/>
        <v>20.100003600913755</v>
      </c>
    </row>
    <row r="18153" spans="1:7" x14ac:dyDescent="0.25">
      <c r="A18153">
        <v>15827</v>
      </c>
      <c r="B18153">
        <v>7</v>
      </c>
      <c r="C18153">
        <v>11.244999999999999</v>
      </c>
      <c r="D18153">
        <v>0</v>
      </c>
      <c r="E18153">
        <v>0.39</v>
      </c>
      <c r="F18153">
        <f t="shared" si="567"/>
        <v>3.9751234868163885</v>
      </c>
      <c r="G18153">
        <f t="shared" si="566"/>
        <v>20.100003600913755</v>
      </c>
    </row>
    <row r="18154" spans="1:7" x14ac:dyDescent="0.25">
      <c r="A18154">
        <v>17803</v>
      </c>
      <c r="B18154">
        <v>5</v>
      </c>
      <c r="C18154">
        <v>11.244999999999999</v>
      </c>
      <c r="D18154">
        <v>0</v>
      </c>
      <c r="E18154">
        <v>0.38</v>
      </c>
      <c r="F18154">
        <f t="shared" si="567"/>
        <v>3.9751234868163885</v>
      </c>
      <c r="G18154">
        <f t="shared" si="566"/>
        <v>20.100003600913755</v>
      </c>
    </row>
    <row r="18155" spans="1:7" x14ac:dyDescent="0.25">
      <c r="A18155">
        <v>20333</v>
      </c>
      <c r="B18155">
        <v>4</v>
      </c>
      <c r="C18155">
        <v>11.244999999999999</v>
      </c>
      <c r="D18155">
        <v>0</v>
      </c>
      <c r="E18155">
        <v>0.38</v>
      </c>
      <c r="F18155">
        <f t="shared" si="567"/>
        <v>3.9751234868163885</v>
      </c>
      <c r="G18155">
        <f t="shared" si="566"/>
        <v>20.100003600913755</v>
      </c>
    </row>
    <row r="18156" spans="1:7" x14ac:dyDescent="0.25">
      <c r="A18156">
        <v>2755</v>
      </c>
      <c r="B18156">
        <v>7</v>
      </c>
      <c r="C18156">
        <v>11.244</v>
      </c>
      <c r="D18156">
        <v>0</v>
      </c>
      <c r="E18156">
        <v>0.38</v>
      </c>
      <c r="F18156">
        <f t="shared" si="567"/>
        <v>3.9753090142647398</v>
      </c>
      <c r="G18156">
        <f t="shared" si="566"/>
        <v>20.099254079151542</v>
      </c>
    </row>
    <row r="18157" spans="1:7" x14ac:dyDescent="0.25">
      <c r="A18157">
        <v>18195</v>
      </c>
      <c r="B18157">
        <v>6</v>
      </c>
      <c r="C18157">
        <v>11.243</v>
      </c>
      <c r="D18157">
        <v>0</v>
      </c>
      <c r="E18157">
        <v>0.38</v>
      </c>
      <c r="F18157">
        <f t="shared" si="567"/>
        <v>3.9754945634099235</v>
      </c>
      <c r="G18157">
        <f t="shared" si="566"/>
        <v>20.098504525641694</v>
      </c>
    </row>
    <row r="18158" spans="1:7" x14ac:dyDescent="0.25">
      <c r="A18158">
        <v>13199</v>
      </c>
      <c r="B18158">
        <v>7</v>
      </c>
      <c r="C18158">
        <v>11.241</v>
      </c>
      <c r="D18158">
        <v>0</v>
      </c>
      <c r="E18158">
        <v>0.38</v>
      </c>
      <c r="F18158">
        <f t="shared" si="567"/>
        <v>3.9758657268082791</v>
      </c>
      <c r="G18158">
        <f t="shared" si="566"/>
        <v>20.097005323361898</v>
      </c>
    </row>
    <row r="18159" spans="1:7" x14ac:dyDescent="0.25">
      <c r="A18159">
        <v>15233</v>
      </c>
      <c r="B18159">
        <v>7</v>
      </c>
      <c r="C18159">
        <v>11.241</v>
      </c>
      <c r="D18159">
        <v>0</v>
      </c>
      <c r="E18159">
        <v>0.38</v>
      </c>
      <c r="F18159">
        <f t="shared" si="567"/>
        <v>3.9758657268082791</v>
      </c>
      <c r="G18159">
        <f t="shared" si="566"/>
        <v>20.097005323361898</v>
      </c>
    </row>
    <row r="18160" spans="1:7" x14ac:dyDescent="0.25">
      <c r="A18160">
        <v>16235</v>
      </c>
      <c r="B18160">
        <v>7</v>
      </c>
      <c r="C18160">
        <v>11.241</v>
      </c>
      <c r="D18160">
        <v>0</v>
      </c>
      <c r="E18160">
        <v>0.38</v>
      </c>
      <c r="F18160">
        <f t="shared" si="567"/>
        <v>3.9758657268082791</v>
      </c>
      <c r="G18160">
        <f t="shared" si="566"/>
        <v>20.097005323361898</v>
      </c>
    </row>
    <row r="18161" spans="1:7" x14ac:dyDescent="0.25">
      <c r="A18161">
        <v>6359</v>
      </c>
      <c r="B18161">
        <v>8</v>
      </c>
      <c r="C18161">
        <v>11.24</v>
      </c>
      <c r="D18161">
        <v>0</v>
      </c>
      <c r="E18161">
        <v>0.38</v>
      </c>
      <c r="F18161">
        <f t="shared" si="567"/>
        <v>3.9760513410701934</v>
      </c>
      <c r="G18161">
        <f t="shared" si="566"/>
        <v>20.096255674583357</v>
      </c>
    </row>
    <row r="18162" spans="1:7" x14ac:dyDescent="0.25">
      <c r="A18162">
        <v>11274</v>
      </c>
      <c r="B18162">
        <v>7</v>
      </c>
      <c r="C18162">
        <v>11.24</v>
      </c>
      <c r="D18162">
        <v>0</v>
      </c>
      <c r="E18162">
        <v>0.38</v>
      </c>
      <c r="F18162">
        <f t="shared" si="567"/>
        <v>3.9760513410701934</v>
      </c>
      <c r="G18162">
        <f t="shared" si="566"/>
        <v>20.096255674583357</v>
      </c>
    </row>
    <row r="18163" spans="1:7" x14ac:dyDescent="0.25">
      <c r="A18163">
        <v>15920</v>
      </c>
      <c r="B18163">
        <v>7</v>
      </c>
      <c r="C18163">
        <v>11.24</v>
      </c>
      <c r="D18163">
        <v>0</v>
      </c>
      <c r="E18163">
        <v>0.38</v>
      </c>
      <c r="F18163">
        <f t="shared" si="567"/>
        <v>3.9760513410701934</v>
      </c>
      <c r="G18163">
        <f t="shared" si="566"/>
        <v>20.096255674583357</v>
      </c>
    </row>
    <row r="18164" spans="1:7" x14ac:dyDescent="0.25">
      <c r="A18164">
        <v>16076</v>
      </c>
      <c r="B18164">
        <v>7</v>
      </c>
      <c r="C18164">
        <v>11.24</v>
      </c>
      <c r="D18164">
        <v>0</v>
      </c>
      <c r="E18164">
        <v>0.38</v>
      </c>
      <c r="F18164">
        <f t="shared" si="567"/>
        <v>3.9760513410701934</v>
      </c>
      <c r="G18164">
        <f t="shared" si="566"/>
        <v>20.096255674583357</v>
      </c>
    </row>
    <row r="18165" spans="1:7" x14ac:dyDescent="0.25">
      <c r="A18165">
        <v>16846</v>
      </c>
      <c r="B18165">
        <v>7</v>
      </c>
      <c r="C18165">
        <v>11.239000000000001</v>
      </c>
      <c r="D18165">
        <v>0</v>
      </c>
      <c r="E18165">
        <v>0.38</v>
      </c>
      <c r="F18165">
        <f t="shared" si="567"/>
        <v>3.9762369770464341</v>
      </c>
      <c r="G18165">
        <f t="shared" si="566"/>
        <v>20.095505994039979</v>
      </c>
    </row>
    <row r="18166" spans="1:7" x14ac:dyDescent="0.25">
      <c r="A18166">
        <v>5603</v>
      </c>
      <c r="B18166">
        <v>7</v>
      </c>
      <c r="C18166">
        <v>11.238</v>
      </c>
      <c r="D18166">
        <v>0</v>
      </c>
      <c r="E18166">
        <v>0.38</v>
      </c>
      <c r="F18166">
        <f t="shared" si="567"/>
        <v>3.9764226347413745</v>
      </c>
      <c r="G18166">
        <f t="shared" si="566"/>
        <v>20.09475628172747</v>
      </c>
    </row>
    <row r="18167" spans="1:7" x14ac:dyDescent="0.25">
      <c r="A18167">
        <v>10245</v>
      </c>
      <c r="B18167">
        <v>6</v>
      </c>
      <c r="C18167">
        <v>11.238</v>
      </c>
      <c r="D18167">
        <v>0</v>
      </c>
      <c r="E18167">
        <v>0.38</v>
      </c>
      <c r="F18167">
        <f t="shared" si="567"/>
        <v>3.9764226347413745</v>
      </c>
      <c r="G18167">
        <f t="shared" si="566"/>
        <v>20.09475628172747</v>
      </c>
    </row>
    <row r="18168" spans="1:7" x14ac:dyDescent="0.25">
      <c r="A18168">
        <v>5094</v>
      </c>
      <c r="B18168">
        <v>5</v>
      </c>
      <c r="C18168">
        <v>11.237</v>
      </c>
      <c r="D18168">
        <v>0</v>
      </c>
      <c r="E18168">
        <v>0.38</v>
      </c>
      <c r="F18168">
        <f t="shared" si="567"/>
        <v>3.9766083141593898</v>
      </c>
      <c r="G18168">
        <f t="shared" si="566"/>
        <v>20.094006537641537</v>
      </c>
    </row>
    <row r="18169" spans="1:7" x14ac:dyDescent="0.25">
      <c r="A18169">
        <v>14582</v>
      </c>
      <c r="B18169">
        <v>7</v>
      </c>
      <c r="C18169">
        <v>11.237</v>
      </c>
      <c r="D18169">
        <v>0</v>
      </c>
      <c r="E18169">
        <v>0.38</v>
      </c>
      <c r="F18169">
        <f t="shared" si="567"/>
        <v>3.9766083141593898</v>
      </c>
      <c r="G18169">
        <f t="shared" si="566"/>
        <v>20.094006537641537</v>
      </c>
    </row>
    <row r="18170" spans="1:7" x14ac:dyDescent="0.25">
      <c r="A18170">
        <v>20493</v>
      </c>
      <c r="B18170">
        <v>3</v>
      </c>
      <c r="C18170">
        <v>11.236000000000001</v>
      </c>
      <c r="D18170">
        <v>0</v>
      </c>
      <c r="E18170">
        <v>0.38</v>
      </c>
      <c r="F18170">
        <f t="shared" si="567"/>
        <v>3.9767940153048604</v>
      </c>
      <c r="G18170">
        <f t="shared" si="566"/>
        <v>20.093256761777862</v>
      </c>
    </row>
    <row r="18171" spans="1:7" x14ac:dyDescent="0.25">
      <c r="A18171">
        <v>12366</v>
      </c>
      <c r="B18171">
        <v>7</v>
      </c>
      <c r="C18171">
        <v>11.234999999999999</v>
      </c>
      <c r="D18171">
        <v>0</v>
      </c>
      <c r="E18171">
        <v>0.38</v>
      </c>
      <c r="F18171">
        <f t="shared" si="567"/>
        <v>3.9769797381821643</v>
      </c>
      <c r="G18171">
        <f t="shared" si="566"/>
        <v>20.092506954132162</v>
      </c>
    </row>
    <row r="18172" spans="1:7" x14ac:dyDescent="0.25">
      <c r="A18172">
        <v>12219</v>
      </c>
      <c r="B18172">
        <v>7</v>
      </c>
      <c r="C18172">
        <v>11.233000000000001</v>
      </c>
      <c r="D18172">
        <v>0</v>
      </c>
      <c r="E18172">
        <v>0.38</v>
      </c>
      <c r="F18172">
        <f t="shared" si="567"/>
        <v>3.9773512491497987</v>
      </c>
      <c r="G18172">
        <f t="shared" si="566"/>
        <v>20.091007243477424</v>
      </c>
    </row>
    <row r="18173" spans="1:7" x14ac:dyDescent="0.25">
      <c r="A18173">
        <v>16336</v>
      </c>
      <c r="B18173">
        <v>6</v>
      </c>
      <c r="C18173">
        <v>11.233000000000001</v>
      </c>
      <c r="D18173">
        <v>0</v>
      </c>
      <c r="E18173">
        <v>0.38</v>
      </c>
      <c r="F18173">
        <f t="shared" si="567"/>
        <v>3.9773512491497987</v>
      </c>
      <c r="G18173">
        <f t="shared" si="566"/>
        <v>20.091007243477424</v>
      </c>
    </row>
    <row r="18174" spans="1:7" x14ac:dyDescent="0.25">
      <c r="A18174">
        <v>12049</v>
      </c>
      <c r="B18174">
        <v>8</v>
      </c>
      <c r="C18174">
        <v>11.231</v>
      </c>
      <c r="D18174">
        <v>0</v>
      </c>
      <c r="E18174">
        <v>0.38</v>
      </c>
      <c r="F18174">
        <f t="shared" si="567"/>
        <v>3.9777228470973505</v>
      </c>
      <c r="G18174">
        <f t="shared" si="566"/>
        <v>20.089507405642884</v>
      </c>
    </row>
    <row r="18175" spans="1:7" x14ac:dyDescent="0.25">
      <c r="A18175">
        <v>9277</v>
      </c>
      <c r="B18175">
        <v>7</v>
      </c>
      <c r="C18175">
        <v>11.228999999999999</v>
      </c>
      <c r="D18175">
        <v>0</v>
      </c>
      <c r="E18175">
        <v>0.38</v>
      </c>
      <c r="F18175">
        <f t="shared" si="567"/>
        <v>3.9780945320599033</v>
      </c>
      <c r="G18175">
        <f t="shared" si="566"/>
        <v>20.088007440594073</v>
      </c>
    </row>
    <row r="18176" spans="1:7" x14ac:dyDescent="0.25">
      <c r="A18176">
        <v>3841</v>
      </c>
      <c r="B18176">
        <v>7</v>
      </c>
      <c r="C18176">
        <v>11.228</v>
      </c>
      <c r="D18176">
        <v>0</v>
      </c>
      <c r="E18176">
        <v>0.38</v>
      </c>
      <c r="F18176">
        <f t="shared" si="567"/>
        <v>3.9782804071827722</v>
      </c>
      <c r="G18176">
        <f t="shared" si="566"/>
        <v>20.087257410353544</v>
      </c>
    </row>
    <row r="18177" spans="1:7" x14ac:dyDescent="0.25">
      <c r="A18177">
        <v>8173</v>
      </c>
      <c r="B18177">
        <v>8</v>
      </c>
      <c r="C18177">
        <v>11.228</v>
      </c>
      <c r="D18177">
        <v>0</v>
      </c>
      <c r="E18177">
        <v>0.38</v>
      </c>
      <c r="F18177">
        <f t="shared" si="567"/>
        <v>3.9782804071827722</v>
      </c>
      <c r="G18177">
        <f t="shared" si="566"/>
        <v>20.087257410353544</v>
      </c>
    </row>
    <row r="18178" spans="1:7" x14ac:dyDescent="0.25">
      <c r="A18178">
        <v>8370</v>
      </c>
      <c r="B18178">
        <v>6</v>
      </c>
      <c r="C18178">
        <v>11.228</v>
      </c>
      <c r="D18178">
        <v>0</v>
      </c>
      <c r="E18178">
        <v>0.38</v>
      </c>
      <c r="F18178">
        <f t="shared" si="567"/>
        <v>3.9782804071827722</v>
      </c>
      <c r="G18178">
        <f t="shared" si="566"/>
        <v>20.087257410353544</v>
      </c>
    </row>
    <row r="18179" spans="1:7" x14ac:dyDescent="0.25">
      <c r="A18179">
        <v>8671</v>
      </c>
      <c r="B18179">
        <v>9</v>
      </c>
      <c r="C18179">
        <v>11.227</v>
      </c>
      <c r="D18179">
        <v>0</v>
      </c>
      <c r="E18179">
        <v>0.38</v>
      </c>
      <c r="F18179">
        <f t="shared" si="567"/>
        <v>3.9784663040725543</v>
      </c>
      <c r="G18179">
        <f t="shared" ref="G18179:G18242" si="568">(1/(1+F18179))*100</f>
        <v>20.086507348296522</v>
      </c>
    </row>
    <row r="18180" spans="1:7" x14ac:dyDescent="0.25">
      <c r="A18180">
        <v>16657</v>
      </c>
      <c r="B18180">
        <v>3</v>
      </c>
      <c r="C18180">
        <v>11.227</v>
      </c>
      <c r="D18180">
        <v>0</v>
      </c>
      <c r="E18180">
        <v>0.38</v>
      </c>
      <c r="F18180">
        <f t="shared" ref="F18180:F18243" si="569">(LN($J$2/C18180)/(LN($J$2/$J$3)))^$J$4</f>
        <v>3.9784663040725543</v>
      </c>
      <c r="G18180">
        <f t="shared" si="568"/>
        <v>20.086507348296522</v>
      </c>
    </row>
    <row r="18181" spans="1:7" x14ac:dyDescent="0.25">
      <c r="A18181">
        <v>16737</v>
      </c>
      <c r="B18181">
        <v>7</v>
      </c>
      <c r="C18181">
        <v>11.227</v>
      </c>
      <c r="D18181">
        <v>0</v>
      </c>
      <c r="E18181">
        <v>0.38</v>
      </c>
      <c r="F18181">
        <f t="shared" si="569"/>
        <v>3.9784663040725543</v>
      </c>
      <c r="G18181">
        <f t="shared" si="568"/>
        <v>20.086507348296522</v>
      </c>
    </row>
    <row r="18182" spans="1:7" x14ac:dyDescent="0.25">
      <c r="A18182">
        <v>17184</v>
      </c>
      <c r="B18182">
        <v>7</v>
      </c>
      <c r="C18182">
        <v>11.227</v>
      </c>
      <c r="D18182">
        <v>0</v>
      </c>
      <c r="E18182">
        <v>0.38</v>
      </c>
      <c r="F18182">
        <f t="shared" si="569"/>
        <v>3.9784663040725543</v>
      </c>
      <c r="G18182">
        <f t="shared" si="568"/>
        <v>20.086507348296522</v>
      </c>
    </row>
    <row r="18183" spans="1:7" x14ac:dyDescent="0.25">
      <c r="A18183">
        <v>9077</v>
      </c>
      <c r="B18183">
        <v>7</v>
      </c>
      <c r="C18183">
        <v>11.226000000000001</v>
      </c>
      <c r="D18183">
        <v>0</v>
      </c>
      <c r="E18183">
        <v>0.38</v>
      </c>
      <c r="F18183">
        <f t="shared" si="569"/>
        <v>3.9786522227336416</v>
      </c>
      <c r="G18183">
        <f t="shared" si="568"/>
        <v>20.085757254418695</v>
      </c>
    </row>
    <row r="18184" spans="1:7" x14ac:dyDescent="0.25">
      <c r="A18184">
        <v>12843</v>
      </c>
      <c r="B18184">
        <v>5</v>
      </c>
      <c r="C18184">
        <v>11.226000000000001</v>
      </c>
      <c r="D18184">
        <v>0</v>
      </c>
      <c r="E18184">
        <v>0.38</v>
      </c>
      <c r="F18184">
        <f t="shared" si="569"/>
        <v>3.9786522227336416</v>
      </c>
      <c r="G18184">
        <f t="shared" si="568"/>
        <v>20.085757254418695</v>
      </c>
    </row>
    <row r="18185" spans="1:7" x14ac:dyDescent="0.25">
      <c r="A18185">
        <v>13136</v>
      </c>
      <c r="B18185">
        <v>4</v>
      </c>
      <c r="C18185">
        <v>11.225</v>
      </c>
      <c r="D18185">
        <v>0</v>
      </c>
      <c r="E18185">
        <v>0.38</v>
      </c>
      <c r="F18185">
        <f t="shared" si="569"/>
        <v>3.9788381631704262</v>
      </c>
      <c r="G18185">
        <f t="shared" si="568"/>
        <v>20.085007128715741</v>
      </c>
    </row>
    <row r="18186" spans="1:7" x14ac:dyDescent="0.25">
      <c r="A18186">
        <v>12308</v>
      </c>
      <c r="B18186">
        <v>4</v>
      </c>
      <c r="C18186">
        <v>11.224</v>
      </c>
      <c r="D18186">
        <v>0</v>
      </c>
      <c r="E18186">
        <v>0.38</v>
      </c>
      <c r="F18186">
        <f t="shared" si="569"/>
        <v>3.9790241253873</v>
      </c>
      <c r="G18186">
        <f t="shared" si="568"/>
        <v>20.084256971183358</v>
      </c>
    </row>
    <row r="18187" spans="1:7" x14ac:dyDescent="0.25">
      <c r="A18187">
        <v>4186</v>
      </c>
      <c r="B18187">
        <v>7</v>
      </c>
      <c r="C18187">
        <v>11.223000000000001</v>
      </c>
      <c r="D18187">
        <v>0</v>
      </c>
      <c r="E18187">
        <v>0.38</v>
      </c>
      <c r="F18187">
        <f t="shared" si="569"/>
        <v>3.9792101093886583</v>
      </c>
      <c r="G18187">
        <f t="shared" si="568"/>
        <v>20.083506781817224</v>
      </c>
    </row>
    <row r="18188" spans="1:7" x14ac:dyDescent="0.25">
      <c r="A18188">
        <v>14346</v>
      </c>
      <c r="B18188">
        <v>7</v>
      </c>
      <c r="C18188">
        <v>11.221</v>
      </c>
      <c r="D18188">
        <v>0</v>
      </c>
      <c r="E18188">
        <v>0.37</v>
      </c>
      <c r="F18188">
        <f t="shared" si="569"/>
        <v>3.979582142762415</v>
      </c>
      <c r="G18188">
        <f t="shared" si="568"/>
        <v>20.082006307566434</v>
      </c>
    </row>
    <row r="18189" spans="1:7" x14ac:dyDescent="0.25">
      <c r="A18189">
        <v>17885</v>
      </c>
      <c r="B18189">
        <v>7</v>
      </c>
      <c r="C18189">
        <v>11.221</v>
      </c>
      <c r="D18189">
        <v>0</v>
      </c>
      <c r="E18189">
        <v>0.37</v>
      </c>
      <c r="F18189">
        <f t="shared" si="569"/>
        <v>3.979582142762415</v>
      </c>
      <c r="G18189">
        <f t="shared" si="568"/>
        <v>20.082006307566434</v>
      </c>
    </row>
    <row r="18190" spans="1:7" x14ac:dyDescent="0.25">
      <c r="A18190">
        <v>14414</v>
      </c>
      <c r="B18190">
        <v>7</v>
      </c>
      <c r="C18190">
        <v>11.218999999999999</v>
      </c>
      <c r="D18190">
        <v>0</v>
      </c>
      <c r="E18190">
        <v>0.37</v>
      </c>
      <c r="F18190">
        <f t="shared" si="569"/>
        <v>3.979954263326877</v>
      </c>
      <c r="G18190">
        <f t="shared" si="568"/>
        <v>20.080505705928839</v>
      </c>
    </row>
    <row r="18191" spans="1:7" x14ac:dyDescent="0.25">
      <c r="A18191">
        <v>10903</v>
      </c>
      <c r="B18191">
        <v>4</v>
      </c>
      <c r="C18191">
        <v>11.218</v>
      </c>
      <c r="D18191">
        <v>0</v>
      </c>
      <c r="E18191">
        <v>0.37</v>
      </c>
      <c r="F18191">
        <f t="shared" si="569"/>
        <v>3.9801403563166202</v>
      </c>
      <c r="G18191">
        <f t="shared" si="568"/>
        <v>20.079755357329198</v>
      </c>
    </row>
    <row r="18192" spans="1:7" x14ac:dyDescent="0.25">
      <c r="A18192">
        <v>16201</v>
      </c>
      <c r="B18192">
        <v>6</v>
      </c>
      <c r="C18192">
        <v>11.218</v>
      </c>
      <c r="D18192">
        <v>0</v>
      </c>
      <c r="E18192">
        <v>0.37</v>
      </c>
      <c r="F18192">
        <f t="shared" si="569"/>
        <v>3.9801403563166202</v>
      </c>
      <c r="G18192">
        <f t="shared" si="568"/>
        <v>20.079755357329198</v>
      </c>
    </row>
    <row r="18193" spans="1:7" x14ac:dyDescent="0.25">
      <c r="A18193">
        <v>12098</v>
      </c>
      <c r="B18193">
        <v>7</v>
      </c>
      <c r="C18193">
        <v>11.217000000000001</v>
      </c>
      <c r="D18193">
        <v>0</v>
      </c>
      <c r="E18193">
        <v>0.37</v>
      </c>
      <c r="F18193">
        <f t="shared" si="569"/>
        <v>3.9803264711172446</v>
      </c>
      <c r="G18193">
        <f t="shared" si="568"/>
        <v>20.079004976869889</v>
      </c>
    </row>
    <row r="18194" spans="1:7" x14ac:dyDescent="0.25">
      <c r="A18194">
        <v>12814</v>
      </c>
      <c r="B18194">
        <v>6</v>
      </c>
      <c r="C18194">
        <v>11.217000000000001</v>
      </c>
      <c r="D18194">
        <v>0</v>
      </c>
      <c r="E18194">
        <v>0.37</v>
      </c>
      <c r="F18194">
        <f t="shared" si="569"/>
        <v>3.9803264711172446</v>
      </c>
      <c r="G18194">
        <f t="shared" si="568"/>
        <v>20.079004976869889</v>
      </c>
    </row>
    <row r="18195" spans="1:7" x14ac:dyDescent="0.25">
      <c r="A18195">
        <v>11501</v>
      </c>
      <c r="B18195">
        <v>6</v>
      </c>
      <c r="C18195">
        <v>11.212</v>
      </c>
      <c r="D18195">
        <v>0</v>
      </c>
      <c r="E18195">
        <v>0.37</v>
      </c>
      <c r="F18195">
        <f t="shared" si="569"/>
        <v>3.9812573724376996</v>
      </c>
      <c r="G18195">
        <f t="shared" si="568"/>
        <v>20.075252596527164</v>
      </c>
    </row>
    <row r="18196" spans="1:7" x14ac:dyDescent="0.25">
      <c r="A18196">
        <v>13259</v>
      </c>
      <c r="B18196">
        <v>7</v>
      </c>
      <c r="C18196">
        <v>11.212</v>
      </c>
      <c r="D18196">
        <v>0</v>
      </c>
      <c r="E18196">
        <v>0.37</v>
      </c>
      <c r="F18196">
        <f t="shared" si="569"/>
        <v>3.9812573724376996</v>
      </c>
      <c r="G18196">
        <f t="shared" si="568"/>
        <v>20.075252596527164</v>
      </c>
    </row>
    <row r="18197" spans="1:7" x14ac:dyDescent="0.25">
      <c r="A18197">
        <v>17319</v>
      </c>
      <c r="B18197">
        <v>5</v>
      </c>
      <c r="C18197">
        <v>11.212</v>
      </c>
      <c r="D18197">
        <v>0</v>
      </c>
      <c r="E18197">
        <v>0.37</v>
      </c>
      <c r="F18197">
        <f t="shared" si="569"/>
        <v>3.9812573724376996</v>
      </c>
      <c r="G18197">
        <f t="shared" si="568"/>
        <v>20.075252596527164</v>
      </c>
    </row>
    <row r="18198" spans="1:7" x14ac:dyDescent="0.25">
      <c r="A18198">
        <v>16196</v>
      </c>
      <c r="B18198">
        <v>7</v>
      </c>
      <c r="C18198">
        <v>11.211</v>
      </c>
      <c r="D18198">
        <v>0</v>
      </c>
      <c r="E18198">
        <v>0.37</v>
      </c>
      <c r="F18198">
        <f t="shared" si="569"/>
        <v>3.9814436181961077</v>
      </c>
      <c r="G18198">
        <f t="shared" si="568"/>
        <v>20.074502024819108</v>
      </c>
    </row>
    <row r="18199" spans="1:7" x14ac:dyDescent="0.25">
      <c r="A18199">
        <v>16667</v>
      </c>
      <c r="B18199">
        <v>7</v>
      </c>
      <c r="C18199">
        <v>11.209</v>
      </c>
      <c r="D18199">
        <v>0</v>
      </c>
      <c r="E18199">
        <v>0.37</v>
      </c>
      <c r="F18199">
        <f t="shared" si="569"/>
        <v>3.9818161752425296</v>
      </c>
      <c r="G18199">
        <f t="shared" si="568"/>
        <v>20.073000785728851</v>
      </c>
    </row>
    <row r="18200" spans="1:7" x14ac:dyDescent="0.25">
      <c r="A18200">
        <v>9854</v>
      </c>
      <c r="B18200">
        <v>7</v>
      </c>
      <c r="C18200">
        <v>11.208</v>
      </c>
      <c r="D18200">
        <v>0</v>
      </c>
      <c r="E18200">
        <v>0.37</v>
      </c>
      <c r="F18200">
        <f t="shared" si="569"/>
        <v>3.9820024865393662</v>
      </c>
      <c r="G18200">
        <f t="shared" si="568"/>
        <v>20.072250118337998</v>
      </c>
    </row>
    <row r="18201" spans="1:7" x14ac:dyDescent="0.25">
      <c r="A18201">
        <v>14669</v>
      </c>
      <c r="B18201">
        <v>7</v>
      </c>
      <c r="C18201">
        <v>11.208</v>
      </c>
      <c r="D18201">
        <v>0</v>
      </c>
      <c r="E18201">
        <v>0.37</v>
      </c>
      <c r="F18201">
        <f t="shared" si="569"/>
        <v>3.9820024865393662</v>
      </c>
      <c r="G18201">
        <f t="shared" si="568"/>
        <v>20.072250118337998</v>
      </c>
    </row>
    <row r="18202" spans="1:7" x14ac:dyDescent="0.25">
      <c r="A18202">
        <v>15526</v>
      </c>
      <c r="B18202">
        <v>7</v>
      </c>
      <c r="C18202">
        <v>11.208</v>
      </c>
      <c r="D18202">
        <v>0</v>
      </c>
      <c r="E18202">
        <v>0.37</v>
      </c>
      <c r="F18202">
        <f t="shared" si="569"/>
        <v>3.9820024865393662</v>
      </c>
      <c r="G18202">
        <f t="shared" si="568"/>
        <v>20.072250118337998</v>
      </c>
    </row>
    <row r="18203" spans="1:7" x14ac:dyDescent="0.25">
      <c r="A18203">
        <v>16261</v>
      </c>
      <c r="B18203">
        <v>5</v>
      </c>
      <c r="C18203">
        <v>11.208</v>
      </c>
      <c r="D18203">
        <v>0</v>
      </c>
      <c r="E18203">
        <v>0.37</v>
      </c>
      <c r="F18203">
        <f t="shared" si="569"/>
        <v>3.9820024865393662</v>
      </c>
      <c r="G18203">
        <f t="shared" si="568"/>
        <v>20.072250118337998</v>
      </c>
    </row>
    <row r="18204" spans="1:7" x14ac:dyDescent="0.25">
      <c r="A18204">
        <v>12457</v>
      </c>
      <c r="B18204">
        <v>6</v>
      </c>
      <c r="C18204">
        <v>11.207000000000001</v>
      </c>
      <c r="D18204">
        <v>0</v>
      </c>
      <c r="E18204">
        <v>0.37</v>
      </c>
      <c r="F18204">
        <f t="shared" si="569"/>
        <v>3.982188819691173</v>
      </c>
      <c r="G18204">
        <f t="shared" si="568"/>
        <v>20.071499419044226</v>
      </c>
    </row>
    <row r="18205" spans="1:7" x14ac:dyDescent="0.25">
      <c r="A18205">
        <v>15398</v>
      </c>
      <c r="B18205">
        <v>7</v>
      </c>
      <c r="C18205">
        <v>11.206</v>
      </c>
      <c r="D18205">
        <v>0</v>
      </c>
      <c r="E18205">
        <v>0.37</v>
      </c>
      <c r="F18205">
        <f t="shared" si="569"/>
        <v>3.9823751747023675</v>
      </c>
      <c r="G18205">
        <f t="shared" si="568"/>
        <v>20.070748687843185</v>
      </c>
    </row>
    <row r="18206" spans="1:7" x14ac:dyDescent="0.25">
      <c r="A18206">
        <v>17654</v>
      </c>
      <c r="B18206">
        <v>7</v>
      </c>
      <c r="C18206">
        <v>11.206</v>
      </c>
      <c r="D18206">
        <v>0</v>
      </c>
      <c r="E18206">
        <v>0.37</v>
      </c>
      <c r="F18206">
        <f t="shared" si="569"/>
        <v>3.9823751747023675</v>
      </c>
      <c r="G18206">
        <f t="shared" si="568"/>
        <v>20.070748687843185</v>
      </c>
    </row>
    <row r="18207" spans="1:7" x14ac:dyDescent="0.25">
      <c r="A18207">
        <v>10368</v>
      </c>
      <c r="B18207">
        <v>7</v>
      </c>
      <c r="C18207">
        <v>11.205</v>
      </c>
      <c r="D18207">
        <v>0</v>
      </c>
      <c r="E18207">
        <v>0.37</v>
      </c>
      <c r="F18207">
        <f t="shared" si="569"/>
        <v>3.9825615515773634</v>
      </c>
      <c r="G18207">
        <f t="shared" si="568"/>
        <v>20.069997924730565</v>
      </c>
    </row>
    <row r="18208" spans="1:7" x14ac:dyDescent="0.25">
      <c r="A18208">
        <v>9027</v>
      </c>
      <c r="B18208">
        <v>8</v>
      </c>
      <c r="C18208">
        <v>11.202999999999999</v>
      </c>
      <c r="D18208">
        <v>0</v>
      </c>
      <c r="E18208">
        <v>0.37</v>
      </c>
      <c r="F18208">
        <f t="shared" si="569"/>
        <v>3.982934370936444</v>
      </c>
      <c r="G18208">
        <f t="shared" si="568"/>
        <v>20.068496302753225</v>
      </c>
    </row>
    <row r="18209" spans="1:7" x14ac:dyDescent="0.25">
      <c r="A18209">
        <v>15803</v>
      </c>
      <c r="B18209">
        <v>6</v>
      </c>
      <c r="C18209">
        <v>11.202999999999999</v>
      </c>
      <c r="D18209">
        <v>0</v>
      </c>
      <c r="E18209">
        <v>0.37</v>
      </c>
      <c r="F18209">
        <f t="shared" si="569"/>
        <v>3.982934370936444</v>
      </c>
      <c r="G18209">
        <f t="shared" si="568"/>
        <v>20.068496302753225</v>
      </c>
    </row>
    <row r="18210" spans="1:7" x14ac:dyDescent="0.25">
      <c r="A18210">
        <v>11419</v>
      </c>
      <c r="B18210">
        <v>6</v>
      </c>
      <c r="C18210">
        <v>11.202</v>
      </c>
      <c r="D18210">
        <v>0</v>
      </c>
      <c r="E18210">
        <v>0.37</v>
      </c>
      <c r="F18210">
        <f t="shared" si="569"/>
        <v>3.9831208134293732</v>
      </c>
      <c r="G18210">
        <f t="shared" si="568"/>
        <v>20.067745443879819</v>
      </c>
    </row>
    <row r="18211" spans="1:7" x14ac:dyDescent="0.25">
      <c r="A18211">
        <v>11845</v>
      </c>
      <c r="B18211">
        <v>7</v>
      </c>
      <c r="C18211">
        <v>11.202</v>
      </c>
      <c r="D18211">
        <v>0</v>
      </c>
      <c r="E18211">
        <v>0.37</v>
      </c>
      <c r="F18211">
        <f t="shared" si="569"/>
        <v>3.9831208134293732</v>
      </c>
      <c r="G18211">
        <f t="shared" si="568"/>
        <v>20.067745443879819</v>
      </c>
    </row>
    <row r="18212" spans="1:7" x14ac:dyDescent="0.25">
      <c r="A18212">
        <v>18159</v>
      </c>
      <c r="B18212">
        <v>4</v>
      </c>
      <c r="C18212">
        <v>11.202</v>
      </c>
      <c r="D18212">
        <v>0</v>
      </c>
      <c r="E18212">
        <v>0.37</v>
      </c>
      <c r="F18212">
        <f t="shared" si="569"/>
        <v>3.9831208134293732</v>
      </c>
      <c r="G18212">
        <f t="shared" si="568"/>
        <v>20.067745443879819</v>
      </c>
    </row>
    <row r="18213" spans="1:7" x14ac:dyDescent="0.25">
      <c r="A18213">
        <v>8283</v>
      </c>
      <c r="B18213">
        <v>7</v>
      </c>
      <c r="C18213">
        <v>11.201000000000001</v>
      </c>
      <c r="D18213">
        <v>0</v>
      </c>
      <c r="E18213">
        <v>0.37</v>
      </c>
      <c r="F18213">
        <f t="shared" si="569"/>
        <v>3.9833072778037848</v>
      </c>
      <c r="G18213">
        <f t="shared" si="568"/>
        <v>20.066994553077496</v>
      </c>
    </row>
    <row r="18214" spans="1:7" x14ac:dyDescent="0.25">
      <c r="A18214">
        <v>15723</v>
      </c>
      <c r="B18214">
        <v>7</v>
      </c>
      <c r="C18214">
        <v>11.201000000000001</v>
      </c>
      <c r="D18214">
        <v>0</v>
      </c>
      <c r="E18214">
        <v>0.37</v>
      </c>
      <c r="F18214">
        <f t="shared" si="569"/>
        <v>3.9833072778037848</v>
      </c>
      <c r="G18214">
        <f t="shared" si="568"/>
        <v>20.066994553077496</v>
      </c>
    </row>
    <row r="18215" spans="1:7" x14ac:dyDescent="0.25">
      <c r="A18215">
        <v>16417</v>
      </c>
      <c r="B18215">
        <v>6</v>
      </c>
      <c r="C18215">
        <v>11.201000000000001</v>
      </c>
      <c r="D18215">
        <v>0</v>
      </c>
      <c r="E18215">
        <v>0.37</v>
      </c>
      <c r="F18215">
        <f t="shared" si="569"/>
        <v>3.9833072778037848</v>
      </c>
      <c r="G18215">
        <f t="shared" si="568"/>
        <v>20.066994553077496</v>
      </c>
    </row>
    <row r="18216" spans="1:7" x14ac:dyDescent="0.25">
      <c r="A18216">
        <v>17933</v>
      </c>
      <c r="B18216">
        <v>6</v>
      </c>
      <c r="C18216">
        <v>11.201000000000001</v>
      </c>
      <c r="D18216">
        <v>0</v>
      </c>
      <c r="E18216">
        <v>0.37</v>
      </c>
      <c r="F18216">
        <f t="shared" si="569"/>
        <v>3.9833072778037848</v>
      </c>
      <c r="G18216">
        <f t="shared" si="568"/>
        <v>20.066994553077496</v>
      </c>
    </row>
    <row r="18217" spans="1:7" x14ac:dyDescent="0.25">
      <c r="A18217">
        <v>18020</v>
      </c>
      <c r="B18217">
        <v>7</v>
      </c>
      <c r="C18217">
        <v>11.201000000000001</v>
      </c>
      <c r="D18217">
        <v>0</v>
      </c>
      <c r="E18217">
        <v>0.37</v>
      </c>
      <c r="F18217">
        <f t="shared" si="569"/>
        <v>3.9833072778037848</v>
      </c>
      <c r="G18217">
        <f t="shared" si="568"/>
        <v>20.066994553077496</v>
      </c>
    </row>
    <row r="18218" spans="1:7" x14ac:dyDescent="0.25">
      <c r="A18218">
        <v>4830</v>
      </c>
      <c r="B18218">
        <v>7</v>
      </c>
      <c r="C18218">
        <v>11.198</v>
      </c>
      <c r="D18218">
        <v>0</v>
      </c>
      <c r="E18218">
        <v>0.37</v>
      </c>
      <c r="F18218">
        <f t="shared" si="569"/>
        <v>3.9838668022601862</v>
      </c>
      <c r="G18218">
        <f t="shared" si="568"/>
        <v>20.064741689053559</v>
      </c>
    </row>
    <row r="18219" spans="1:7" x14ac:dyDescent="0.25">
      <c r="A18219">
        <v>8345</v>
      </c>
      <c r="B18219">
        <v>8</v>
      </c>
      <c r="C18219">
        <v>11.198</v>
      </c>
      <c r="D18219">
        <v>0</v>
      </c>
      <c r="E18219">
        <v>0.37</v>
      </c>
      <c r="F18219">
        <f t="shared" si="569"/>
        <v>3.9838668022601862</v>
      </c>
      <c r="G18219">
        <f t="shared" si="568"/>
        <v>20.064741689053559</v>
      </c>
    </row>
    <row r="18220" spans="1:7" x14ac:dyDescent="0.25">
      <c r="A18220">
        <v>15748</v>
      </c>
      <c r="B18220">
        <v>5</v>
      </c>
      <c r="C18220">
        <v>11.196999999999999</v>
      </c>
      <c r="D18220">
        <v>0</v>
      </c>
      <c r="E18220">
        <v>0.37</v>
      </c>
      <c r="F18220">
        <f t="shared" si="569"/>
        <v>3.9840533542047991</v>
      </c>
      <c r="G18220">
        <f t="shared" si="568"/>
        <v>20.06399067049211</v>
      </c>
    </row>
    <row r="18221" spans="1:7" x14ac:dyDescent="0.25">
      <c r="A18221">
        <v>5438</v>
      </c>
      <c r="B18221">
        <v>7</v>
      </c>
      <c r="C18221">
        <v>11.196</v>
      </c>
      <c r="D18221">
        <v>0</v>
      </c>
      <c r="E18221">
        <v>0.37</v>
      </c>
      <c r="F18221">
        <f t="shared" si="569"/>
        <v>3.9842399280530274</v>
      </c>
      <c r="G18221">
        <f t="shared" si="568"/>
        <v>20.063239619980049</v>
      </c>
    </row>
    <row r="18222" spans="1:7" x14ac:dyDescent="0.25">
      <c r="A18222">
        <v>17923</v>
      </c>
      <c r="B18222">
        <v>7</v>
      </c>
      <c r="C18222">
        <v>11.196</v>
      </c>
      <c r="D18222">
        <v>0</v>
      </c>
      <c r="E18222">
        <v>0.36</v>
      </c>
      <c r="F18222">
        <f t="shared" si="569"/>
        <v>3.9842399280530274</v>
      </c>
      <c r="G18222">
        <f t="shared" si="568"/>
        <v>20.063239619980049</v>
      </c>
    </row>
    <row r="18223" spans="1:7" x14ac:dyDescent="0.25">
      <c r="A18223">
        <v>6661</v>
      </c>
      <c r="B18223">
        <v>7</v>
      </c>
      <c r="C18223">
        <v>11.194000000000001</v>
      </c>
      <c r="D18223">
        <v>0</v>
      </c>
      <c r="E18223">
        <v>0.36</v>
      </c>
      <c r="F18223">
        <f t="shared" si="569"/>
        <v>3.9846131414780634</v>
      </c>
      <c r="G18223">
        <f t="shared" si="568"/>
        <v>20.061737423086655</v>
      </c>
    </row>
    <row r="18224" spans="1:7" x14ac:dyDescent="0.25">
      <c r="A18224">
        <v>11423</v>
      </c>
      <c r="B18224">
        <v>5</v>
      </c>
      <c r="C18224">
        <v>11.194000000000001</v>
      </c>
      <c r="D18224">
        <v>0</v>
      </c>
      <c r="E18224">
        <v>0.36</v>
      </c>
      <c r="F18224">
        <f t="shared" si="569"/>
        <v>3.9846131414780634</v>
      </c>
      <c r="G18224">
        <f t="shared" si="568"/>
        <v>20.061737423086655</v>
      </c>
    </row>
    <row r="18225" spans="1:7" x14ac:dyDescent="0.25">
      <c r="A18225">
        <v>12704</v>
      </c>
      <c r="B18225">
        <v>7</v>
      </c>
      <c r="C18225">
        <v>11.194000000000001</v>
      </c>
      <c r="D18225">
        <v>0</v>
      </c>
      <c r="E18225">
        <v>0.36</v>
      </c>
      <c r="F18225">
        <f t="shared" si="569"/>
        <v>3.9846131414780634</v>
      </c>
      <c r="G18225">
        <f t="shared" si="568"/>
        <v>20.061737423086655</v>
      </c>
    </row>
    <row r="18226" spans="1:7" x14ac:dyDescent="0.25">
      <c r="A18226">
        <v>13030</v>
      </c>
      <c r="B18226">
        <v>4</v>
      </c>
      <c r="C18226">
        <v>11.194000000000001</v>
      </c>
      <c r="D18226">
        <v>0</v>
      </c>
      <c r="E18226">
        <v>0.36</v>
      </c>
      <c r="F18226">
        <f t="shared" si="569"/>
        <v>3.9846131414780634</v>
      </c>
      <c r="G18226">
        <f t="shared" si="568"/>
        <v>20.061737423086655</v>
      </c>
    </row>
    <row r="18227" spans="1:7" x14ac:dyDescent="0.25">
      <c r="A18227">
        <v>13071</v>
      </c>
      <c r="B18227">
        <v>5</v>
      </c>
      <c r="C18227">
        <v>11.194000000000001</v>
      </c>
      <c r="D18227">
        <v>0</v>
      </c>
      <c r="E18227">
        <v>0.36</v>
      </c>
      <c r="F18227">
        <f t="shared" si="569"/>
        <v>3.9846131414780634</v>
      </c>
      <c r="G18227">
        <f t="shared" si="568"/>
        <v>20.061737423086655</v>
      </c>
    </row>
    <row r="18228" spans="1:7" x14ac:dyDescent="0.25">
      <c r="A18228">
        <v>6339</v>
      </c>
      <c r="B18228">
        <v>4</v>
      </c>
      <c r="C18228">
        <v>11.193</v>
      </c>
      <c r="D18228">
        <v>0</v>
      </c>
      <c r="E18228">
        <v>0.36</v>
      </c>
      <c r="F18228">
        <f t="shared" si="569"/>
        <v>3.9847997810637374</v>
      </c>
      <c r="G18228">
        <f t="shared" si="568"/>
        <v>20.060986276696632</v>
      </c>
    </row>
    <row r="18229" spans="1:7" x14ac:dyDescent="0.25">
      <c r="A18229">
        <v>16534</v>
      </c>
      <c r="B18229">
        <v>4</v>
      </c>
      <c r="C18229">
        <v>11.193</v>
      </c>
      <c r="D18229">
        <v>0</v>
      </c>
      <c r="E18229">
        <v>0.36</v>
      </c>
      <c r="F18229">
        <f t="shared" si="569"/>
        <v>3.9847997810637374</v>
      </c>
      <c r="G18229">
        <f t="shared" si="568"/>
        <v>20.060986276696632</v>
      </c>
    </row>
    <row r="18230" spans="1:7" x14ac:dyDescent="0.25">
      <c r="A18230">
        <v>17122</v>
      </c>
      <c r="B18230">
        <v>7</v>
      </c>
      <c r="C18230">
        <v>11.193</v>
      </c>
      <c r="D18230">
        <v>0</v>
      </c>
      <c r="E18230">
        <v>0.36</v>
      </c>
      <c r="F18230">
        <f t="shared" si="569"/>
        <v>3.9847997810637374</v>
      </c>
      <c r="G18230">
        <f t="shared" si="568"/>
        <v>20.060986276696632</v>
      </c>
    </row>
    <row r="18231" spans="1:7" x14ac:dyDescent="0.25">
      <c r="A18231">
        <v>8715</v>
      </c>
      <c r="B18231">
        <v>7</v>
      </c>
      <c r="C18231">
        <v>11.191000000000001</v>
      </c>
      <c r="D18231">
        <v>0</v>
      </c>
      <c r="E18231">
        <v>0.36</v>
      </c>
      <c r="F18231">
        <f t="shared" si="569"/>
        <v>3.9851731260035588</v>
      </c>
      <c r="G18231">
        <f t="shared" si="568"/>
        <v>20.059483888008227</v>
      </c>
    </row>
    <row r="18232" spans="1:7" x14ac:dyDescent="0.25">
      <c r="A18232">
        <v>18373</v>
      </c>
      <c r="B18232">
        <v>7</v>
      </c>
      <c r="C18232">
        <v>11.191000000000001</v>
      </c>
      <c r="D18232">
        <v>0</v>
      </c>
      <c r="E18232">
        <v>0.36</v>
      </c>
      <c r="F18232">
        <f t="shared" si="569"/>
        <v>3.9851731260035588</v>
      </c>
      <c r="G18232">
        <f t="shared" si="568"/>
        <v>20.059483888008227</v>
      </c>
    </row>
    <row r="18233" spans="1:7" x14ac:dyDescent="0.25">
      <c r="A18233">
        <v>5029</v>
      </c>
      <c r="B18233">
        <v>7</v>
      </c>
      <c r="C18233">
        <v>11.19</v>
      </c>
      <c r="D18233">
        <v>0</v>
      </c>
      <c r="E18233">
        <v>0.36</v>
      </c>
      <c r="F18233">
        <f t="shared" si="569"/>
        <v>3.9853598313665826</v>
      </c>
      <c r="G18233">
        <f t="shared" si="568"/>
        <v>20.058732645701141</v>
      </c>
    </row>
    <row r="18234" spans="1:7" x14ac:dyDescent="0.25">
      <c r="A18234">
        <v>10630</v>
      </c>
      <c r="B18234">
        <v>7</v>
      </c>
      <c r="C18234">
        <v>11.19</v>
      </c>
      <c r="D18234">
        <v>0</v>
      </c>
      <c r="E18234">
        <v>0.36</v>
      </c>
      <c r="F18234">
        <f t="shared" si="569"/>
        <v>3.9853598313665826</v>
      </c>
      <c r="G18234">
        <f t="shared" si="568"/>
        <v>20.058732645701141</v>
      </c>
    </row>
    <row r="18235" spans="1:7" x14ac:dyDescent="0.25">
      <c r="A18235">
        <v>15212</v>
      </c>
      <c r="B18235">
        <v>6</v>
      </c>
      <c r="C18235">
        <v>11.19</v>
      </c>
      <c r="D18235">
        <v>0</v>
      </c>
      <c r="E18235">
        <v>0.36</v>
      </c>
      <c r="F18235">
        <f t="shared" si="569"/>
        <v>3.9853598313665826</v>
      </c>
      <c r="G18235">
        <f t="shared" si="568"/>
        <v>20.058732645701141</v>
      </c>
    </row>
    <row r="18236" spans="1:7" x14ac:dyDescent="0.25">
      <c r="A18236">
        <v>16719</v>
      </c>
      <c r="B18236">
        <v>6</v>
      </c>
      <c r="C18236">
        <v>11.19</v>
      </c>
      <c r="D18236">
        <v>0</v>
      </c>
      <c r="E18236">
        <v>0.36</v>
      </c>
      <c r="F18236">
        <f t="shared" si="569"/>
        <v>3.9853598313665826</v>
      </c>
      <c r="G18236">
        <f t="shared" si="568"/>
        <v>20.058732645701141</v>
      </c>
    </row>
    <row r="18237" spans="1:7" x14ac:dyDescent="0.25">
      <c r="A18237">
        <v>17215</v>
      </c>
      <c r="B18237">
        <v>7</v>
      </c>
      <c r="C18237">
        <v>11.19</v>
      </c>
      <c r="D18237">
        <v>0</v>
      </c>
      <c r="E18237">
        <v>0.36</v>
      </c>
      <c r="F18237">
        <f t="shared" si="569"/>
        <v>3.9853598313665826</v>
      </c>
      <c r="G18237">
        <f t="shared" si="568"/>
        <v>20.058732645701141</v>
      </c>
    </row>
    <row r="18238" spans="1:7" x14ac:dyDescent="0.25">
      <c r="A18238">
        <v>17774</v>
      </c>
      <c r="B18238">
        <v>7</v>
      </c>
      <c r="C18238">
        <v>11.19</v>
      </c>
      <c r="D18238">
        <v>0</v>
      </c>
      <c r="E18238">
        <v>0.36</v>
      </c>
      <c r="F18238">
        <f t="shared" si="569"/>
        <v>3.9853598313665826</v>
      </c>
      <c r="G18238">
        <f t="shared" si="568"/>
        <v>20.058732645701141</v>
      </c>
    </row>
    <row r="18239" spans="1:7" x14ac:dyDescent="0.25">
      <c r="A18239">
        <v>4141</v>
      </c>
      <c r="B18239">
        <v>6</v>
      </c>
      <c r="C18239">
        <v>11.186999999999999</v>
      </c>
      <c r="D18239">
        <v>0</v>
      </c>
      <c r="E18239">
        <v>0.36</v>
      </c>
      <c r="F18239">
        <f t="shared" si="569"/>
        <v>3.9859200790813536</v>
      </c>
      <c r="G18239">
        <f t="shared" si="568"/>
        <v>20.056478726876186</v>
      </c>
    </row>
    <row r="18240" spans="1:7" x14ac:dyDescent="0.25">
      <c r="A18240">
        <v>10307</v>
      </c>
      <c r="B18240">
        <v>5</v>
      </c>
      <c r="C18240">
        <v>11.186999999999999</v>
      </c>
      <c r="D18240">
        <v>0</v>
      </c>
      <c r="E18240">
        <v>0.36</v>
      </c>
      <c r="F18240">
        <f t="shared" si="569"/>
        <v>3.9859200790813536</v>
      </c>
      <c r="G18240">
        <f t="shared" si="568"/>
        <v>20.056478726876186</v>
      </c>
    </row>
    <row r="18241" spans="1:7" x14ac:dyDescent="0.25">
      <c r="A18241">
        <v>13002</v>
      </c>
      <c r="B18241">
        <v>4</v>
      </c>
      <c r="C18241">
        <v>11.186999999999999</v>
      </c>
      <c r="D18241">
        <v>0</v>
      </c>
      <c r="E18241">
        <v>0.36</v>
      </c>
      <c r="F18241">
        <f t="shared" si="569"/>
        <v>3.9859200790813536</v>
      </c>
      <c r="G18241">
        <f t="shared" si="568"/>
        <v>20.056478726876186</v>
      </c>
    </row>
    <row r="18242" spans="1:7" x14ac:dyDescent="0.25">
      <c r="A18242">
        <v>18345</v>
      </c>
      <c r="B18242">
        <v>7</v>
      </c>
      <c r="C18242">
        <v>11.186999999999999</v>
      </c>
      <c r="D18242">
        <v>0</v>
      </c>
      <c r="E18242">
        <v>0.36</v>
      </c>
      <c r="F18242">
        <f t="shared" si="569"/>
        <v>3.9859200790813536</v>
      </c>
      <c r="G18242">
        <f t="shared" si="568"/>
        <v>20.056478726876186</v>
      </c>
    </row>
    <row r="18243" spans="1:7" x14ac:dyDescent="0.25">
      <c r="A18243">
        <v>5668</v>
      </c>
      <c r="B18243">
        <v>7</v>
      </c>
      <c r="C18243">
        <v>11.183</v>
      </c>
      <c r="D18243">
        <v>0</v>
      </c>
      <c r="E18243">
        <v>0.36</v>
      </c>
      <c r="F18243">
        <f t="shared" si="569"/>
        <v>3.9866673833268398</v>
      </c>
      <c r="G18243">
        <f t="shared" ref="G18243:G18306" si="570">(1/(1+F18243))*100</f>
        <v>20.053473053838477</v>
      </c>
    </row>
    <row r="18244" spans="1:7" x14ac:dyDescent="0.25">
      <c r="A18244">
        <v>10718</v>
      </c>
      <c r="B18244">
        <v>7</v>
      </c>
      <c r="C18244">
        <v>11.183</v>
      </c>
      <c r="D18244">
        <v>0</v>
      </c>
      <c r="E18244">
        <v>0.36</v>
      </c>
      <c r="F18244">
        <f t="shared" ref="F18244:F18307" si="571">(LN($J$2/C18244)/(LN($J$2/$J$3)))^$J$4</f>
        <v>3.9866673833268398</v>
      </c>
      <c r="G18244">
        <f t="shared" si="570"/>
        <v>20.053473053838477</v>
      </c>
    </row>
    <row r="18245" spans="1:7" x14ac:dyDescent="0.25">
      <c r="A18245">
        <v>11122</v>
      </c>
      <c r="B18245">
        <v>5</v>
      </c>
      <c r="C18245">
        <v>11.183</v>
      </c>
      <c r="D18245">
        <v>0</v>
      </c>
      <c r="E18245">
        <v>0.36</v>
      </c>
      <c r="F18245">
        <f t="shared" si="571"/>
        <v>3.9866673833268398</v>
      </c>
      <c r="G18245">
        <f t="shared" si="570"/>
        <v>20.053473053838477</v>
      </c>
    </row>
    <row r="18246" spans="1:7" x14ac:dyDescent="0.25">
      <c r="A18246">
        <v>15083</v>
      </c>
      <c r="B18246">
        <v>7</v>
      </c>
      <c r="C18246">
        <v>11.183</v>
      </c>
      <c r="D18246">
        <v>0</v>
      </c>
      <c r="E18246">
        <v>0.36</v>
      </c>
      <c r="F18246">
        <f t="shared" si="571"/>
        <v>3.9866673833268398</v>
      </c>
      <c r="G18246">
        <f t="shared" si="570"/>
        <v>20.053473053838477</v>
      </c>
    </row>
    <row r="18247" spans="1:7" x14ac:dyDescent="0.25">
      <c r="A18247">
        <v>16640</v>
      </c>
      <c r="B18247">
        <v>7</v>
      </c>
      <c r="C18247">
        <v>11.180999999999999</v>
      </c>
      <c r="D18247">
        <v>0</v>
      </c>
      <c r="E18247">
        <v>0.36</v>
      </c>
      <c r="F18247">
        <f t="shared" si="571"/>
        <v>3.9870411672263608</v>
      </c>
      <c r="G18247">
        <f t="shared" si="570"/>
        <v>20.051970025267895</v>
      </c>
    </row>
    <row r="18248" spans="1:7" x14ac:dyDescent="0.25">
      <c r="A18248">
        <v>13215</v>
      </c>
      <c r="B18248">
        <v>6</v>
      </c>
      <c r="C18248">
        <v>11.179</v>
      </c>
      <c r="D18248">
        <v>0</v>
      </c>
      <c r="E18248">
        <v>0.36</v>
      </c>
      <c r="F18248">
        <f t="shared" si="571"/>
        <v>3.9874150390245107</v>
      </c>
      <c r="G18248">
        <f t="shared" si="570"/>
        <v>20.050466868616379</v>
      </c>
    </row>
    <row r="18249" spans="1:7" x14ac:dyDescent="0.25">
      <c r="A18249">
        <v>17089</v>
      </c>
      <c r="B18249">
        <v>5</v>
      </c>
      <c r="C18249">
        <v>11.179</v>
      </c>
      <c r="D18249">
        <v>0</v>
      </c>
      <c r="E18249">
        <v>0.36</v>
      </c>
      <c r="F18249">
        <f t="shared" si="571"/>
        <v>3.9874150390245107</v>
      </c>
      <c r="G18249">
        <f t="shared" si="570"/>
        <v>20.050466868616379</v>
      </c>
    </row>
    <row r="18250" spans="1:7" x14ac:dyDescent="0.25">
      <c r="A18250">
        <v>11250</v>
      </c>
      <c r="B18250">
        <v>7</v>
      </c>
      <c r="C18250">
        <v>11.178000000000001</v>
      </c>
      <c r="D18250">
        <v>0</v>
      </c>
      <c r="E18250">
        <v>0.36</v>
      </c>
      <c r="F18250">
        <f t="shared" si="571"/>
        <v>3.9876020078967005</v>
      </c>
      <c r="G18250">
        <f t="shared" si="570"/>
        <v>20.049715242249359</v>
      </c>
    </row>
    <row r="18251" spans="1:7" x14ac:dyDescent="0.25">
      <c r="A18251">
        <v>12511</v>
      </c>
      <c r="B18251">
        <v>5</v>
      </c>
      <c r="C18251">
        <v>11.178000000000001</v>
      </c>
      <c r="D18251">
        <v>0</v>
      </c>
      <c r="E18251">
        <v>0.36</v>
      </c>
      <c r="F18251">
        <f t="shared" si="571"/>
        <v>3.9876020078967005</v>
      </c>
      <c r="G18251">
        <f t="shared" si="570"/>
        <v>20.049715242249359</v>
      </c>
    </row>
    <row r="18252" spans="1:7" x14ac:dyDescent="0.25">
      <c r="A18252">
        <v>8264</v>
      </c>
      <c r="B18252">
        <v>8</v>
      </c>
      <c r="C18252">
        <v>11.176</v>
      </c>
      <c r="D18252">
        <v>0</v>
      </c>
      <c r="E18252">
        <v>0.36</v>
      </c>
      <c r="F18252">
        <f t="shared" si="571"/>
        <v>3.9879760116095766</v>
      </c>
      <c r="G18252">
        <f t="shared" si="570"/>
        <v>20.048211893411022</v>
      </c>
    </row>
    <row r="18253" spans="1:7" x14ac:dyDescent="0.25">
      <c r="A18253">
        <v>12993</v>
      </c>
      <c r="B18253">
        <v>7</v>
      </c>
      <c r="C18253">
        <v>11.176</v>
      </c>
      <c r="D18253">
        <v>0</v>
      </c>
      <c r="E18253">
        <v>0.36</v>
      </c>
      <c r="F18253">
        <f t="shared" si="571"/>
        <v>3.9879760116095766</v>
      </c>
      <c r="G18253">
        <f t="shared" si="570"/>
        <v>20.048211893411022</v>
      </c>
    </row>
    <row r="18254" spans="1:7" x14ac:dyDescent="0.25">
      <c r="A18254">
        <v>9209</v>
      </c>
      <c r="B18254">
        <v>5</v>
      </c>
      <c r="C18254">
        <v>11.175000000000001</v>
      </c>
      <c r="D18254">
        <v>0</v>
      </c>
      <c r="E18254">
        <v>0.36</v>
      </c>
      <c r="F18254">
        <f t="shared" si="571"/>
        <v>3.9881630464591749</v>
      </c>
      <c r="G18254">
        <f t="shared" si="570"/>
        <v>20.047460170930972</v>
      </c>
    </row>
    <row r="18255" spans="1:7" x14ac:dyDescent="0.25">
      <c r="A18255">
        <v>10703</v>
      </c>
      <c r="B18255">
        <v>7</v>
      </c>
      <c r="C18255">
        <v>11.175000000000001</v>
      </c>
      <c r="D18255">
        <v>0</v>
      </c>
      <c r="E18255">
        <v>0.36</v>
      </c>
      <c r="F18255">
        <f t="shared" si="571"/>
        <v>3.9881630464591749</v>
      </c>
      <c r="G18255">
        <f t="shared" si="570"/>
        <v>20.047460170930972</v>
      </c>
    </row>
    <row r="18256" spans="1:7" x14ac:dyDescent="0.25">
      <c r="A18256">
        <v>12871</v>
      </c>
      <c r="B18256">
        <v>8</v>
      </c>
      <c r="C18256">
        <v>11.175000000000001</v>
      </c>
      <c r="D18256">
        <v>0</v>
      </c>
      <c r="E18256">
        <v>0.36</v>
      </c>
      <c r="F18256">
        <f t="shared" si="571"/>
        <v>3.9881630464591749</v>
      </c>
      <c r="G18256">
        <f t="shared" si="570"/>
        <v>20.047460170930972</v>
      </c>
    </row>
    <row r="18257" spans="1:7" x14ac:dyDescent="0.25">
      <c r="A18257">
        <v>14537</v>
      </c>
      <c r="B18257">
        <v>8</v>
      </c>
      <c r="C18257">
        <v>11.175000000000001</v>
      </c>
      <c r="D18257">
        <v>0</v>
      </c>
      <c r="E18257">
        <v>0.36</v>
      </c>
      <c r="F18257">
        <f t="shared" si="571"/>
        <v>3.9881630464591749</v>
      </c>
      <c r="G18257">
        <f t="shared" si="570"/>
        <v>20.047460170930972</v>
      </c>
    </row>
    <row r="18258" spans="1:7" x14ac:dyDescent="0.25">
      <c r="A18258">
        <v>15937</v>
      </c>
      <c r="B18258">
        <v>7</v>
      </c>
      <c r="C18258">
        <v>11.175000000000001</v>
      </c>
      <c r="D18258">
        <v>0</v>
      </c>
      <c r="E18258">
        <v>0.35</v>
      </c>
      <c r="F18258">
        <f t="shared" si="571"/>
        <v>3.9881630464591749</v>
      </c>
      <c r="G18258">
        <f t="shared" si="570"/>
        <v>20.047460170930972</v>
      </c>
    </row>
    <row r="18259" spans="1:7" x14ac:dyDescent="0.25">
      <c r="A18259">
        <v>18096</v>
      </c>
      <c r="B18259">
        <v>7</v>
      </c>
      <c r="C18259">
        <v>11.175000000000001</v>
      </c>
      <c r="D18259">
        <v>0</v>
      </c>
      <c r="E18259">
        <v>0.35</v>
      </c>
      <c r="F18259">
        <f t="shared" si="571"/>
        <v>3.9881630464591749</v>
      </c>
      <c r="G18259">
        <f t="shared" si="570"/>
        <v>20.047460170930972</v>
      </c>
    </row>
    <row r="18260" spans="1:7" x14ac:dyDescent="0.25">
      <c r="A18260">
        <v>9775</v>
      </c>
      <c r="B18260">
        <v>5</v>
      </c>
      <c r="C18260">
        <v>11.172000000000001</v>
      </c>
      <c r="D18260">
        <v>0</v>
      </c>
      <c r="E18260">
        <v>0.35</v>
      </c>
      <c r="F18260">
        <f t="shared" si="571"/>
        <v>3.9887242830340948</v>
      </c>
      <c r="G18260">
        <f t="shared" si="570"/>
        <v>20.045204811194925</v>
      </c>
    </row>
    <row r="18261" spans="1:7" x14ac:dyDescent="0.25">
      <c r="A18261">
        <v>10599</v>
      </c>
      <c r="B18261">
        <v>6</v>
      </c>
      <c r="C18261">
        <v>11.172000000000001</v>
      </c>
      <c r="D18261">
        <v>0</v>
      </c>
      <c r="E18261">
        <v>0.35</v>
      </c>
      <c r="F18261">
        <f t="shared" si="571"/>
        <v>3.9887242830340948</v>
      </c>
      <c r="G18261">
        <f t="shared" si="570"/>
        <v>20.045204811194925</v>
      </c>
    </row>
    <row r="18262" spans="1:7" x14ac:dyDescent="0.25">
      <c r="A18262">
        <v>12105</v>
      </c>
      <c r="B18262">
        <v>6</v>
      </c>
      <c r="C18262">
        <v>11.170999999999999</v>
      </c>
      <c r="D18262">
        <v>0</v>
      </c>
      <c r="E18262">
        <v>0.35</v>
      </c>
      <c r="F18262">
        <f t="shared" si="571"/>
        <v>3.9889114059159771</v>
      </c>
      <c r="G18262">
        <f t="shared" si="570"/>
        <v>20.044452960503062</v>
      </c>
    </row>
    <row r="18263" spans="1:7" x14ac:dyDescent="0.25">
      <c r="A18263">
        <v>11805</v>
      </c>
      <c r="B18263">
        <v>6</v>
      </c>
      <c r="C18263">
        <v>11.17</v>
      </c>
      <c r="D18263">
        <v>0</v>
      </c>
      <c r="E18263">
        <v>0.35</v>
      </c>
      <c r="F18263">
        <f t="shared" si="571"/>
        <v>3.9890985508170851</v>
      </c>
      <c r="G18263">
        <f t="shared" si="570"/>
        <v>20.043701077747322</v>
      </c>
    </row>
    <row r="18264" spans="1:7" x14ac:dyDescent="0.25">
      <c r="A18264">
        <v>10790</v>
      </c>
      <c r="B18264">
        <v>5</v>
      </c>
      <c r="C18264">
        <v>11.169</v>
      </c>
      <c r="D18264">
        <v>0</v>
      </c>
      <c r="E18264">
        <v>0.35</v>
      </c>
      <c r="F18264">
        <f t="shared" si="571"/>
        <v>3.9892857177418808</v>
      </c>
      <c r="G18264">
        <f t="shared" si="570"/>
        <v>20.042949162923339</v>
      </c>
    </row>
    <row r="18265" spans="1:7" x14ac:dyDescent="0.25">
      <c r="A18265">
        <v>10928</v>
      </c>
      <c r="B18265">
        <v>7</v>
      </c>
      <c r="C18265">
        <v>11.169</v>
      </c>
      <c r="D18265">
        <v>0</v>
      </c>
      <c r="E18265">
        <v>0.35</v>
      </c>
      <c r="F18265">
        <f t="shared" si="571"/>
        <v>3.9892857177418808</v>
      </c>
      <c r="G18265">
        <f t="shared" si="570"/>
        <v>20.042949162923339</v>
      </c>
    </row>
    <row r="18266" spans="1:7" x14ac:dyDescent="0.25">
      <c r="A18266">
        <v>6927</v>
      </c>
      <c r="B18266">
        <v>7</v>
      </c>
      <c r="C18266">
        <v>11.167</v>
      </c>
      <c r="D18266">
        <v>0</v>
      </c>
      <c r="E18266">
        <v>0.35</v>
      </c>
      <c r="F18266">
        <f t="shared" si="571"/>
        <v>3.989660117680399</v>
      </c>
      <c r="G18266">
        <f t="shared" si="570"/>
        <v>20.041445237053171</v>
      </c>
    </row>
    <row r="18267" spans="1:7" x14ac:dyDescent="0.25">
      <c r="A18267">
        <v>16327</v>
      </c>
      <c r="B18267">
        <v>5</v>
      </c>
      <c r="C18267">
        <v>11.167</v>
      </c>
      <c r="D18267">
        <v>0</v>
      </c>
      <c r="E18267">
        <v>0.35</v>
      </c>
      <c r="F18267">
        <f t="shared" si="571"/>
        <v>3.989660117680399</v>
      </c>
      <c r="G18267">
        <f t="shared" si="570"/>
        <v>20.041445237053171</v>
      </c>
    </row>
    <row r="18268" spans="1:7" x14ac:dyDescent="0.25">
      <c r="A18268">
        <v>7438</v>
      </c>
      <c r="B18268">
        <v>7</v>
      </c>
      <c r="C18268">
        <v>11.166</v>
      </c>
      <c r="D18268">
        <v>0</v>
      </c>
      <c r="E18268">
        <v>0.35</v>
      </c>
      <c r="F18268">
        <f t="shared" si="571"/>
        <v>3.9898473507030561</v>
      </c>
      <c r="G18268">
        <f t="shared" si="570"/>
        <v>20.04069322599824</v>
      </c>
    </row>
    <row r="18269" spans="1:7" x14ac:dyDescent="0.25">
      <c r="A18269">
        <v>17357</v>
      </c>
      <c r="B18269">
        <v>6</v>
      </c>
      <c r="C18269">
        <v>11.166</v>
      </c>
      <c r="D18269">
        <v>0</v>
      </c>
      <c r="E18269">
        <v>0.35</v>
      </c>
      <c r="F18269">
        <f t="shared" si="571"/>
        <v>3.9898473507030561</v>
      </c>
      <c r="G18269">
        <f t="shared" si="570"/>
        <v>20.04069322599824</v>
      </c>
    </row>
    <row r="18270" spans="1:7" x14ac:dyDescent="0.25">
      <c r="A18270">
        <v>13142</v>
      </c>
      <c r="B18270">
        <v>5</v>
      </c>
      <c r="C18270">
        <v>11.164999999999999</v>
      </c>
      <c r="D18270">
        <v>0</v>
      </c>
      <c r="E18270">
        <v>0.35</v>
      </c>
      <c r="F18270">
        <f t="shared" si="571"/>
        <v>3.9900346057672689</v>
      </c>
      <c r="G18270">
        <f t="shared" si="570"/>
        <v>20.039941182857586</v>
      </c>
    </row>
    <row r="18271" spans="1:7" x14ac:dyDescent="0.25">
      <c r="A18271">
        <v>9375</v>
      </c>
      <c r="B18271">
        <v>5</v>
      </c>
      <c r="C18271">
        <v>11.162000000000001</v>
      </c>
      <c r="D18271">
        <v>0</v>
      </c>
      <c r="E18271">
        <v>0.35</v>
      </c>
      <c r="F18271">
        <f t="shared" si="571"/>
        <v>3.9905965032539559</v>
      </c>
      <c r="G18271">
        <f t="shared" si="570"/>
        <v>20.037684860877501</v>
      </c>
    </row>
    <row r="18272" spans="1:7" x14ac:dyDescent="0.25">
      <c r="A18272">
        <v>11555</v>
      </c>
      <c r="B18272">
        <v>5</v>
      </c>
      <c r="C18272">
        <v>11.162000000000001</v>
      </c>
      <c r="D18272">
        <v>0</v>
      </c>
      <c r="E18272">
        <v>0.35</v>
      </c>
      <c r="F18272">
        <f t="shared" si="571"/>
        <v>3.9905965032539559</v>
      </c>
      <c r="G18272">
        <f t="shared" si="570"/>
        <v>20.037684860877501</v>
      </c>
    </row>
    <row r="18273" spans="1:7" x14ac:dyDescent="0.25">
      <c r="A18273">
        <v>12751</v>
      </c>
      <c r="B18273">
        <v>6</v>
      </c>
      <c r="C18273">
        <v>11.161</v>
      </c>
      <c r="D18273">
        <v>0</v>
      </c>
      <c r="E18273">
        <v>0.35</v>
      </c>
      <c r="F18273">
        <f t="shared" si="571"/>
        <v>3.9907838465291108</v>
      </c>
      <c r="G18273">
        <f t="shared" si="570"/>
        <v>20.036932689350188</v>
      </c>
    </row>
    <row r="18274" spans="1:7" x14ac:dyDescent="0.25">
      <c r="A18274">
        <v>14810</v>
      </c>
      <c r="B18274">
        <v>7</v>
      </c>
      <c r="C18274">
        <v>11.161</v>
      </c>
      <c r="D18274">
        <v>0</v>
      </c>
      <c r="E18274">
        <v>0.35</v>
      </c>
      <c r="F18274">
        <f t="shared" si="571"/>
        <v>3.9907838465291108</v>
      </c>
      <c r="G18274">
        <f t="shared" si="570"/>
        <v>20.036932689350188</v>
      </c>
    </row>
    <row r="18275" spans="1:7" x14ac:dyDescent="0.25">
      <c r="A18275">
        <v>19687</v>
      </c>
      <c r="B18275">
        <v>2</v>
      </c>
      <c r="C18275">
        <v>11.16</v>
      </c>
      <c r="D18275">
        <v>0</v>
      </c>
      <c r="E18275">
        <v>0.35</v>
      </c>
      <c r="F18275">
        <f t="shared" si="571"/>
        <v>3.9909712118681875</v>
      </c>
      <c r="G18275">
        <f t="shared" si="570"/>
        <v>20.036180485715256</v>
      </c>
    </row>
    <row r="18276" spans="1:7" x14ac:dyDescent="0.25">
      <c r="A18276">
        <v>5582</v>
      </c>
      <c r="B18276">
        <v>7</v>
      </c>
      <c r="C18276">
        <v>11.157999999999999</v>
      </c>
      <c r="D18276">
        <v>0</v>
      </c>
      <c r="E18276">
        <v>0.35</v>
      </c>
      <c r="F18276">
        <f t="shared" si="571"/>
        <v>3.9913460087560093</v>
      </c>
      <c r="G18276">
        <f t="shared" si="570"/>
        <v>20.034675982105064</v>
      </c>
    </row>
    <row r="18277" spans="1:7" x14ac:dyDescent="0.25">
      <c r="A18277">
        <v>7996</v>
      </c>
      <c r="B18277">
        <v>6</v>
      </c>
      <c r="C18277">
        <v>11.156000000000001</v>
      </c>
      <c r="D18277">
        <v>0</v>
      </c>
      <c r="E18277">
        <v>0.35</v>
      </c>
      <c r="F18277">
        <f t="shared" si="571"/>
        <v>3.9917208939532554</v>
      </c>
      <c r="G18277">
        <f t="shared" si="570"/>
        <v>20.033171350011873</v>
      </c>
    </row>
    <row r="18278" spans="1:7" x14ac:dyDescent="0.25">
      <c r="A18278">
        <v>12586</v>
      </c>
      <c r="B18278">
        <v>5</v>
      </c>
      <c r="C18278">
        <v>11.156000000000001</v>
      </c>
      <c r="D18278">
        <v>0</v>
      </c>
      <c r="E18278">
        <v>0.35</v>
      </c>
      <c r="F18278">
        <f t="shared" si="571"/>
        <v>3.9917208939532554</v>
      </c>
      <c r="G18278">
        <f t="shared" si="570"/>
        <v>20.033171350011873</v>
      </c>
    </row>
    <row r="18279" spans="1:7" x14ac:dyDescent="0.25">
      <c r="A18279">
        <v>13090</v>
      </c>
      <c r="B18279">
        <v>7</v>
      </c>
      <c r="C18279">
        <v>11.156000000000001</v>
      </c>
      <c r="D18279">
        <v>0</v>
      </c>
      <c r="E18279">
        <v>0.35</v>
      </c>
      <c r="F18279">
        <f t="shared" si="571"/>
        <v>3.9917208939532554</v>
      </c>
      <c r="G18279">
        <f t="shared" si="570"/>
        <v>20.033171350011873</v>
      </c>
    </row>
    <row r="18280" spans="1:7" x14ac:dyDescent="0.25">
      <c r="A18280">
        <v>16185</v>
      </c>
      <c r="B18280">
        <v>7</v>
      </c>
      <c r="C18280">
        <v>11.156000000000001</v>
      </c>
      <c r="D18280">
        <v>0</v>
      </c>
      <c r="E18280">
        <v>0.35</v>
      </c>
      <c r="F18280">
        <f t="shared" si="571"/>
        <v>3.9917208939532554</v>
      </c>
      <c r="G18280">
        <f t="shared" si="570"/>
        <v>20.033171350011873</v>
      </c>
    </row>
    <row r="18281" spans="1:7" x14ac:dyDescent="0.25">
      <c r="A18281">
        <v>13484</v>
      </c>
      <c r="B18281">
        <v>7</v>
      </c>
      <c r="C18281">
        <v>11.154999999999999</v>
      </c>
      <c r="D18281">
        <v>0</v>
      </c>
      <c r="E18281">
        <v>0.35</v>
      </c>
      <c r="F18281">
        <f t="shared" si="571"/>
        <v>3.9919083696791144</v>
      </c>
      <c r="G18281">
        <f t="shared" si="570"/>
        <v>20.032418985773191</v>
      </c>
    </row>
    <row r="18282" spans="1:7" x14ac:dyDescent="0.25">
      <c r="A18282">
        <v>8407</v>
      </c>
      <c r="B18282">
        <v>6</v>
      </c>
      <c r="C18282">
        <v>11.154</v>
      </c>
      <c r="D18282">
        <v>0</v>
      </c>
      <c r="E18282">
        <v>0.35</v>
      </c>
      <c r="F18282">
        <f t="shared" si="571"/>
        <v>3.9920958674957738</v>
      </c>
      <c r="G18282">
        <f t="shared" si="570"/>
        <v>20.031666589400622</v>
      </c>
    </row>
    <row r="18283" spans="1:7" x14ac:dyDescent="0.25">
      <c r="A18283">
        <v>9471</v>
      </c>
      <c r="B18283">
        <v>5</v>
      </c>
      <c r="C18283">
        <v>11.153</v>
      </c>
      <c r="D18283">
        <v>0</v>
      </c>
      <c r="E18283">
        <v>0.35</v>
      </c>
      <c r="F18283">
        <f t="shared" si="571"/>
        <v>3.9922833874077215</v>
      </c>
      <c r="G18283">
        <f t="shared" si="570"/>
        <v>20.030914160889754</v>
      </c>
    </row>
    <row r="18284" spans="1:7" x14ac:dyDescent="0.25">
      <c r="A18284">
        <v>9542</v>
      </c>
      <c r="B18284">
        <v>7</v>
      </c>
      <c r="C18284">
        <v>11.153</v>
      </c>
      <c r="D18284">
        <v>0</v>
      </c>
      <c r="E18284">
        <v>0.35</v>
      </c>
      <c r="F18284">
        <f t="shared" si="571"/>
        <v>3.9922833874077215</v>
      </c>
      <c r="G18284">
        <f t="shared" si="570"/>
        <v>20.030914160889754</v>
      </c>
    </row>
    <row r="18285" spans="1:7" x14ac:dyDescent="0.25">
      <c r="A18285">
        <v>10294</v>
      </c>
      <c r="B18285">
        <v>6</v>
      </c>
      <c r="C18285">
        <v>11.153</v>
      </c>
      <c r="D18285">
        <v>0</v>
      </c>
      <c r="E18285">
        <v>0.35</v>
      </c>
      <c r="F18285">
        <f t="shared" si="571"/>
        <v>3.9922833874077215</v>
      </c>
      <c r="G18285">
        <f t="shared" si="570"/>
        <v>20.030914160889754</v>
      </c>
    </row>
    <row r="18286" spans="1:7" x14ac:dyDescent="0.25">
      <c r="A18286">
        <v>12296</v>
      </c>
      <c r="B18286">
        <v>5</v>
      </c>
      <c r="C18286">
        <v>11.151999999999999</v>
      </c>
      <c r="D18286">
        <v>0</v>
      </c>
      <c r="E18286">
        <v>0.35</v>
      </c>
      <c r="F18286">
        <f t="shared" si="571"/>
        <v>3.9924709294194374</v>
      </c>
      <c r="G18286">
        <f t="shared" si="570"/>
        <v>20.030161700236231</v>
      </c>
    </row>
    <row r="18287" spans="1:7" x14ac:dyDescent="0.25">
      <c r="A18287">
        <v>17763</v>
      </c>
      <c r="B18287">
        <v>6</v>
      </c>
      <c r="C18287">
        <v>11.151999999999999</v>
      </c>
      <c r="D18287">
        <v>0</v>
      </c>
      <c r="E18287">
        <v>0.35</v>
      </c>
      <c r="F18287">
        <f t="shared" si="571"/>
        <v>3.9924709294194374</v>
      </c>
      <c r="G18287">
        <f t="shared" si="570"/>
        <v>20.030161700236231</v>
      </c>
    </row>
    <row r="18288" spans="1:7" x14ac:dyDescent="0.25">
      <c r="A18288">
        <v>9758</v>
      </c>
      <c r="B18288">
        <v>6</v>
      </c>
      <c r="C18288">
        <v>11.148999999999999</v>
      </c>
      <c r="D18288">
        <v>0</v>
      </c>
      <c r="E18288">
        <v>0.35</v>
      </c>
      <c r="F18288">
        <f t="shared" si="571"/>
        <v>3.9930336880981008</v>
      </c>
      <c r="G18288">
        <f t="shared" si="570"/>
        <v>20.027904125375741</v>
      </c>
    </row>
    <row r="18289" spans="1:7" x14ac:dyDescent="0.25">
      <c r="A18289">
        <v>10660</v>
      </c>
      <c r="B18289">
        <v>5</v>
      </c>
      <c r="C18289">
        <v>11.148999999999999</v>
      </c>
      <c r="D18289">
        <v>0</v>
      </c>
      <c r="E18289">
        <v>0.35</v>
      </c>
      <c r="F18289">
        <f t="shared" si="571"/>
        <v>3.9930336880981008</v>
      </c>
      <c r="G18289">
        <f t="shared" si="570"/>
        <v>20.027904125375741</v>
      </c>
    </row>
    <row r="18290" spans="1:7" x14ac:dyDescent="0.25">
      <c r="A18290">
        <v>11444</v>
      </c>
      <c r="B18290">
        <v>6</v>
      </c>
      <c r="C18290">
        <v>11.148</v>
      </c>
      <c r="D18290">
        <v>0</v>
      </c>
      <c r="E18290">
        <v>0.35</v>
      </c>
      <c r="F18290">
        <f t="shared" si="571"/>
        <v>3.9932213185537928</v>
      </c>
      <c r="G18290">
        <f t="shared" si="570"/>
        <v>20.027151536107638</v>
      </c>
    </row>
    <row r="18291" spans="1:7" x14ac:dyDescent="0.25">
      <c r="A18291">
        <v>10897</v>
      </c>
      <c r="B18291">
        <v>7</v>
      </c>
      <c r="C18291">
        <v>11.147</v>
      </c>
      <c r="D18291">
        <v>0</v>
      </c>
      <c r="E18291">
        <v>0.35</v>
      </c>
      <c r="F18291">
        <f t="shared" si="571"/>
        <v>3.9934089711317027</v>
      </c>
      <c r="G18291">
        <f t="shared" si="570"/>
        <v>20.026398914674932</v>
      </c>
    </row>
    <row r="18292" spans="1:7" x14ac:dyDescent="0.25">
      <c r="A18292">
        <v>10250</v>
      </c>
      <c r="B18292">
        <v>5</v>
      </c>
      <c r="C18292">
        <v>11.145</v>
      </c>
      <c r="D18292">
        <v>0</v>
      </c>
      <c r="E18292">
        <v>0.35</v>
      </c>
      <c r="F18292">
        <f t="shared" si="571"/>
        <v>3.9937843426721646</v>
      </c>
      <c r="G18292">
        <f t="shared" si="570"/>
        <v>20.024893575298087</v>
      </c>
    </row>
    <row r="18293" spans="1:7" x14ac:dyDescent="0.25">
      <c r="A18293">
        <v>12402</v>
      </c>
      <c r="B18293">
        <v>7</v>
      </c>
      <c r="C18293">
        <v>11.145</v>
      </c>
      <c r="D18293">
        <v>0</v>
      </c>
      <c r="E18293">
        <v>0.35</v>
      </c>
      <c r="F18293">
        <f t="shared" si="571"/>
        <v>3.9937843426721646</v>
      </c>
      <c r="G18293">
        <f t="shared" si="570"/>
        <v>20.024893575298087</v>
      </c>
    </row>
    <row r="18294" spans="1:7" x14ac:dyDescent="0.25">
      <c r="A18294">
        <v>14042</v>
      </c>
      <c r="B18294">
        <v>7</v>
      </c>
      <c r="C18294">
        <v>11.145</v>
      </c>
      <c r="D18294">
        <v>0</v>
      </c>
      <c r="E18294">
        <v>0.35</v>
      </c>
      <c r="F18294">
        <f t="shared" si="571"/>
        <v>3.9937843426721646</v>
      </c>
      <c r="G18294">
        <f t="shared" si="570"/>
        <v>20.024893575298087</v>
      </c>
    </row>
    <row r="18295" spans="1:7" x14ac:dyDescent="0.25">
      <c r="A18295">
        <v>15128</v>
      </c>
      <c r="B18295">
        <v>7</v>
      </c>
      <c r="C18295">
        <v>11.145</v>
      </c>
      <c r="D18295">
        <v>0</v>
      </c>
      <c r="E18295">
        <v>0.34</v>
      </c>
      <c r="F18295">
        <f t="shared" si="571"/>
        <v>3.9937843426721646</v>
      </c>
      <c r="G18295">
        <f t="shared" si="570"/>
        <v>20.024893575298087</v>
      </c>
    </row>
    <row r="18296" spans="1:7" x14ac:dyDescent="0.25">
      <c r="A18296">
        <v>16746</v>
      </c>
      <c r="B18296">
        <v>5</v>
      </c>
      <c r="C18296">
        <v>11.144</v>
      </c>
      <c r="D18296">
        <v>0</v>
      </c>
      <c r="E18296">
        <v>0.34</v>
      </c>
      <c r="F18296">
        <f t="shared" si="571"/>
        <v>3.9939720616437078</v>
      </c>
      <c r="G18296">
        <f t="shared" si="570"/>
        <v>20.024140857345156</v>
      </c>
    </row>
    <row r="18297" spans="1:7" x14ac:dyDescent="0.25">
      <c r="A18297">
        <v>7668</v>
      </c>
      <c r="B18297">
        <v>7</v>
      </c>
      <c r="C18297">
        <v>11.141999999999999</v>
      </c>
      <c r="D18297">
        <v>0</v>
      </c>
      <c r="E18297">
        <v>0.34</v>
      </c>
      <c r="F18297">
        <f t="shared" si="571"/>
        <v>3.9943475660119008</v>
      </c>
      <c r="G18297">
        <f t="shared" si="570"/>
        <v>20.022635324888345</v>
      </c>
    </row>
    <row r="18298" spans="1:7" x14ac:dyDescent="0.25">
      <c r="A18298">
        <v>18354</v>
      </c>
      <c r="B18298">
        <v>5</v>
      </c>
      <c r="C18298">
        <v>11.141999999999999</v>
      </c>
      <c r="D18298">
        <v>0</v>
      </c>
      <c r="E18298">
        <v>0.34</v>
      </c>
      <c r="F18298">
        <f t="shared" si="571"/>
        <v>3.9943475660119008</v>
      </c>
      <c r="G18298">
        <f t="shared" si="570"/>
        <v>20.022635324888345</v>
      </c>
    </row>
    <row r="18299" spans="1:7" x14ac:dyDescent="0.25">
      <c r="A18299">
        <v>12945</v>
      </c>
      <c r="B18299">
        <v>5</v>
      </c>
      <c r="C18299">
        <v>11.14</v>
      </c>
      <c r="D18299">
        <v>0</v>
      </c>
      <c r="E18299">
        <v>0.34</v>
      </c>
      <c r="F18299">
        <f t="shared" si="571"/>
        <v>3.9947231589769103</v>
      </c>
      <c r="G18299">
        <f t="shared" si="570"/>
        <v>20.021129663667566</v>
      </c>
    </row>
    <row r="18300" spans="1:7" x14ac:dyDescent="0.25">
      <c r="A18300">
        <v>17548</v>
      </c>
      <c r="B18300">
        <v>7</v>
      </c>
      <c r="C18300">
        <v>11.14</v>
      </c>
      <c r="D18300">
        <v>0</v>
      </c>
      <c r="E18300">
        <v>0.34</v>
      </c>
      <c r="F18300">
        <f t="shared" si="571"/>
        <v>3.9947231589769103</v>
      </c>
      <c r="G18300">
        <f t="shared" si="570"/>
        <v>20.021129663667566</v>
      </c>
    </row>
    <row r="18301" spans="1:7" x14ac:dyDescent="0.25">
      <c r="A18301">
        <v>9137</v>
      </c>
      <c r="B18301">
        <v>7</v>
      </c>
      <c r="C18301">
        <v>11.135</v>
      </c>
      <c r="D18301">
        <v>0</v>
      </c>
      <c r="E18301">
        <v>0.34</v>
      </c>
      <c r="F18301">
        <f t="shared" si="571"/>
        <v>3.9956625292369155</v>
      </c>
      <c r="G18301">
        <f t="shared" si="570"/>
        <v>20.01736494704236</v>
      </c>
    </row>
    <row r="18302" spans="1:7" x14ac:dyDescent="0.25">
      <c r="A18302">
        <v>16094</v>
      </c>
      <c r="B18302">
        <v>6</v>
      </c>
      <c r="C18302">
        <v>11.134</v>
      </c>
      <c r="D18302">
        <v>0</v>
      </c>
      <c r="E18302">
        <v>0.34</v>
      </c>
      <c r="F18302">
        <f t="shared" si="571"/>
        <v>3.9958504698131088</v>
      </c>
      <c r="G18302">
        <f t="shared" si="570"/>
        <v>20.016611907069539</v>
      </c>
    </row>
    <row r="18303" spans="1:7" x14ac:dyDescent="0.25">
      <c r="A18303">
        <v>12051</v>
      </c>
      <c r="B18303">
        <v>4</v>
      </c>
      <c r="C18303">
        <v>11.132999999999999</v>
      </c>
      <c r="D18303">
        <v>0</v>
      </c>
      <c r="E18303">
        <v>0.34</v>
      </c>
      <c r="F18303">
        <f t="shared" si="571"/>
        <v>3.996038432574553</v>
      </c>
      <c r="G18303">
        <f t="shared" si="570"/>
        <v>20.015858834870514</v>
      </c>
    </row>
    <row r="18304" spans="1:7" x14ac:dyDescent="0.25">
      <c r="A18304">
        <v>17552</v>
      </c>
      <c r="B18304">
        <v>6</v>
      </c>
      <c r="C18304">
        <v>11.132999999999999</v>
      </c>
      <c r="D18304">
        <v>0</v>
      </c>
      <c r="E18304">
        <v>0.34</v>
      </c>
      <c r="F18304">
        <f t="shared" si="571"/>
        <v>3.996038432574553</v>
      </c>
      <c r="G18304">
        <f t="shared" si="570"/>
        <v>20.015858834870514</v>
      </c>
    </row>
    <row r="18305" spans="1:7" x14ac:dyDescent="0.25">
      <c r="A18305">
        <v>12164</v>
      </c>
      <c r="B18305">
        <v>5</v>
      </c>
      <c r="C18305">
        <v>11.132</v>
      </c>
      <c r="D18305">
        <v>0</v>
      </c>
      <c r="E18305">
        <v>0.34</v>
      </c>
      <c r="F18305">
        <f t="shared" si="571"/>
        <v>3.9962264175257629</v>
      </c>
      <c r="G18305">
        <f t="shared" si="570"/>
        <v>20.015105730440876</v>
      </c>
    </row>
    <row r="18306" spans="1:7" x14ac:dyDescent="0.25">
      <c r="A18306">
        <v>15689</v>
      </c>
      <c r="B18306">
        <v>4</v>
      </c>
      <c r="C18306">
        <v>11.132</v>
      </c>
      <c r="D18306">
        <v>0</v>
      </c>
      <c r="E18306">
        <v>0.34</v>
      </c>
      <c r="F18306">
        <f t="shared" si="571"/>
        <v>3.9962264175257629</v>
      </c>
      <c r="G18306">
        <f t="shared" si="570"/>
        <v>20.015105730440876</v>
      </c>
    </row>
    <row r="18307" spans="1:7" x14ac:dyDescent="0.25">
      <c r="A18307">
        <v>11081</v>
      </c>
      <c r="B18307">
        <v>5</v>
      </c>
      <c r="C18307">
        <v>11.131</v>
      </c>
      <c r="D18307">
        <v>0</v>
      </c>
      <c r="E18307">
        <v>0.34</v>
      </c>
      <c r="F18307">
        <f t="shared" si="571"/>
        <v>3.9964144246712512</v>
      </c>
      <c r="G18307">
        <f t="shared" ref="G18307:G18370" si="572">(1/(1+F18307))*100</f>
        <v>20.014352593776227</v>
      </c>
    </row>
    <row r="18308" spans="1:7" x14ac:dyDescent="0.25">
      <c r="A18308">
        <v>17827</v>
      </c>
      <c r="B18308">
        <v>8</v>
      </c>
      <c r="C18308">
        <v>11.13</v>
      </c>
      <c r="D18308">
        <v>0</v>
      </c>
      <c r="E18308">
        <v>0.34</v>
      </c>
      <c r="F18308">
        <f t="shared" ref="F18308:F18371" si="573">(LN($J$2/C18308)/(LN($J$2/$J$3)))^$J$4</f>
        <v>3.996602454015532</v>
      </c>
      <c r="G18308">
        <f t="shared" si="572"/>
        <v>20.013599424872144</v>
      </c>
    </row>
    <row r="18309" spans="1:7" x14ac:dyDescent="0.25">
      <c r="A18309">
        <v>8689</v>
      </c>
      <c r="B18309">
        <v>6</v>
      </c>
      <c r="C18309">
        <v>11.129</v>
      </c>
      <c r="D18309">
        <v>0</v>
      </c>
      <c r="E18309">
        <v>0.34</v>
      </c>
      <c r="F18309">
        <f t="shared" si="573"/>
        <v>3.9967905055631228</v>
      </c>
      <c r="G18309">
        <f t="shared" si="572"/>
        <v>20.012846223724225</v>
      </c>
    </row>
    <row r="18310" spans="1:7" x14ac:dyDescent="0.25">
      <c r="A18310">
        <v>11326</v>
      </c>
      <c r="B18310">
        <v>8</v>
      </c>
      <c r="C18310">
        <v>11.129</v>
      </c>
      <c r="D18310">
        <v>0</v>
      </c>
      <c r="E18310">
        <v>0.34</v>
      </c>
      <c r="F18310">
        <f t="shared" si="573"/>
        <v>3.9967905055631228</v>
      </c>
      <c r="G18310">
        <f t="shared" si="572"/>
        <v>20.012846223724225</v>
      </c>
    </row>
    <row r="18311" spans="1:7" x14ac:dyDescent="0.25">
      <c r="A18311">
        <v>12057</v>
      </c>
      <c r="B18311">
        <v>7</v>
      </c>
      <c r="C18311">
        <v>11.129</v>
      </c>
      <c r="D18311">
        <v>0</v>
      </c>
      <c r="E18311">
        <v>0.34</v>
      </c>
      <c r="F18311">
        <f t="shared" si="573"/>
        <v>3.9967905055631228</v>
      </c>
      <c r="G18311">
        <f t="shared" si="572"/>
        <v>20.012846223724225</v>
      </c>
    </row>
    <row r="18312" spans="1:7" x14ac:dyDescent="0.25">
      <c r="A18312">
        <v>17125</v>
      </c>
      <c r="B18312">
        <v>5</v>
      </c>
      <c r="C18312">
        <v>11.129</v>
      </c>
      <c r="D18312">
        <v>0</v>
      </c>
      <c r="E18312">
        <v>0.34</v>
      </c>
      <c r="F18312">
        <f t="shared" si="573"/>
        <v>3.9967905055631228</v>
      </c>
      <c r="G18312">
        <f t="shared" si="572"/>
        <v>20.012846223724225</v>
      </c>
    </row>
    <row r="18313" spans="1:7" x14ac:dyDescent="0.25">
      <c r="A18313">
        <v>11289</v>
      </c>
      <c r="B18313">
        <v>4</v>
      </c>
      <c r="C18313">
        <v>11.127000000000001</v>
      </c>
      <c r="D18313">
        <v>0</v>
      </c>
      <c r="E18313">
        <v>0.34</v>
      </c>
      <c r="F18313">
        <f t="shared" si="573"/>
        <v>3.9971666752863024</v>
      </c>
      <c r="G18313">
        <f t="shared" si="572"/>
        <v>20.011339724679225</v>
      </c>
    </row>
    <row r="18314" spans="1:7" x14ac:dyDescent="0.25">
      <c r="A18314">
        <v>11838</v>
      </c>
      <c r="B18314">
        <v>7</v>
      </c>
      <c r="C18314">
        <v>11.127000000000001</v>
      </c>
      <c r="D18314">
        <v>0</v>
      </c>
      <c r="E18314">
        <v>0.34</v>
      </c>
      <c r="F18314">
        <f t="shared" si="573"/>
        <v>3.9971666752863024</v>
      </c>
      <c r="G18314">
        <f t="shared" si="572"/>
        <v>20.011339724679225</v>
      </c>
    </row>
    <row r="18315" spans="1:7" x14ac:dyDescent="0.25">
      <c r="A18315">
        <v>9612</v>
      </c>
      <c r="B18315">
        <v>5</v>
      </c>
      <c r="C18315">
        <v>11.125999999999999</v>
      </c>
      <c r="D18315">
        <v>0</v>
      </c>
      <c r="E18315">
        <v>0.34</v>
      </c>
      <c r="F18315">
        <f t="shared" si="573"/>
        <v>3.9973547934709295</v>
      </c>
      <c r="G18315">
        <f t="shared" si="572"/>
        <v>20.010586426773326</v>
      </c>
    </row>
    <row r="18316" spans="1:7" x14ac:dyDescent="0.25">
      <c r="A18316">
        <v>12476</v>
      </c>
      <c r="B18316">
        <v>8</v>
      </c>
      <c r="C18316">
        <v>11.125999999999999</v>
      </c>
      <c r="D18316">
        <v>0</v>
      </c>
      <c r="E18316">
        <v>0.34</v>
      </c>
      <c r="F18316">
        <f t="shared" si="573"/>
        <v>3.9973547934709295</v>
      </c>
      <c r="G18316">
        <f t="shared" si="572"/>
        <v>20.010586426773326</v>
      </c>
    </row>
    <row r="18317" spans="1:7" x14ac:dyDescent="0.25">
      <c r="A18317">
        <v>12492</v>
      </c>
      <c r="B18317">
        <v>5</v>
      </c>
      <c r="C18317">
        <v>11.125999999999999</v>
      </c>
      <c r="D18317">
        <v>0</v>
      </c>
      <c r="E18317">
        <v>0.34</v>
      </c>
      <c r="F18317">
        <f t="shared" si="573"/>
        <v>3.9973547934709295</v>
      </c>
      <c r="G18317">
        <f t="shared" si="572"/>
        <v>20.010586426773326</v>
      </c>
    </row>
    <row r="18318" spans="1:7" x14ac:dyDescent="0.25">
      <c r="A18318">
        <v>13160</v>
      </c>
      <c r="B18318">
        <v>7</v>
      </c>
      <c r="C18318">
        <v>11.125999999999999</v>
      </c>
      <c r="D18318">
        <v>0</v>
      </c>
      <c r="E18318">
        <v>0.34</v>
      </c>
      <c r="F18318">
        <f t="shared" si="573"/>
        <v>3.9973547934709295</v>
      </c>
      <c r="G18318">
        <f t="shared" si="572"/>
        <v>20.010586426773326</v>
      </c>
    </row>
    <row r="18319" spans="1:7" x14ac:dyDescent="0.25">
      <c r="A18319">
        <v>12035</v>
      </c>
      <c r="B18319">
        <v>6</v>
      </c>
      <c r="C18319">
        <v>11.125</v>
      </c>
      <c r="D18319">
        <v>0</v>
      </c>
      <c r="E18319">
        <v>0.34</v>
      </c>
      <c r="F18319">
        <f t="shared" si="573"/>
        <v>3.9975429338769439</v>
      </c>
      <c r="G18319">
        <f t="shared" si="572"/>
        <v>20.009833096605938</v>
      </c>
    </row>
    <row r="18320" spans="1:7" x14ac:dyDescent="0.25">
      <c r="A18320">
        <v>7044</v>
      </c>
      <c r="B18320">
        <v>6</v>
      </c>
      <c r="C18320">
        <v>11.124000000000001</v>
      </c>
      <c r="D18320">
        <v>0</v>
      </c>
      <c r="E18320">
        <v>0.34</v>
      </c>
      <c r="F18320">
        <f t="shared" si="573"/>
        <v>3.9977310965088653</v>
      </c>
      <c r="G18320">
        <f t="shared" si="572"/>
        <v>20.009079734172651</v>
      </c>
    </row>
    <row r="18321" spans="1:7" x14ac:dyDescent="0.25">
      <c r="A18321">
        <v>7808</v>
      </c>
      <c r="B18321">
        <v>7</v>
      </c>
      <c r="C18321">
        <v>11.124000000000001</v>
      </c>
      <c r="D18321">
        <v>0</v>
      </c>
      <c r="E18321">
        <v>0.34</v>
      </c>
      <c r="F18321">
        <f t="shared" si="573"/>
        <v>3.9977310965088653</v>
      </c>
      <c r="G18321">
        <f t="shared" si="572"/>
        <v>20.009079734172651</v>
      </c>
    </row>
    <row r="18322" spans="1:7" x14ac:dyDescent="0.25">
      <c r="A18322">
        <v>17129</v>
      </c>
      <c r="B18322">
        <v>6</v>
      </c>
      <c r="C18322">
        <v>11.124000000000001</v>
      </c>
      <c r="D18322">
        <v>0</v>
      </c>
      <c r="E18322">
        <v>0.34</v>
      </c>
      <c r="F18322">
        <f t="shared" si="573"/>
        <v>3.9977310965088653</v>
      </c>
      <c r="G18322">
        <f t="shared" si="572"/>
        <v>20.009079734172651</v>
      </c>
    </row>
    <row r="18323" spans="1:7" x14ac:dyDescent="0.25">
      <c r="A18323">
        <v>17232</v>
      </c>
      <c r="B18323">
        <v>7</v>
      </c>
      <c r="C18323">
        <v>11.124000000000001</v>
      </c>
      <c r="D18323">
        <v>0</v>
      </c>
      <c r="E18323">
        <v>0.34</v>
      </c>
      <c r="F18323">
        <f t="shared" si="573"/>
        <v>3.9977310965088653</v>
      </c>
      <c r="G18323">
        <f t="shared" si="572"/>
        <v>20.009079734172651</v>
      </c>
    </row>
    <row r="18324" spans="1:7" x14ac:dyDescent="0.25">
      <c r="A18324">
        <v>17574</v>
      </c>
      <c r="B18324">
        <v>6</v>
      </c>
      <c r="C18324">
        <v>11.124000000000001</v>
      </c>
      <c r="D18324">
        <v>0</v>
      </c>
      <c r="E18324">
        <v>0.34</v>
      </c>
      <c r="F18324">
        <f t="shared" si="573"/>
        <v>3.9977310965088653</v>
      </c>
      <c r="G18324">
        <f t="shared" si="572"/>
        <v>20.009079734172651</v>
      </c>
    </row>
    <row r="18325" spans="1:7" x14ac:dyDescent="0.25">
      <c r="A18325">
        <v>18327</v>
      </c>
      <c r="B18325">
        <v>6</v>
      </c>
      <c r="C18325">
        <v>11.124000000000001</v>
      </c>
      <c r="D18325">
        <v>0</v>
      </c>
      <c r="E18325">
        <v>0.34</v>
      </c>
      <c r="F18325">
        <f t="shared" si="573"/>
        <v>3.9977310965088653</v>
      </c>
      <c r="G18325">
        <f t="shared" si="572"/>
        <v>20.009079734172651</v>
      </c>
    </row>
    <row r="18326" spans="1:7" x14ac:dyDescent="0.25">
      <c r="A18326">
        <v>11875</v>
      </c>
      <c r="B18326">
        <v>5</v>
      </c>
      <c r="C18326">
        <v>11.122999999999999</v>
      </c>
      <c r="D18326">
        <v>0</v>
      </c>
      <c r="E18326">
        <v>0.34</v>
      </c>
      <c r="F18326">
        <f t="shared" si="573"/>
        <v>3.9979192813712205</v>
      </c>
      <c r="G18326">
        <f t="shared" si="572"/>
        <v>20.008326339469047</v>
      </c>
    </row>
    <row r="18327" spans="1:7" x14ac:dyDescent="0.25">
      <c r="A18327">
        <v>13097</v>
      </c>
      <c r="B18327">
        <v>7</v>
      </c>
      <c r="C18327">
        <v>11.12</v>
      </c>
      <c r="D18327">
        <v>0</v>
      </c>
      <c r="E18327">
        <v>0.34</v>
      </c>
      <c r="F18327">
        <f t="shared" si="573"/>
        <v>3.9984839693861449</v>
      </c>
      <c r="G18327">
        <f t="shared" si="572"/>
        <v>20.006065961692148</v>
      </c>
    </row>
    <row r="18328" spans="1:7" x14ac:dyDescent="0.25">
      <c r="A18328">
        <v>17108</v>
      </c>
      <c r="B18328">
        <v>5</v>
      </c>
      <c r="C18328">
        <v>11.12</v>
      </c>
      <c r="D18328">
        <v>0</v>
      </c>
      <c r="E18328">
        <v>0.34</v>
      </c>
      <c r="F18328">
        <f t="shared" si="573"/>
        <v>3.9984839693861449</v>
      </c>
      <c r="G18328">
        <f t="shared" si="572"/>
        <v>20.006065961692148</v>
      </c>
    </row>
    <row r="18329" spans="1:7" x14ac:dyDescent="0.25">
      <c r="A18329">
        <v>17940</v>
      </c>
      <c r="B18329">
        <v>7</v>
      </c>
      <c r="C18329">
        <v>11.12</v>
      </c>
      <c r="D18329">
        <v>0</v>
      </c>
      <c r="E18329">
        <v>0.34</v>
      </c>
      <c r="F18329">
        <f t="shared" si="573"/>
        <v>3.9984839693861449</v>
      </c>
      <c r="G18329">
        <f t="shared" si="572"/>
        <v>20.006065961692148</v>
      </c>
    </row>
    <row r="18330" spans="1:7" x14ac:dyDescent="0.25">
      <c r="A18330">
        <v>4462</v>
      </c>
      <c r="B18330">
        <v>6</v>
      </c>
      <c r="C18330">
        <v>11.118</v>
      </c>
      <c r="D18330">
        <v>0</v>
      </c>
      <c r="E18330">
        <v>0.34</v>
      </c>
      <c r="F18330">
        <f t="shared" si="573"/>
        <v>3.9988605392979237</v>
      </c>
      <c r="G18330">
        <f t="shared" si="572"/>
        <v>20.004558881741623</v>
      </c>
    </row>
    <row r="18331" spans="1:7" x14ac:dyDescent="0.25">
      <c r="A18331">
        <v>11317</v>
      </c>
      <c r="B18331">
        <v>7</v>
      </c>
      <c r="C18331">
        <v>11.118</v>
      </c>
      <c r="D18331">
        <v>0</v>
      </c>
      <c r="E18331">
        <v>0.33</v>
      </c>
      <c r="F18331">
        <f t="shared" si="573"/>
        <v>3.9988605392979237</v>
      </c>
      <c r="G18331">
        <f t="shared" si="572"/>
        <v>20.004558881741623</v>
      </c>
    </row>
    <row r="18332" spans="1:7" x14ac:dyDescent="0.25">
      <c r="A18332">
        <v>11269</v>
      </c>
      <c r="B18332">
        <v>7</v>
      </c>
      <c r="C18332">
        <v>11.117000000000001</v>
      </c>
      <c r="D18332">
        <v>0</v>
      </c>
      <c r="E18332">
        <v>0.33</v>
      </c>
      <c r="F18332">
        <f t="shared" si="573"/>
        <v>3.9990488576379541</v>
      </c>
      <c r="G18332">
        <f t="shared" si="572"/>
        <v>20.003805293323321</v>
      </c>
    </row>
    <row r="18333" spans="1:7" x14ac:dyDescent="0.25">
      <c r="A18333">
        <v>6824</v>
      </c>
      <c r="B18333">
        <v>7</v>
      </c>
      <c r="C18333">
        <v>11.116</v>
      </c>
      <c r="D18333">
        <v>0</v>
      </c>
      <c r="E18333">
        <v>0.33</v>
      </c>
      <c r="F18333">
        <f t="shared" si="573"/>
        <v>3.9992371982401225</v>
      </c>
      <c r="G18333">
        <f t="shared" si="572"/>
        <v>20.003051672603757</v>
      </c>
    </row>
    <row r="18334" spans="1:7" x14ac:dyDescent="0.25">
      <c r="A18334">
        <v>11239</v>
      </c>
      <c r="B18334">
        <v>7</v>
      </c>
      <c r="C18334">
        <v>11.115</v>
      </c>
      <c r="D18334">
        <v>0</v>
      </c>
      <c r="E18334">
        <v>0.33</v>
      </c>
      <c r="F18334">
        <f t="shared" si="573"/>
        <v>3.9994255611089637</v>
      </c>
      <c r="G18334">
        <f t="shared" si="572"/>
        <v>20.002298019578507</v>
      </c>
    </row>
    <row r="18335" spans="1:7" x14ac:dyDescent="0.25">
      <c r="A18335">
        <v>10710</v>
      </c>
      <c r="B18335">
        <v>7</v>
      </c>
      <c r="C18335">
        <v>11.114000000000001</v>
      </c>
      <c r="D18335">
        <v>0</v>
      </c>
      <c r="E18335">
        <v>0.33</v>
      </c>
      <c r="F18335">
        <f t="shared" si="573"/>
        <v>3.9996139462490112</v>
      </c>
      <c r="G18335">
        <f t="shared" si="572"/>
        <v>20.00154433424316</v>
      </c>
    </row>
    <row r="18336" spans="1:7" x14ac:dyDescent="0.25">
      <c r="A18336">
        <v>12908</v>
      </c>
      <c r="B18336">
        <v>6</v>
      </c>
      <c r="C18336">
        <v>11.114000000000001</v>
      </c>
      <c r="D18336">
        <v>0</v>
      </c>
      <c r="E18336">
        <v>0.33</v>
      </c>
      <c r="F18336">
        <f t="shared" si="573"/>
        <v>3.9996139462490112</v>
      </c>
      <c r="G18336">
        <f t="shared" si="572"/>
        <v>20.00154433424316</v>
      </c>
    </row>
    <row r="18337" spans="1:7" x14ac:dyDescent="0.25">
      <c r="A18337">
        <v>4241</v>
      </c>
      <c r="B18337">
        <v>7</v>
      </c>
      <c r="C18337">
        <v>11.113</v>
      </c>
      <c r="D18337">
        <v>0</v>
      </c>
      <c r="E18337">
        <v>0.33</v>
      </c>
      <c r="F18337">
        <f t="shared" si="573"/>
        <v>3.9998023536648053</v>
      </c>
      <c r="G18337">
        <f t="shared" si="572"/>
        <v>20.000790616593275</v>
      </c>
    </row>
    <row r="18338" spans="1:7" x14ac:dyDescent="0.25">
      <c r="A18338">
        <v>6720</v>
      </c>
      <c r="B18338">
        <v>7</v>
      </c>
      <c r="C18338">
        <v>11.113</v>
      </c>
      <c r="D18338">
        <v>0</v>
      </c>
      <c r="E18338">
        <v>0.33</v>
      </c>
      <c r="F18338">
        <f t="shared" si="573"/>
        <v>3.9998023536648053</v>
      </c>
      <c r="G18338">
        <f t="shared" si="572"/>
        <v>20.000790616593275</v>
      </c>
    </row>
    <row r="18339" spans="1:7" x14ac:dyDescent="0.25">
      <c r="A18339">
        <v>8891</v>
      </c>
      <c r="B18339">
        <v>7</v>
      </c>
      <c r="C18339">
        <v>11.113</v>
      </c>
      <c r="D18339">
        <v>0</v>
      </c>
      <c r="E18339">
        <v>0.33</v>
      </c>
      <c r="F18339">
        <f t="shared" si="573"/>
        <v>3.9998023536648053</v>
      </c>
      <c r="G18339">
        <f t="shared" si="572"/>
        <v>20.000790616593275</v>
      </c>
    </row>
    <row r="18340" spans="1:7" x14ac:dyDescent="0.25">
      <c r="A18340">
        <v>10638</v>
      </c>
      <c r="B18340">
        <v>7</v>
      </c>
      <c r="C18340">
        <v>11.113</v>
      </c>
      <c r="D18340">
        <v>0</v>
      </c>
      <c r="E18340">
        <v>0.33</v>
      </c>
      <c r="F18340">
        <f t="shared" si="573"/>
        <v>3.9998023536648053</v>
      </c>
      <c r="G18340">
        <f t="shared" si="572"/>
        <v>20.000790616593275</v>
      </c>
    </row>
    <row r="18341" spans="1:7" x14ac:dyDescent="0.25">
      <c r="A18341">
        <v>16300</v>
      </c>
      <c r="B18341">
        <v>7</v>
      </c>
      <c r="C18341">
        <v>11.112</v>
      </c>
      <c r="D18341">
        <v>0</v>
      </c>
      <c r="E18341">
        <v>0.33</v>
      </c>
      <c r="F18341">
        <f t="shared" si="573"/>
        <v>3.9999907833608823</v>
      </c>
      <c r="G18341">
        <f t="shared" si="572"/>
        <v>20.000036866624431</v>
      </c>
    </row>
    <row r="18342" spans="1:7" x14ac:dyDescent="0.25">
      <c r="A18342">
        <v>9094</v>
      </c>
      <c r="B18342">
        <v>7</v>
      </c>
      <c r="C18342">
        <v>11.11</v>
      </c>
      <c r="D18342">
        <v>0</v>
      </c>
      <c r="E18342">
        <v>0.33</v>
      </c>
      <c r="F18342">
        <f t="shared" si="573"/>
        <v>4.000367709612048</v>
      </c>
      <c r="G18342">
        <f t="shared" si="572"/>
        <v>19.99852926971214</v>
      </c>
    </row>
    <row r="18343" spans="1:7" x14ac:dyDescent="0.25">
      <c r="A18343">
        <v>17166</v>
      </c>
      <c r="B18343">
        <v>7</v>
      </c>
      <c r="C18343">
        <v>11.11</v>
      </c>
      <c r="D18343">
        <v>0</v>
      </c>
      <c r="E18343">
        <v>0.33</v>
      </c>
      <c r="F18343">
        <f t="shared" si="573"/>
        <v>4.000367709612048</v>
      </c>
      <c r="G18343">
        <f t="shared" si="572"/>
        <v>19.99852926971214</v>
      </c>
    </row>
    <row r="18344" spans="1:7" x14ac:dyDescent="0.25">
      <c r="A18344">
        <v>17781</v>
      </c>
      <c r="B18344">
        <v>6</v>
      </c>
      <c r="C18344">
        <v>11.11</v>
      </c>
      <c r="D18344">
        <v>0</v>
      </c>
      <c r="E18344">
        <v>0.33</v>
      </c>
      <c r="F18344">
        <f t="shared" si="573"/>
        <v>4.000367709612048</v>
      </c>
      <c r="G18344">
        <f t="shared" si="572"/>
        <v>19.99852926971214</v>
      </c>
    </row>
    <row r="18345" spans="1:7" x14ac:dyDescent="0.25">
      <c r="A18345">
        <v>13017</v>
      </c>
      <c r="B18345">
        <v>7</v>
      </c>
      <c r="C18345">
        <v>11.109</v>
      </c>
      <c r="D18345">
        <v>0</v>
      </c>
      <c r="E18345">
        <v>0.33</v>
      </c>
      <c r="F18345">
        <f t="shared" si="573"/>
        <v>4.0005562061762205</v>
      </c>
      <c r="G18345">
        <f t="shared" si="572"/>
        <v>19.99777542275984</v>
      </c>
    </row>
    <row r="18346" spans="1:7" x14ac:dyDescent="0.25">
      <c r="A18346">
        <v>14109</v>
      </c>
      <c r="B18346">
        <v>5</v>
      </c>
      <c r="C18346">
        <v>11.109</v>
      </c>
      <c r="D18346">
        <v>0</v>
      </c>
      <c r="E18346">
        <v>0.33</v>
      </c>
      <c r="F18346">
        <f t="shared" si="573"/>
        <v>4.0005562061762205</v>
      </c>
      <c r="G18346">
        <f t="shared" si="572"/>
        <v>19.99777542275984</v>
      </c>
    </row>
    <row r="18347" spans="1:7" x14ac:dyDescent="0.25">
      <c r="A18347">
        <v>6461</v>
      </c>
      <c r="B18347">
        <v>8</v>
      </c>
      <c r="C18347">
        <v>11.108000000000001</v>
      </c>
      <c r="D18347">
        <v>0</v>
      </c>
      <c r="E18347">
        <v>0.33</v>
      </c>
      <c r="F18347">
        <f t="shared" si="573"/>
        <v>4.0007447250388424</v>
      </c>
      <c r="G18347">
        <f t="shared" si="572"/>
        <v>19.997021543470861</v>
      </c>
    </row>
    <row r="18348" spans="1:7" x14ac:dyDescent="0.25">
      <c r="A18348">
        <v>17225</v>
      </c>
      <c r="B18348">
        <v>7</v>
      </c>
      <c r="C18348">
        <v>11.108000000000001</v>
      </c>
      <c r="D18348">
        <v>0</v>
      </c>
      <c r="E18348">
        <v>0.33</v>
      </c>
      <c r="F18348">
        <f t="shared" si="573"/>
        <v>4.0007447250388424</v>
      </c>
      <c r="G18348">
        <f t="shared" si="572"/>
        <v>19.997021543470861</v>
      </c>
    </row>
    <row r="18349" spans="1:7" x14ac:dyDescent="0.25">
      <c r="A18349">
        <v>12099</v>
      </c>
      <c r="B18349">
        <v>7</v>
      </c>
      <c r="C18349">
        <v>11.106999999999999</v>
      </c>
      <c r="D18349">
        <v>0</v>
      </c>
      <c r="E18349">
        <v>0.33</v>
      </c>
      <c r="F18349">
        <f t="shared" si="573"/>
        <v>4.0009332662044654</v>
      </c>
      <c r="G18349">
        <f t="shared" si="572"/>
        <v>19.996267631840752</v>
      </c>
    </row>
    <row r="18350" spans="1:7" x14ac:dyDescent="0.25">
      <c r="A18350">
        <v>11643</v>
      </c>
      <c r="B18350">
        <v>7</v>
      </c>
      <c r="C18350">
        <v>11.105</v>
      </c>
      <c r="D18350">
        <v>0</v>
      </c>
      <c r="E18350">
        <v>0.33</v>
      </c>
      <c r="F18350">
        <f t="shared" si="573"/>
        <v>4.0013104154628802</v>
      </c>
      <c r="G18350">
        <f t="shared" si="572"/>
        <v>19.994759711539484</v>
      </c>
    </row>
    <row r="18351" spans="1:7" x14ac:dyDescent="0.25">
      <c r="A18351">
        <v>13173</v>
      </c>
      <c r="B18351">
        <v>4</v>
      </c>
      <c r="C18351">
        <v>11.105</v>
      </c>
      <c r="D18351">
        <v>0</v>
      </c>
      <c r="E18351">
        <v>0.33</v>
      </c>
      <c r="F18351">
        <f t="shared" si="573"/>
        <v>4.0013104154628802</v>
      </c>
      <c r="G18351">
        <f t="shared" si="572"/>
        <v>19.994759711539484</v>
      </c>
    </row>
    <row r="18352" spans="1:7" x14ac:dyDescent="0.25">
      <c r="A18352">
        <v>10172</v>
      </c>
      <c r="B18352">
        <v>7</v>
      </c>
      <c r="C18352">
        <v>11.103999999999999</v>
      </c>
      <c r="D18352">
        <v>0</v>
      </c>
      <c r="E18352">
        <v>0.33</v>
      </c>
      <c r="F18352">
        <f t="shared" si="573"/>
        <v>4.0014990235647696</v>
      </c>
      <c r="G18352">
        <f t="shared" si="572"/>
        <v>19.994005702859454</v>
      </c>
    </row>
    <row r="18353" spans="1:7" x14ac:dyDescent="0.25">
      <c r="A18353">
        <v>16714</v>
      </c>
      <c r="B18353">
        <v>7</v>
      </c>
      <c r="C18353">
        <v>11.103999999999999</v>
      </c>
      <c r="D18353">
        <v>0</v>
      </c>
      <c r="E18353">
        <v>0.33</v>
      </c>
      <c r="F18353">
        <f t="shared" si="573"/>
        <v>4.0014990235647696</v>
      </c>
      <c r="G18353">
        <f t="shared" si="572"/>
        <v>19.994005702859454</v>
      </c>
    </row>
    <row r="18354" spans="1:7" x14ac:dyDescent="0.25">
      <c r="A18354">
        <v>20782</v>
      </c>
      <c r="B18354">
        <v>3</v>
      </c>
      <c r="C18354">
        <v>11.103999999999999</v>
      </c>
      <c r="D18354">
        <v>0</v>
      </c>
      <c r="E18354">
        <v>0.33</v>
      </c>
      <c r="F18354">
        <f t="shared" si="573"/>
        <v>4.0014990235647696</v>
      </c>
      <c r="G18354">
        <f t="shared" si="572"/>
        <v>19.994005702859454</v>
      </c>
    </row>
    <row r="18355" spans="1:7" x14ac:dyDescent="0.25">
      <c r="A18355">
        <v>5020</v>
      </c>
      <c r="B18355">
        <v>5</v>
      </c>
      <c r="C18355">
        <v>11.102</v>
      </c>
      <c r="D18355">
        <v>0</v>
      </c>
      <c r="E18355">
        <v>0.33</v>
      </c>
      <c r="F18355">
        <f t="shared" si="573"/>
        <v>4.0018763067366745</v>
      </c>
      <c r="G18355">
        <f t="shared" si="572"/>
        <v>19.992497588418381</v>
      </c>
    </row>
    <row r="18356" spans="1:7" x14ac:dyDescent="0.25">
      <c r="A18356">
        <v>7149</v>
      </c>
      <c r="B18356">
        <v>7</v>
      </c>
      <c r="C18356">
        <v>11.102</v>
      </c>
      <c r="D18356">
        <v>0</v>
      </c>
      <c r="E18356">
        <v>0.33</v>
      </c>
      <c r="F18356">
        <f t="shared" si="573"/>
        <v>4.0018763067366745</v>
      </c>
      <c r="G18356">
        <f t="shared" si="572"/>
        <v>19.992497588418381</v>
      </c>
    </row>
    <row r="18357" spans="1:7" x14ac:dyDescent="0.25">
      <c r="A18357">
        <v>15517</v>
      </c>
      <c r="B18357">
        <v>7</v>
      </c>
      <c r="C18357">
        <v>11.102</v>
      </c>
      <c r="D18357">
        <v>0</v>
      </c>
      <c r="E18357">
        <v>0.33</v>
      </c>
      <c r="F18357">
        <f t="shared" si="573"/>
        <v>4.0018763067366745</v>
      </c>
      <c r="G18357">
        <f t="shared" si="572"/>
        <v>19.992497588418381</v>
      </c>
    </row>
    <row r="18358" spans="1:7" x14ac:dyDescent="0.25">
      <c r="A18358">
        <v>17758</v>
      </c>
      <c r="B18358">
        <v>5</v>
      </c>
      <c r="C18358">
        <v>11.102</v>
      </c>
      <c r="D18358">
        <v>0</v>
      </c>
      <c r="E18358">
        <v>0.33</v>
      </c>
      <c r="F18358">
        <f t="shared" si="573"/>
        <v>4.0018763067366745</v>
      </c>
      <c r="G18358">
        <f t="shared" si="572"/>
        <v>19.992497588418381</v>
      </c>
    </row>
    <row r="18359" spans="1:7" x14ac:dyDescent="0.25">
      <c r="A18359">
        <v>20600</v>
      </c>
      <c r="B18359">
        <v>3</v>
      </c>
      <c r="C18359">
        <v>11.102</v>
      </c>
      <c r="D18359">
        <v>0</v>
      </c>
      <c r="E18359">
        <v>0.33</v>
      </c>
      <c r="F18359">
        <f t="shared" si="573"/>
        <v>4.0018763067366745</v>
      </c>
      <c r="G18359">
        <f t="shared" si="572"/>
        <v>19.992497588418381</v>
      </c>
    </row>
    <row r="18360" spans="1:7" x14ac:dyDescent="0.25">
      <c r="A18360">
        <v>10942</v>
      </c>
      <c r="B18360">
        <v>5</v>
      </c>
      <c r="C18360">
        <v>11.101000000000001</v>
      </c>
      <c r="D18360">
        <v>0</v>
      </c>
      <c r="E18360">
        <v>0.33</v>
      </c>
      <c r="F18360">
        <f t="shared" si="573"/>
        <v>4.0020649818157921</v>
      </c>
      <c r="G18360">
        <f t="shared" si="572"/>
        <v>19.99174348264847</v>
      </c>
    </row>
    <row r="18361" spans="1:7" x14ac:dyDescent="0.25">
      <c r="A18361">
        <v>11134</v>
      </c>
      <c r="B18361">
        <v>7</v>
      </c>
      <c r="C18361">
        <v>11.101000000000001</v>
      </c>
      <c r="D18361">
        <v>0</v>
      </c>
      <c r="E18361">
        <v>0.33</v>
      </c>
      <c r="F18361">
        <f t="shared" si="573"/>
        <v>4.0020649818157921</v>
      </c>
      <c r="G18361">
        <f t="shared" si="572"/>
        <v>19.99174348264847</v>
      </c>
    </row>
    <row r="18362" spans="1:7" x14ac:dyDescent="0.25">
      <c r="A18362">
        <v>6798</v>
      </c>
      <c r="B18362">
        <v>5</v>
      </c>
      <c r="C18362">
        <v>11.1</v>
      </c>
      <c r="D18362">
        <v>0</v>
      </c>
      <c r="E18362">
        <v>0.33</v>
      </c>
      <c r="F18362">
        <f t="shared" si="573"/>
        <v>4.0022536792297601</v>
      </c>
      <c r="G18362">
        <f t="shared" si="572"/>
        <v>19.990989344506385</v>
      </c>
    </row>
    <row r="18363" spans="1:7" x14ac:dyDescent="0.25">
      <c r="A18363">
        <v>17778</v>
      </c>
      <c r="B18363">
        <v>6</v>
      </c>
      <c r="C18363">
        <v>11.1</v>
      </c>
      <c r="D18363">
        <v>0</v>
      </c>
      <c r="E18363">
        <v>0.33</v>
      </c>
      <c r="F18363">
        <f t="shared" si="573"/>
        <v>4.0022536792297601</v>
      </c>
      <c r="G18363">
        <f t="shared" si="572"/>
        <v>19.990989344506385</v>
      </c>
    </row>
    <row r="18364" spans="1:7" x14ac:dyDescent="0.25">
      <c r="A18364">
        <v>9719</v>
      </c>
      <c r="B18364">
        <v>7</v>
      </c>
      <c r="C18364">
        <v>11.099</v>
      </c>
      <c r="D18364">
        <v>0</v>
      </c>
      <c r="E18364">
        <v>0.33</v>
      </c>
      <c r="F18364">
        <f t="shared" si="573"/>
        <v>4.0024423989831304</v>
      </c>
      <c r="G18364">
        <f t="shared" si="572"/>
        <v>19.990235173987703</v>
      </c>
    </row>
    <row r="18365" spans="1:7" x14ac:dyDescent="0.25">
      <c r="A18365">
        <v>16198</v>
      </c>
      <c r="B18365">
        <v>7</v>
      </c>
      <c r="C18365">
        <v>11.098000000000001</v>
      </c>
      <c r="D18365">
        <v>0</v>
      </c>
      <c r="E18365">
        <v>0.33</v>
      </c>
      <c r="F18365">
        <f t="shared" si="573"/>
        <v>4.0026311410804629</v>
      </c>
      <c r="G18365">
        <f t="shared" si="572"/>
        <v>19.989480971087968</v>
      </c>
    </row>
    <row r="18366" spans="1:7" x14ac:dyDescent="0.25">
      <c r="A18366">
        <v>18319</v>
      </c>
      <c r="B18366">
        <v>7</v>
      </c>
      <c r="C18366">
        <v>11.098000000000001</v>
      </c>
      <c r="D18366">
        <v>0</v>
      </c>
      <c r="E18366">
        <v>0.32</v>
      </c>
      <c r="F18366">
        <f t="shared" si="573"/>
        <v>4.0026311410804629</v>
      </c>
      <c r="G18366">
        <f t="shared" si="572"/>
        <v>19.989480971087968</v>
      </c>
    </row>
    <row r="18367" spans="1:7" x14ac:dyDescent="0.25">
      <c r="A18367">
        <v>16361</v>
      </c>
      <c r="B18367">
        <v>7</v>
      </c>
      <c r="C18367">
        <v>11.097</v>
      </c>
      <c r="D18367">
        <v>0</v>
      </c>
      <c r="E18367">
        <v>0.32</v>
      </c>
      <c r="F18367">
        <f t="shared" si="573"/>
        <v>4.0028199055263185</v>
      </c>
      <c r="G18367">
        <f t="shared" si="572"/>
        <v>19.988726735802729</v>
      </c>
    </row>
    <row r="18368" spans="1:7" x14ac:dyDescent="0.25">
      <c r="A18368">
        <v>16469</v>
      </c>
      <c r="B18368">
        <v>9</v>
      </c>
      <c r="C18368">
        <v>11.097</v>
      </c>
      <c r="D18368">
        <v>0</v>
      </c>
      <c r="E18368">
        <v>0.32</v>
      </c>
      <c r="F18368">
        <f t="shared" si="573"/>
        <v>4.0028199055263185</v>
      </c>
      <c r="G18368">
        <f t="shared" si="572"/>
        <v>19.988726735802729</v>
      </c>
    </row>
    <row r="18369" spans="1:7" x14ac:dyDescent="0.25">
      <c r="A18369">
        <v>9548</v>
      </c>
      <c r="B18369">
        <v>7</v>
      </c>
      <c r="C18369">
        <v>11.095000000000001</v>
      </c>
      <c r="D18369">
        <v>0</v>
      </c>
      <c r="E18369">
        <v>0.32</v>
      </c>
      <c r="F18369">
        <f t="shared" si="573"/>
        <v>4.0031975014818268</v>
      </c>
      <c r="G18369">
        <f t="shared" si="572"/>
        <v>19.987218168058007</v>
      </c>
    </row>
    <row r="18370" spans="1:7" x14ac:dyDescent="0.25">
      <c r="A18370">
        <v>9560</v>
      </c>
      <c r="B18370">
        <v>5</v>
      </c>
      <c r="C18370">
        <v>11.095000000000001</v>
      </c>
      <c r="D18370">
        <v>0</v>
      </c>
      <c r="E18370">
        <v>0.32</v>
      </c>
      <c r="F18370">
        <f t="shared" si="573"/>
        <v>4.0031975014818268</v>
      </c>
      <c r="G18370">
        <f t="shared" si="572"/>
        <v>19.987218168058007</v>
      </c>
    </row>
    <row r="18371" spans="1:7" x14ac:dyDescent="0.25">
      <c r="A18371">
        <v>15834</v>
      </c>
      <c r="B18371">
        <v>5</v>
      </c>
      <c r="C18371">
        <v>11.095000000000001</v>
      </c>
      <c r="D18371">
        <v>0</v>
      </c>
      <c r="E18371">
        <v>0.32</v>
      </c>
      <c r="F18371">
        <f t="shared" si="573"/>
        <v>4.0031975014818268</v>
      </c>
      <c r="G18371">
        <f t="shared" ref="G18371:G18434" si="574">(1/(1+F18371))*100</f>
        <v>19.987218168058007</v>
      </c>
    </row>
    <row r="18372" spans="1:7" x14ac:dyDescent="0.25">
      <c r="A18372">
        <v>17591</v>
      </c>
      <c r="B18372">
        <v>5</v>
      </c>
      <c r="C18372">
        <v>11.093</v>
      </c>
      <c r="D18372">
        <v>0</v>
      </c>
      <c r="E18372">
        <v>0.32</v>
      </c>
      <c r="F18372">
        <f t="shared" ref="F18372:F18435" si="575">(LN($J$2/C18372)/(LN($J$2/$J$3)))^$J$4</f>
        <v>4.0035751868861515</v>
      </c>
      <c r="G18372">
        <f t="shared" si="574"/>
        <v>19.985709470717971</v>
      </c>
    </row>
    <row r="18373" spans="1:7" x14ac:dyDescent="0.25">
      <c r="A18373">
        <v>2790</v>
      </c>
      <c r="B18373">
        <v>7</v>
      </c>
      <c r="C18373">
        <v>11.090999999999999</v>
      </c>
      <c r="D18373">
        <v>0</v>
      </c>
      <c r="E18373">
        <v>0.32</v>
      </c>
      <c r="F18373">
        <f t="shared" si="575"/>
        <v>4.0039529617758083</v>
      </c>
      <c r="G18373">
        <f t="shared" si="574"/>
        <v>19.984200643747037</v>
      </c>
    </row>
    <row r="18374" spans="1:7" x14ac:dyDescent="0.25">
      <c r="A18374">
        <v>16841</v>
      </c>
      <c r="B18374">
        <v>5</v>
      </c>
      <c r="C18374">
        <v>11.090999999999999</v>
      </c>
      <c r="D18374">
        <v>0</v>
      </c>
      <c r="E18374">
        <v>0.32</v>
      </c>
      <c r="F18374">
        <f t="shared" si="575"/>
        <v>4.0039529617758083</v>
      </c>
      <c r="G18374">
        <f t="shared" si="574"/>
        <v>19.984200643747037</v>
      </c>
    </row>
    <row r="18375" spans="1:7" x14ac:dyDescent="0.25">
      <c r="A18375">
        <v>18119</v>
      </c>
      <c r="B18375">
        <v>7</v>
      </c>
      <c r="C18375">
        <v>11.090999999999999</v>
      </c>
      <c r="D18375">
        <v>0</v>
      </c>
      <c r="E18375">
        <v>0.32</v>
      </c>
      <c r="F18375">
        <f t="shared" si="575"/>
        <v>4.0039529617758083</v>
      </c>
      <c r="G18375">
        <f t="shared" si="574"/>
        <v>19.984200643747037</v>
      </c>
    </row>
    <row r="18376" spans="1:7" x14ac:dyDescent="0.25">
      <c r="A18376">
        <v>18299</v>
      </c>
      <c r="B18376">
        <v>5</v>
      </c>
      <c r="C18376">
        <v>11.089</v>
      </c>
      <c r="D18376">
        <v>0</v>
      </c>
      <c r="E18376">
        <v>0.32</v>
      </c>
      <c r="F18376">
        <f t="shared" si="575"/>
        <v>4.0043308261873332</v>
      </c>
      <c r="G18376">
        <f t="shared" si="574"/>
        <v>19.982691687109615</v>
      </c>
    </row>
    <row r="18377" spans="1:7" x14ac:dyDescent="0.25">
      <c r="A18377">
        <v>12043</v>
      </c>
      <c r="B18377">
        <v>6</v>
      </c>
      <c r="C18377">
        <v>11.086</v>
      </c>
      <c r="D18377">
        <v>0</v>
      </c>
      <c r="E18377">
        <v>0.32</v>
      </c>
      <c r="F18377">
        <f t="shared" si="575"/>
        <v>4.0048977907380969</v>
      </c>
      <c r="G18377">
        <f t="shared" si="574"/>
        <v>19.980428008950909</v>
      </c>
    </row>
    <row r="18378" spans="1:7" x14ac:dyDescent="0.25">
      <c r="A18378">
        <v>12268</v>
      </c>
      <c r="B18378">
        <v>8</v>
      </c>
      <c r="C18378">
        <v>11.086</v>
      </c>
      <c r="D18378">
        <v>0</v>
      </c>
      <c r="E18378">
        <v>0.32</v>
      </c>
      <c r="F18378">
        <f t="shared" si="575"/>
        <v>4.0048977907380969</v>
      </c>
      <c r="G18378">
        <f t="shared" si="574"/>
        <v>19.980428008950909</v>
      </c>
    </row>
    <row r="18379" spans="1:7" x14ac:dyDescent="0.25">
      <c r="A18379">
        <v>15709</v>
      </c>
      <c r="B18379">
        <v>6</v>
      </c>
      <c r="C18379">
        <v>11.086</v>
      </c>
      <c r="D18379">
        <v>0</v>
      </c>
      <c r="E18379">
        <v>0.32</v>
      </c>
      <c r="F18379">
        <f t="shared" si="575"/>
        <v>4.0048977907380969</v>
      </c>
      <c r="G18379">
        <f t="shared" si="574"/>
        <v>19.980428008950909</v>
      </c>
    </row>
    <row r="18380" spans="1:7" x14ac:dyDescent="0.25">
      <c r="A18380">
        <v>17939</v>
      </c>
      <c r="B18380">
        <v>7</v>
      </c>
      <c r="C18380">
        <v>11.086</v>
      </c>
      <c r="D18380">
        <v>0</v>
      </c>
      <c r="E18380">
        <v>0.32</v>
      </c>
      <c r="F18380">
        <f t="shared" si="575"/>
        <v>4.0048977907380969</v>
      </c>
      <c r="G18380">
        <f t="shared" si="574"/>
        <v>19.980428008950909</v>
      </c>
    </row>
    <row r="18381" spans="1:7" x14ac:dyDescent="0.25">
      <c r="A18381">
        <v>17942</v>
      </c>
      <c r="B18381">
        <v>7</v>
      </c>
      <c r="C18381">
        <v>11.086</v>
      </c>
      <c r="D18381">
        <v>0</v>
      </c>
      <c r="E18381">
        <v>0.32</v>
      </c>
      <c r="F18381">
        <f t="shared" si="575"/>
        <v>4.0048977907380969</v>
      </c>
      <c r="G18381">
        <f t="shared" si="574"/>
        <v>19.980428008950909</v>
      </c>
    </row>
    <row r="18382" spans="1:7" x14ac:dyDescent="0.25">
      <c r="A18382">
        <v>12936</v>
      </c>
      <c r="B18382">
        <v>5</v>
      </c>
      <c r="C18382">
        <v>11.084</v>
      </c>
      <c r="D18382">
        <v>0</v>
      </c>
      <c r="E18382">
        <v>0.32</v>
      </c>
      <c r="F18382">
        <f t="shared" si="575"/>
        <v>4.0052758791142775</v>
      </c>
      <c r="G18382">
        <f t="shared" si="574"/>
        <v>19.978918727991431</v>
      </c>
    </row>
    <row r="18383" spans="1:7" x14ac:dyDescent="0.25">
      <c r="A18383">
        <v>17811</v>
      </c>
      <c r="B18383">
        <v>7</v>
      </c>
      <c r="C18383">
        <v>11.084</v>
      </c>
      <c r="D18383">
        <v>0</v>
      </c>
      <c r="E18383">
        <v>0.32</v>
      </c>
      <c r="F18383">
        <f t="shared" si="575"/>
        <v>4.0052758791142775</v>
      </c>
      <c r="G18383">
        <f t="shared" si="574"/>
        <v>19.978918727991431</v>
      </c>
    </row>
    <row r="18384" spans="1:7" x14ac:dyDescent="0.25">
      <c r="A18384">
        <v>12141</v>
      </c>
      <c r="B18384">
        <v>4</v>
      </c>
      <c r="C18384">
        <v>11.082000000000001</v>
      </c>
      <c r="D18384">
        <v>0</v>
      </c>
      <c r="E18384">
        <v>0.32</v>
      </c>
      <c r="F18384">
        <f t="shared" si="575"/>
        <v>4.0056540571403749</v>
      </c>
      <c r="G18384">
        <f t="shared" si="574"/>
        <v>19.977409317240731</v>
      </c>
    </row>
    <row r="18385" spans="1:7" x14ac:dyDescent="0.25">
      <c r="A18385">
        <v>13103</v>
      </c>
      <c r="B18385">
        <v>5</v>
      </c>
      <c r="C18385">
        <v>11.082000000000001</v>
      </c>
      <c r="D18385">
        <v>0</v>
      </c>
      <c r="E18385">
        <v>0.32</v>
      </c>
      <c r="F18385">
        <f t="shared" si="575"/>
        <v>4.0056540571403749</v>
      </c>
      <c r="G18385">
        <f t="shared" si="574"/>
        <v>19.977409317240731</v>
      </c>
    </row>
    <row r="18386" spans="1:7" x14ac:dyDescent="0.25">
      <c r="A18386">
        <v>13294</v>
      </c>
      <c r="B18386">
        <v>7</v>
      </c>
      <c r="C18386">
        <v>11.082000000000001</v>
      </c>
      <c r="D18386">
        <v>0</v>
      </c>
      <c r="E18386">
        <v>0.32</v>
      </c>
      <c r="F18386">
        <f t="shared" si="575"/>
        <v>4.0056540571403749</v>
      </c>
      <c r="G18386">
        <f t="shared" si="574"/>
        <v>19.977409317240731</v>
      </c>
    </row>
    <row r="18387" spans="1:7" x14ac:dyDescent="0.25">
      <c r="A18387">
        <v>15262</v>
      </c>
      <c r="B18387">
        <v>5</v>
      </c>
      <c r="C18387">
        <v>11.082000000000001</v>
      </c>
      <c r="D18387">
        <v>0</v>
      </c>
      <c r="E18387">
        <v>0.32</v>
      </c>
      <c r="F18387">
        <f t="shared" si="575"/>
        <v>4.0056540571403749</v>
      </c>
      <c r="G18387">
        <f t="shared" si="574"/>
        <v>19.977409317240731</v>
      </c>
    </row>
    <row r="18388" spans="1:7" x14ac:dyDescent="0.25">
      <c r="A18388">
        <v>12968</v>
      </c>
      <c r="B18388">
        <v>6</v>
      </c>
      <c r="C18388">
        <v>11.08</v>
      </c>
      <c r="D18388">
        <v>0</v>
      </c>
      <c r="E18388">
        <v>0.32</v>
      </c>
      <c r="F18388">
        <f t="shared" si="575"/>
        <v>4.0060323248530194</v>
      </c>
      <c r="G18388">
        <f t="shared" si="574"/>
        <v>19.975899776663162</v>
      </c>
    </row>
    <row r="18389" spans="1:7" x14ac:dyDescent="0.25">
      <c r="A18389">
        <v>17770</v>
      </c>
      <c r="B18389">
        <v>6</v>
      </c>
      <c r="C18389">
        <v>11.08</v>
      </c>
      <c r="D18389">
        <v>0</v>
      </c>
      <c r="E18389">
        <v>0.32</v>
      </c>
      <c r="F18389">
        <f t="shared" si="575"/>
        <v>4.0060323248530194</v>
      </c>
      <c r="G18389">
        <f t="shared" si="574"/>
        <v>19.975899776663162</v>
      </c>
    </row>
    <row r="18390" spans="1:7" x14ac:dyDescent="0.25">
      <c r="A18390">
        <v>6055</v>
      </c>
      <c r="B18390">
        <v>7</v>
      </c>
      <c r="C18390">
        <v>11.079000000000001</v>
      </c>
      <c r="D18390">
        <v>0</v>
      </c>
      <c r="E18390">
        <v>0.32</v>
      </c>
      <c r="F18390">
        <f t="shared" si="575"/>
        <v>4.006221492353248</v>
      </c>
      <c r="G18390">
        <f t="shared" si="574"/>
        <v>19.975144957678157</v>
      </c>
    </row>
    <row r="18391" spans="1:7" x14ac:dyDescent="0.25">
      <c r="A18391">
        <v>9965</v>
      </c>
      <c r="B18391">
        <v>7</v>
      </c>
      <c r="C18391">
        <v>11.079000000000001</v>
      </c>
      <c r="D18391">
        <v>0</v>
      </c>
      <c r="E18391">
        <v>0.32</v>
      </c>
      <c r="F18391">
        <f t="shared" si="575"/>
        <v>4.006221492353248</v>
      </c>
      <c r="G18391">
        <f t="shared" si="574"/>
        <v>19.975144957678157</v>
      </c>
    </row>
    <row r="18392" spans="1:7" x14ac:dyDescent="0.25">
      <c r="A18392">
        <v>13042</v>
      </c>
      <c r="B18392">
        <v>7</v>
      </c>
      <c r="C18392">
        <v>11.079000000000001</v>
      </c>
      <c r="D18392">
        <v>0</v>
      </c>
      <c r="E18392">
        <v>0.32</v>
      </c>
      <c r="F18392">
        <f t="shared" si="575"/>
        <v>4.006221492353248</v>
      </c>
      <c r="G18392">
        <f t="shared" si="574"/>
        <v>19.975144957678157</v>
      </c>
    </row>
    <row r="18393" spans="1:7" x14ac:dyDescent="0.25">
      <c r="A18393">
        <v>17052</v>
      </c>
      <c r="B18393">
        <v>7</v>
      </c>
      <c r="C18393">
        <v>11.079000000000001</v>
      </c>
      <c r="D18393">
        <v>0</v>
      </c>
      <c r="E18393">
        <v>0.32</v>
      </c>
      <c r="F18393">
        <f t="shared" si="575"/>
        <v>4.006221492353248</v>
      </c>
      <c r="G18393">
        <f t="shared" si="574"/>
        <v>19.975144957678157</v>
      </c>
    </row>
    <row r="18394" spans="1:7" x14ac:dyDescent="0.25">
      <c r="A18394">
        <v>17426</v>
      </c>
      <c r="B18394">
        <v>5</v>
      </c>
      <c r="C18394">
        <v>11.079000000000001</v>
      </c>
      <c r="D18394">
        <v>0</v>
      </c>
      <c r="E18394">
        <v>0.32</v>
      </c>
      <c r="F18394">
        <f t="shared" si="575"/>
        <v>4.006221492353248</v>
      </c>
      <c r="G18394">
        <f t="shared" si="574"/>
        <v>19.975144957678157</v>
      </c>
    </row>
    <row r="18395" spans="1:7" x14ac:dyDescent="0.25">
      <c r="A18395">
        <v>17463</v>
      </c>
      <c r="B18395">
        <v>7</v>
      </c>
      <c r="C18395">
        <v>11.079000000000001</v>
      </c>
      <c r="D18395">
        <v>0</v>
      </c>
      <c r="E18395">
        <v>0.32</v>
      </c>
      <c r="F18395">
        <f t="shared" si="575"/>
        <v>4.006221492353248</v>
      </c>
      <c r="G18395">
        <f t="shared" si="574"/>
        <v>19.975144957678157</v>
      </c>
    </row>
    <row r="18396" spans="1:7" x14ac:dyDescent="0.25">
      <c r="A18396">
        <v>13193</v>
      </c>
      <c r="B18396">
        <v>7</v>
      </c>
      <c r="C18396">
        <v>11.077999999999999</v>
      </c>
      <c r="D18396">
        <v>0</v>
      </c>
      <c r="E18396">
        <v>0.32</v>
      </c>
      <c r="F18396">
        <f t="shared" si="575"/>
        <v>4.0064106822888625</v>
      </c>
      <c r="G18396">
        <f t="shared" si="574"/>
        <v>19.974390106223041</v>
      </c>
    </row>
    <row r="18397" spans="1:7" x14ac:dyDescent="0.25">
      <c r="A18397">
        <v>8924</v>
      </c>
      <c r="B18397">
        <v>4</v>
      </c>
      <c r="C18397">
        <v>11.077</v>
      </c>
      <c r="D18397">
        <v>0</v>
      </c>
      <c r="E18397">
        <v>0.32</v>
      </c>
      <c r="F18397">
        <f t="shared" si="575"/>
        <v>4.0065998946644479</v>
      </c>
      <c r="G18397">
        <f t="shared" si="574"/>
        <v>19.97363522229335</v>
      </c>
    </row>
    <row r="18398" spans="1:7" x14ac:dyDescent="0.25">
      <c r="A18398">
        <v>12285</v>
      </c>
      <c r="B18398">
        <v>5</v>
      </c>
      <c r="C18398">
        <v>11.077</v>
      </c>
      <c r="D18398">
        <v>0</v>
      </c>
      <c r="E18398">
        <v>0.32</v>
      </c>
      <c r="F18398">
        <f t="shared" si="575"/>
        <v>4.0065998946644479</v>
      </c>
      <c r="G18398">
        <f t="shared" si="574"/>
        <v>19.97363522229335</v>
      </c>
    </row>
    <row r="18399" spans="1:7" x14ac:dyDescent="0.25">
      <c r="A18399">
        <v>13108</v>
      </c>
      <c r="B18399">
        <v>7</v>
      </c>
      <c r="C18399">
        <v>11.077</v>
      </c>
      <c r="D18399">
        <v>0</v>
      </c>
      <c r="E18399">
        <v>0.32</v>
      </c>
      <c r="F18399">
        <f t="shared" si="575"/>
        <v>4.0065998946644479</v>
      </c>
      <c r="G18399">
        <f t="shared" si="574"/>
        <v>19.97363522229335</v>
      </c>
    </row>
    <row r="18400" spans="1:7" x14ac:dyDescent="0.25">
      <c r="A18400">
        <v>12552</v>
      </c>
      <c r="B18400">
        <v>7</v>
      </c>
      <c r="C18400">
        <v>11.076000000000001</v>
      </c>
      <c r="D18400">
        <v>0</v>
      </c>
      <c r="E18400">
        <v>0.32</v>
      </c>
      <c r="F18400">
        <f t="shared" si="575"/>
        <v>4.006789129484587</v>
      </c>
      <c r="G18400">
        <f t="shared" si="574"/>
        <v>19.972880305884637</v>
      </c>
    </row>
    <row r="18401" spans="1:7" x14ac:dyDescent="0.25">
      <c r="A18401">
        <v>7018</v>
      </c>
      <c r="B18401">
        <v>7</v>
      </c>
      <c r="C18401">
        <v>11.074999999999999</v>
      </c>
      <c r="D18401">
        <v>0</v>
      </c>
      <c r="E18401">
        <v>0.31</v>
      </c>
      <c r="F18401">
        <f t="shared" si="575"/>
        <v>4.00697838675387</v>
      </c>
      <c r="G18401">
        <f t="shared" si="574"/>
        <v>19.972125356992425</v>
      </c>
    </row>
    <row r="18402" spans="1:7" x14ac:dyDescent="0.25">
      <c r="A18402">
        <v>10192</v>
      </c>
      <c r="B18402">
        <v>6</v>
      </c>
      <c r="C18402">
        <v>11.074999999999999</v>
      </c>
      <c r="D18402">
        <v>0</v>
      </c>
      <c r="E18402">
        <v>0.31</v>
      </c>
      <c r="F18402">
        <f t="shared" si="575"/>
        <v>4.00697838675387</v>
      </c>
      <c r="G18402">
        <f t="shared" si="574"/>
        <v>19.972125356992425</v>
      </c>
    </row>
    <row r="18403" spans="1:7" x14ac:dyDescent="0.25">
      <c r="A18403">
        <v>18303</v>
      </c>
      <c r="B18403">
        <v>6</v>
      </c>
      <c r="C18403">
        <v>11.074999999999999</v>
      </c>
      <c r="D18403">
        <v>0</v>
      </c>
      <c r="E18403">
        <v>0.31</v>
      </c>
      <c r="F18403">
        <f t="shared" si="575"/>
        <v>4.00697838675387</v>
      </c>
      <c r="G18403">
        <f t="shared" si="574"/>
        <v>19.972125356992425</v>
      </c>
    </row>
    <row r="18404" spans="1:7" x14ac:dyDescent="0.25">
      <c r="A18404">
        <v>10849</v>
      </c>
      <c r="B18404">
        <v>5</v>
      </c>
      <c r="C18404">
        <v>11.073</v>
      </c>
      <c r="D18404">
        <v>0</v>
      </c>
      <c r="E18404">
        <v>0.31</v>
      </c>
      <c r="F18404">
        <f t="shared" si="575"/>
        <v>4.0073569686582253</v>
      </c>
      <c r="G18404">
        <f t="shared" si="574"/>
        <v>19.97061536173964</v>
      </c>
    </row>
    <row r="18405" spans="1:7" x14ac:dyDescent="0.25">
      <c r="A18405">
        <v>11397</v>
      </c>
      <c r="B18405">
        <v>6</v>
      </c>
      <c r="C18405">
        <v>11.073</v>
      </c>
      <c r="D18405">
        <v>0</v>
      </c>
      <c r="E18405">
        <v>0.31</v>
      </c>
      <c r="F18405">
        <f t="shared" si="575"/>
        <v>4.0073569686582253</v>
      </c>
      <c r="G18405">
        <f t="shared" si="574"/>
        <v>19.97061536173964</v>
      </c>
    </row>
    <row r="18406" spans="1:7" x14ac:dyDescent="0.25">
      <c r="A18406">
        <v>11254</v>
      </c>
      <c r="B18406">
        <v>6</v>
      </c>
      <c r="C18406">
        <v>11.071999999999999</v>
      </c>
      <c r="D18406">
        <v>0</v>
      </c>
      <c r="E18406">
        <v>0.31</v>
      </c>
      <c r="F18406">
        <f t="shared" si="575"/>
        <v>4.0075462933024806</v>
      </c>
      <c r="G18406">
        <f t="shared" si="574"/>
        <v>19.969860315370131</v>
      </c>
    </row>
    <row r="18407" spans="1:7" x14ac:dyDescent="0.25">
      <c r="A18407">
        <v>15819</v>
      </c>
      <c r="B18407">
        <v>5</v>
      </c>
      <c r="C18407">
        <v>11.071999999999999</v>
      </c>
      <c r="D18407">
        <v>0</v>
      </c>
      <c r="E18407">
        <v>0.31</v>
      </c>
      <c r="F18407">
        <f t="shared" si="575"/>
        <v>4.0075462933024806</v>
      </c>
      <c r="G18407">
        <f t="shared" si="574"/>
        <v>19.969860315370131</v>
      </c>
    </row>
    <row r="18408" spans="1:7" x14ac:dyDescent="0.25">
      <c r="A18408">
        <v>16988</v>
      </c>
      <c r="B18408">
        <v>8</v>
      </c>
      <c r="C18408">
        <v>11.069000000000001</v>
      </c>
      <c r="D18408">
        <v>0</v>
      </c>
      <c r="E18408">
        <v>0.31</v>
      </c>
      <c r="F18408">
        <f t="shared" si="575"/>
        <v>4.0081144020586708</v>
      </c>
      <c r="G18408">
        <f t="shared" si="574"/>
        <v>19.967594981235511</v>
      </c>
    </row>
    <row r="18409" spans="1:7" x14ac:dyDescent="0.25">
      <c r="A18409">
        <v>18250</v>
      </c>
      <c r="B18409">
        <v>6</v>
      </c>
      <c r="C18409">
        <v>11.069000000000001</v>
      </c>
      <c r="D18409">
        <v>0</v>
      </c>
      <c r="E18409">
        <v>0.31</v>
      </c>
      <c r="F18409">
        <f t="shared" si="575"/>
        <v>4.0081144020586708</v>
      </c>
      <c r="G18409">
        <f t="shared" si="574"/>
        <v>19.967594981235511</v>
      </c>
    </row>
    <row r="18410" spans="1:7" x14ac:dyDescent="0.25">
      <c r="A18410">
        <v>8236</v>
      </c>
      <c r="B18410">
        <v>7</v>
      </c>
      <c r="C18410">
        <v>11.068</v>
      </c>
      <c r="D18410">
        <v>0</v>
      </c>
      <c r="E18410">
        <v>0.31</v>
      </c>
      <c r="F18410">
        <f t="shared" si="575"/>
        <v>4.0083038166005291</v>
      </c>
      <c r="G18410">
        <f t="shared" si="574"/>
        <v>19.966839804833704</v>
      </c>
    </row>
    <row r="18411" spans="1:7" x14ac:dyDescent="0.25">
      <c r="A18411">
        <v>11353</v>
      </c>
      <c r="B18411">
        <v>6</v>
      </c>
      <c r="C18411">
        <v>11.068</v>
      </c>
      <c r="D18411">
        <v>0</v>
      </c>
      <c r="E18411">
        <v>0.31</v>
      </c>
      <c r="F18411">
        <f t="shared" si="575"/>
        <v>4.0083038166005291</v>
      </c>
      <c r="G18411">
        <f t="shared" si="574"/>
        <v>19.966839804833704</v>
      </c>
    </row>
    <row r="18412" spans="1:7" x14ac:dyDescent="0.25">
      <c r="A18412">
        <v>11427</v>
      </c>
      <c r="B18412">
        <v>6</v>
      </c>
      <c r="C18412">
        <v>11.068</v>
      </c>
      <c r="D18412">
        <v>0</v>
      </c>
      <c r="E18412">
        <v>0.31</v>
      </c>
      <c r="F18412">
        <f t="shared" si="575"/>
        <v>4.0083038166005291</v>
      </c>
      <c r="G18412">
        <f t="shared" si="574"/>
        <v>19.966839804833704</v>
      </c>
    </row>
    <row r="18413" spans="1:7" x14ac:dyDescent="0.25">
      <c r="A18413">
        <v>14118</v>
      </c>
      <c r="B18413">
        <v>6</v>
      </c>
      <c r="C18413">
        <v>11.068</v>
      </c>
      <c r="D18413">
        <v>0</v>
      </c>
      <c r="E18413">
        <v>0.31</v>
      </c>
      <c r="F18413">
        <f t="shared" si="575"/>
        <v>4.0083038166005291</v>
      </c>
      <c r="G18413">
        <f t="shared" si="574"/>
        <v>19.966839804833704</v>
      </c>
    </row>
    <row r="18414" spans="1:7" x14ac:dyDescent="0.25">
      <c r="A18414">
        <v>17947</v>
      </c>
      <c r="B18414">
        <v>7</v>
      </c>
      <c r="C18414">
        <v>11.068</v>
      </c>
      <c r="D18414">
        <v>0</v>
      </c>
      <c r="E18414">
        <v>0.31</v>
      </c>
      <c r="F18414">
        <f t="shared" si="575"/>
        <v>4.0083038166005291</v>
      </c>
      <c r="G18414">
        <f t="shared" si="574"/>
        <v>19.966839804833704</v>
      </c>
    </row>
    <row r="18415" spans="1:7" x14ac:dyDescent="0.25">
      <c r="A18415">
        <v>6694</v>
      </c>
      <c r="B18415">
        <v>7</v>
      </c>
      <c r="C18415">
        <v>11.067</v>
      </c>
      <c r="D18415">
        <v>0</v>
      </c>
      <c r="E18415">
        <v>0.31</v>
      </c>
      <c r="F18415">
        <f t="shared" si="575"/>
        <v>4.0084932536282842</v>
      </c>
      <c r="G18415">
        <f t="shared" si="574"/>
        <v>19.96608459591263</v>
      </c>
    </row>
    <row r="18416" spans="1:7" x14ac:dyDescent="0.25">
      <c r="A18416">
        <v>5568</v>
      </c>
      <c r="B18416">
        <v>7</v>
      </c>
      <c r="C18416">
        <v>11.066000000000001</v>
      </c>
      <c r="D18416">
        <v>0</v>
      </c>
      <c r="E18416">
        <v>0.31</v>
      </c>
      <c r="F18416">
        <f t="shared" si="575"/>
        <v>4.0086827131465359</v>
      </c>
      <c r="G18416">
        <f t="shared" si="574"/>
        <v>19.965329354467809</v>
      </c>
    </row>
    <row r="18417" spans="1:7" x14ac:dyDescent="0.25">
      <c r="A18417">
        <v>7301</v>
      </c>
      <c r="B18417">
        <v>6</v>
      </c>
      <c r="C18417">
        <v>11.066000000000001</v>
      </c>
      <c r="D18417">
        <v>0</v>
      </c>
      <c r="E18417">
        <v>0.31</v>
      </c>
      <c r="F18417">
        <f t="shared" si="575"/>
        <v>4.0086827131465359</v>
      </c>
      <c r="G18417">
        <f t="shared" si="574"/>
        <v>19.965329354467809</v>
      </c>
    </row>
    <row r="18418" spans="1:7" x14ac:dyDescent="0.25">
      <c r="A18418">
        <v>15328</v>
      </c>
      <c r="B18418">
        <v>4</v>
      </c>
      <c r="C18418">
        <v>11.065</v>
      </c>
      <c r="D18418">
        <v>0</v>
      </c>
      <c r="E18418">
        <v>0.31</v>
      </c>
      <c r="F18418">
        <f t="shared" si="575"/>
        <v>4.0088721951598805</v>
      </c>
      <c r="G18418">
        <f t="shared" si="574"/>
        <v>19.964574080494792</v>
      </c>
    </row>
    <row r="18419" spans="1:7" x14ac:dyDescent="0.25">
      <c r="A18419">
        <v>17272</v>
      </c>
      <c r="B18419">
        <v>6</v>
      </c>
      <c r="C18419">
        <v>11.064</v>
      </c>
      <c r="D18419">
        <v>0</v>
      </c>
      <c r="E18419">
        <v>0.31</v>
      </c>
      <c r="F18419">
        <f t="shared" si="575"/>
        <v>4.009061699672924</v>
      </c>
      <c r="G18419">
        <f t="shared" si="574"/>
        <v>19.963818773989086</v>
      </c>
    </row>
    <row r="18420" spans="1:7" x14ac:dyDescent="0.25">
      <c r="A18420">
        <v>7098</v>
      </c>
      <c r="B18420">
        <v>7</v>
      </c>
      <c r="C18420">
        <v>11.061</v>
      </c>
      <c r="D18420">
        <v>0</v>
      </c>
      <c r="E18420">
        <v>0.31</v>
      </c>
      <c r="F18420">
        <f t="shared" si="575"/>
        <v>4.0096303482562945</v>
      </c>
      <c r="G18420">
        <f t="shared" si="574"/>
        <v>19.961552659231049</v>
      </c>
    </row>
    <row r="18421" spans="1:7" x14ac:dyDescent="0.25">
      <c r="A18421">
        <v>10221</v>
      </c>
      <c r="B18421">
        <v>8</v>
      </c>
      <c r="C18421">
        <v>11.061</v>
      </c>
      <c r="D18421">
        <v>0</v>
      </c>
      <c r="E18421">
        <v>0.31</v>
      </c>
      <c r="F18421">
        <f t="shared" si="575"/>
        <v>4.0096303482562945</v>
      </c>
      <c r="G18421">
        <f t="shared" si="574"/>
        <v>19.961552659231049</v>
      </c>
    </row>
    <row r="18422" spans="1:7" x14ac:dyDescent="0.25">
      <c r="A18422">
        <v>10276</v>
      </c>
      <c r="B18422">
        <v>7</v>
      </c>
      <c r="C18422">
        <v>11.061</v>
      </c>
      <c r="D18422">
        <v>0</v>
      </c>
      <c r="E18422">
        <v>0.31</v>
      </c>
      <c r="F18422">
        <f t="shared" si="575"/>
        <v>4.0096303482562945</v>
      </c>
      <c r="G18422">
        <f t="shared" si="574"/>
        <v>19.961552659231049</v>
      </c>
    </row>
    <row r="18423" spans="1:7" x14ac:dyDescent="0.25">
      <c r="A18423">
        <v>14474</v>
      </c>
      <c r="B18423">
        <v>6</v>
      </c>
      <c r="C18423">
        <v>11.061</v>
      </c>
      <c r="D18423">
        <v>0</v>
      </c>
      <c r="E18423">
        <v>0.31</v>
      </c>
      <c r="F18423">
        <f t="shared" si="575"/>
        <v>4.0096303482562945</v>
      </c>
      <c r="G18423">
        <f t="shared" si="574"/>
        <v>19.961552659231049</v>
      </c>
    </row>
    <row r="18424" spans="1:7" x14ac:dyDescent="0.25">
      <c r="A18424">
        <v>9574</v>
      </c>
      <c r="B18424">
        <v>7</v>
      </c>
      <c r="C18424">
        <v>11.06</v>
      </c>
      <c r="D18424">
        <v>0</v>
      </c>
      <c r="E18424">
        <v>0.31</v>
      </c>
      <c r="F18424">
        <f t="shared" si="575"/>
        <v>4.0098199428141852</v>
      </c>
      <c r="G18424">
        <f t="shared" si="574"/>
        <v>19.960797222549804</v>
      </c>
    </row>
    <row r="18425" spans="1:7" x14ac:dyDescent="0.25">
      <c r="A18425">
        <v>12950</v>
      </c>
      <c r="B18425">
        <v>6</v>
      </c>
      <c r="C18425">
        <v>11.058</v>
      </c>
      <c r="D18425">
        <v>0</v>
      </c>
      <c r="E18425">
        <v>0.31</v>
      </c>
      <c r="F18425">
        <f t="shared" si="575"/>
        <v>4.010199199502777</v>
      </c>
      <c r="G18425">
        <f t="shared" si="574"/>
        <v>19.959286251517547</v>
      </c>
    </row>
    <row r="18426" spans="1:7" x14ac:dyDescent="0.25">
      <c r="A18426">
        <v>11439</v>
      </c>
      <c r="B18426">
        <v>7</v>
      </c>
      <c r="C18426">
        <v>11.057</v>
      </c>
      <c r="D18426">
        <v>0</v>
      </c>
      <c r="E18426">
        <v>0.31</v>
      </c>
      <c r="F18426">
        <f t="shared" si="575"/>
        <v>4.0103888616426975</v>
      </c>
      <c r="G18426">
        <f t="shared" si="574"/>
        <v>19.958530717157586</v>
      </c>
    </row>
    <row r="18427" spans="1:7" x14ac:dyDescent="0.25">
      <c r="A18427">
        <v>13309</v>
      </c>
      <c r="B18427">
        <v>5</v>
      </c>
      <c r="C18427">
        <v>11.057</v>
      </c>
      <c r="D18427">
        <v>0</v>
      </c>
      <c r="E18427">
        <v>0.31</v>
      </c>
      <c r="F18427">
        <f t="shared" si="575"/>
        <v>4.0103888616426975</v>
      </c>
      <c r="G18427">
        <f t="shared" si="574"/>
        <v>19.958530717157586</v>
      </c>
    </row>
    <row r="18428" spans="1:7" x14ac:dyDescent="0.25">
      <c r="A18428">
        <v>9006</v>
      </c>
      <c r="B18428">
        <v>8</v>
      </c>
      <c r="C18428">
        <v>11.055</v>
      </c>
      <c r="D18428">
        <v>0</v>
      </c>
      <c r="E18428">
        <v>0.31</v>
      </c>
      <c r="F18428">
        <f t="shared" si="575"/>
        <v>4.0107682535368605</v>
      </c>
      <c r="G18428">
        <f t="shared" si="574"/>
        <v>19.957019550727537</v>
      </c>
    </row>
    <row r="18429" spans="1:7" x14ac:dyDescent="0.25">
      <c r="A18429">
        <v>13242</v>
      </c>
      <c r="B18429">
        <v>5</v>
      </c>
      <c r="C18429">
        <v>11.055</v>
      </c>
      <c r="D18429">
        <v>0</v>
      </c>
      <c r="E18429">
        <v>0.31</v>
      </c>
      <c r="F18429">
        <f t="shared" si="575"/>
        <v>4.0107682535368605</v>
      </c>
      <c r="G18429">
        <f t="shared" si="574"/>
        <v>19.957019550727537</v>
      </c>
    </row>
    <row r="18430" spans="1:7" x14ac:dyDescent="0.25">
      <c r="A18430">
        <v>13317</v>
      </c>
      <c r="B18430">
        <v>7</v>
      </c>
      <c r="C18430">
        <v>11.055</v>
      </c>
      <c r="D18430">
        <v>0</v>
      </c>
      <c r="E18430">
        <v>0.31</v>
      </c>
      <c r="F18430">
        <f t="shared" si="575"/>
        <v>4.0107682535368605</v>
      </c>
      <c r="G18430">
        <f t="shared" si="574"/>
        <v>19.957019550727537</v>
      </c>
    </row>
    <row r="18431" spans="1:7" x14ac:dyDescent="0.25">
      <c r="A18431">
        <v>12484</v>
      </c>
      <c r="B18431">
        <v>7</v>
      </c>
      <c r="C18431">
        <v>11.052</v>
      </c>
      <c r="D18431">
        <v>0</v>
      </c>
      <c r="E18431">
        <v>0.31</v>
      </c>
      <c r="F18431">
        <f t="shared" si="575"/>
        <v>4.0113375104831475</v>
      </c>
      <c r="G18431">
        <f t="shared" si="574"/>
        <v>19.954752556739869</v>
      </c>
    </row>
    <row r="18432" spans="1:7" x14ac:dyDescent="0.25">
      <c r="A18432">
        <v>10065</v>
      </c>
      <c r="B18432">
        <v>7</v>
      </c>
      <c r="C18432">
        <v>11.05</v>
      </c>
      <c r="D18432">
        <v>0</v>
      </c>
      <c r="E18432">
        <v>0.31</v>
      </c>
      <c r="F18432">
        <f t="shared" si="575"/>
        <v>4.0117171279045856</v>
      </c>
      <c r="G18432">
        <f t="shared" si="574"/>
        <v>19.953241064467324</v>
      </c>
    </row>
    <row r="18433" spans="1:7" x14ac:dyDescent="0.25">
      <c r="A18433">
        <v>11347</v>
      </c>
      <c r="B18433">
        <v>4</v>
      </c>
      <c r="C18433">
        <v>11.05</v>
      </c>
      <c r="D18433">
        <v>0</v>
      </c>
      <c r="E18433">
        <v>0.31</v>
      </c>
      <c r="F18433">
        <f t="shared" si="575"/>
        <v>4.0117171279045856</v>
      </c>
      <c r="G18433">
        <f t="shared" si="574"/>
        <v>19.953241064467324</v>
      </c>
    </row>
    <row r="18434" spans="1:7" x14ac:dyDescent="0.25">
      <c r="A18434">
        <v>16609</v>
      </c>
      <c r="B18434">
        <v>7</v>
      </c>
      <c r="C18434">
        <v>11.05</v>
      </c>
      <c r="D18434">
        <v>0</v>
      </c>
      <c r="E18434">
        <v>0.31</v>
      </c>
      <c r="F18434">
        <f t="shared" si="575"/>
        <v>4.0117171279045856</v>
      </c>
      <c r="G18434">
        <f t="shared" si="574"/>
        <v>19.953241064467324</v>
      </c>
    </row>
    <row r="18435" spans="1:7" x14ac:dyDescent="0.25">
      <c r="A18435">
        <v>13318</v>
      </c>
      <c r="B18435">
        <v>7</v>
      </c>
      <c r="C18435">
        <v>11.048999999999999</v>
      </c>
      <c r="D18435">
        <v>0</v>
      </c>
      <c r="E18435">
        <v>0.31</v>
      </c>
      <c r="F18435">
        <f t="shared" si="575"/>
        <v>4.0119069704663453</v>
      </c>
      <c r="G18435">
        <f t="shared" ref="G18435:G18498" si="576">(1/(1+F18435))*100</f>
        <v>19.952485269433335</v>
      </c>
    </row>
    <row r="18436" spans="1:7" x14ac:dyDescent="0.25">
      <c r="A18436">
        <v>5093</v>
      </c>
      <c r="B18436">
        <v>7</v>
      </c>
      <c r="C18436">
        <v>11.048</v>
      </c>
      <c r="D18436">
        <v>0</v>
      </c>
      <c r="E18436">
        <v>0.3</v>
      </c>
      <c r="F18436">
        <f t="shared" ref="F18436:F18499" si="577">(LN($J$2/C18436)/(LN($J$2/$J$3)))^$J$4</f>
        <v>4.0120968356016302</v>
      </c>
      <c r="G18436">
        <f t="shared" si="576"/>
        <v>19.951729441794878</v>
      </c>
    </row>
    <row r="18437" spans="1:7" x14ac:dyDescent="0.25">
      <c r="A18437">
        <v>11726</v>
      </c>
      <c r="B18437">
        <v>7</v>
      </c>
      <c r="C18437">
        <v>11.048</v>
      </c>
      <c r="D18437">
        <v>0</v>
      </c>
      <c r="E18437">
        <v>0.3</v>
      </c>
      <c r="F18437">
        <f t="shared" si="577"/>
        <v>4.0120968356016302</v>
      </c>
      <c r="G18437">
        <f t="shared" si="576"/>
        <v>19.951729441794878</v>
      </c>
    </row>
    <row r="18438" spans="1:7" x14ac:dyDescent="0.25">
      <c r="A18438">
        <v>11998</v>
      </c>
      <c r="B18438">
        <v>5</v>
      </c>
      <c r="C18438">
        <v>11.048</v>
      </c>
      <c r="D18438">
        <v>0</v>
      </c>
      <c r="E18438">
        <v>0.3</v>
      </c>
      <c r="F18438">
        <f t="shared" si="577"/>
        <v>4.0120968356016302</v>
      </c>
      <c r="G18438">
        <f t="shared" si="576"/>
        <v>19.951729441794878</v>
      </c>
    </row>
    <row r="18439" spans="1:7" x14ac:dyDescent="0.25">
      <c r="A18439">
        <v>15395</v>
      </c>
      <c r="B18439">
        <v>7</v>
      </c>
      <c r="C18439">
        <v>11.048</v>
      </c>
      <c r="D18439">
        <v>0</v>
      </c>
      <c r="E18439">
        <v>0.3</v>
      </c>
      <c r="F18439">
        <f t="shared" si="577"/>
        <v>4.0120968356016302</v>
      </c>
      <c r="G18439">
        <f t="shared" si="576"/>
        <v>19.951729441794878</v>
      </c>
    </row>
    <row r="18440" spans="1:7" x14ac:dyDescent="0.25">
      <c r="A18440">
        <v>11896</v>
      </c>
      <c r="B18440">
        <v>5</v>
      </c>
      <c r="C18440">
        <v>11.047000000000001</v>
      </c>
      <c r="D18440">
        <v>0</v>
      </c>
      <c r="E18440">
        <v>0.3</v>
      </c>
      <c r="F18440">
        <f t="shared" si="577"/>
        <v>4.0122867233150643</v>
      </c>
      <c r="G18440">
        <f t="shared" si="576"/>
        <v>19.950973581547473</v>
      </c>
    </row>
    <row r="18441" spans="1:7" x14ac:dyDescent="0.25">
      <c r="A18441">
        <v>12500</v>
      </c>
      <c r="B18441">
        <v>5</v>
      </c>
      <c r="C18441">
        <v>11.045999999999999</v>
      </c>
      <c r="D18441">
        <v>0</v>
      </c>
      <c r="E18441">
        <v>0.3</v>
      </c>
      <c r="F18441">
        <f t="shared" si="577"/>
        <v>4.0124766336112767</v>
      </c>
      <c r="G18441">
        <f t="shared" si="576"/>
        <v>19.950217688686607</v>
      </c>
    </row>
    <row r="18442" spans="1:7" x14ac:dyDescent="0.25">
      <c r="A18442">
        <v>13308</v>
      </c>
      <c r="B18442">
        <v>6</v>
      </c>
      <c r="C18442">
        <v>11.045999999999999</v>
      </c>
      <c r="D18442">
        <v>0</v>
      </c>
      <c r="E18442">
        <v>0.3</v>
      </c>
      <c r="F18442">
        <f t="shared" si="577"/>
        <v>4.0124766336112767</v>
      </c>
      <c r="G18442">
        <f t="shared" si="576"/>
        <v>19.950217688686607</v>
      </c>
    </row>
    <row r="18443" spans="1:7" x14ac:dyDescent="0.25">
      <c r="A18443">
        <v>15996</v>
      </c>
      <c r="B18443">
        <v>7</v>
      </c>
      <c r="C18443">
        <v>11.045999999999999</v>
      </c>
      <c r="D18443">
        <v>0</v>
      </c>
      <c r="E18443">
        <v>0.3</v>
      </c>
      <c r="F18443">
        <f t="shared" si="577"/>
        <v>4.0124766336112767</v>
      </c>
      <c r="G18443">
        <f t="shared" si="576"/>
        <v>19.950217688686607</v>
      </c>
    </row>
    <row r="18444" spans="1:7" x14ac:dyDescent="0.25">
      <c r="A18444">
        <v>15807</v>
      </c>
      <c r="B18444">
        <v>7</v>
      </c>
      <c r="C18444">
        <v>11.044</v>
      </c>
      <c r="D18444">
        <v>0</v>
      </c>
      <c r="E18444">
        <v>0.3</v>
      </c>
      <c r="F18444">
        <f t="shared" si="577"/>
        <v>4.0128565219705479</v>
      </c>
      <c r="G18444">
        <f t="shared" si="576"/>
        <v>19.948705805106531</v>
      </c>
    </row>
    <row r="18445" spans="1:7" x14ac:dyDescent="0.25">
      <c r="A18445">
        <v>12954</v>
      </c>
      <c r="B18445">
        <v>7</v>
      </c>
      <c r="C18445">
        <v>11.042999999999999</v>
      </c>
      <c r="D18445">
        <v>0</v>
      </c>
      <c r="E18445">
        <v>0.3</v>
      </c>
      <c r="F18445">
        <f t="shared" si="577"/>
        <v>4.0130465000428703</v>
      </c>
      <c r="G18445">
        <f t="shared" si="576"/>
        <v>19.947949814378308</v>
      </c>
    </row>
    <row r="18446" spans="1:7" x14ac:dyDescent="0.25">
      <c r="A18446">
        <v>13254</v>
      </c>
      <c r="B18446">
        <v>4</v>
      </c>
      <c r="C18446">
        <v>11.042999999999999</v>
      </c>
      <c r="D18446">
        <v>0</v>
      </c>
      <c r="E18446">
        <v>0.3</v>
      </c>
      <c r="F18446">
        <f t="shared" si="577"/>
        <v>4.0130465000428703</v>
      </c>
      <c r="G18446">
        <f t="shared" si="576"/>
        <v>19.947949814378308</v>
      </c>
    </row>
    <row r="18447" spans="1:7" x14ac:dyDescent="0.25">
      <c r="A18447">
        <v>8250</v>
      </c>
      <c r="B18447">
        <v>7</v>
      </c>
      <c r="C18447">
        <v>11.042</v>
      </c>
      <c r="D18447">
        <v>0</v>
      </c>
      <c r="E18447">
        <v>0.3</v>
      </c>
      <c r="F18447">
        <f t="shared" si="577"/>
        <v>4.0132365007164879</v>
      </c>
      <c r="G18447">
        <f t="shared" si="576"/>
        <v>19.947193791018652</v>
      </c>
    </row>
    <row r="18448" spans="1:7" x14ac:dyDescent="0.25">
      <c r="A18448">
        <v>11965</v>
      </c>
      <c r="B18448">
        <v>5</v>
      </c>
      <c r="C18448">
        <v>11.042</v>
      </c>
      <c r="D18448">
        <v>0</v>
      </c>
      <c r="E18448">
        <v>0.3</v>
      </c>
      <c r="F18448">
        <f t="shared" si="577"/>
        <v>4.0132365007164879</v>
      </c>
      <c r="G18448">
        <f t="shared" si="576"/>
        <v>19.947193791018652</v>
      </c>
    </row>
    <row r="18449" spans="1:7" x14ac:dyDescent="0.25">
      <c r="A18449">
        <v>8181</v>
      </c>
      <c r="B18449">
        <v>6</v>
      </c>
      <c r="C18449">
        <v>11.041</v>
      </c>
      <c r="D18449">
        <v>0</v>
      </c>
      <c r="E18449">
        <v>0.3</v>
      </c>
      <c r="F18449">
        <f t="shared" si="577"/>
        <v>4.0134265239960403</v>
      </c>
      <c r="G18449">
        <f t="shared" si="576"/>
        <v>19.946437735023036</v>
      </c>
    </row>
    <row r="18450" spans="1:7" x14ac:dyDescent="0.25">
      <c r="A18450">
        <v>10317</v>
      </c>
      <c r="B18450">
        <v>5</v>
      </c>
      <c r="C18450">
        <v>11.04</v>
      </c>
      <c r="D18450">
        <v>0</v>
      </c>
      <c r="E18450">
        <v>0.3</v>
      </c>
      <c r="F18450">
        <f t="shared" si="577"/>
        <v>4.0136165698861612</v>
      </c>
      <c r="G18450">
        <f t="shared" si="576"/>
        <v>19.945681646386969</v>
      </c>
    </row>
    <row r="18451" spans="1:7" x14ac:dyDescent="0.25">
      <c r="A18451">
        <v>10557</v>
      </c>
      <c r="B18451">
        <v>6</v>
      </c>
      <c r="C18451">
        <v>11.039</v>
      </c>
      <c r="D18451">
        <v>0</v>
      </c>
      <c r="E18451">
        <v>0.3</v>
      </c>
      <c r="F18451">
        <f t="shared" si="577"/>
        <v>4.0138066383914861</v>
      </c>
      <c r="G18451">
        <f t="shared" si="576"/>
        <v>19.944925525105948</v>
      </c>
    </row>
    <row r="18452" spans="1:7" x14ac:dyDescent="0.25">
      <c r="A18452">
        <v>16057</v>
      </c>
      <c r="B18452">
        <v>7</v>
      </c>
      <c r="C18452">
        <v>11.037000000000001</v>
      </c>
      <c r="D18452">
        <v>0</v>
      </c>
      <c r="E18452">
        <v>0.3</v>
      </c>
      <c r="F18452">
        <f t="shared" si="577"/>
        <v>4.0141868432663035</v>
      </c>
      <c r="G18452">
        <f t="shared" si="576"/>
        <v>19.943413184591016</v>
      </c>
    </row>
    <row r="18453" spans="1:7" x14ac:dyDescent="0.25">
      <c r="A18453">
        <v>9167</v>
      </c>
      <c r="B18453">
        <v>7</v>
      </c>
      <c r="C18453">
        <v>11.036</v>
      </c>
      <c r="D18453">
        <v>0</v>
      </c>
      <c r="E18453">
        <v>0.3</v>
      </c>
      <c r="F18453">
        <f t="shared" si="577"/>
        <v>4.0143769796450774</v>
      </c>
      <c r="G18453">
        <f t="shared" si="576"/>
        <v>19.942656965348085</v>
      </c>
    </row>
    <row r="18454" spans="1:7" x14ac:dyDescent="0.25">
      <c r="A18454">
        <v>9822</v>
      </c>
      <c r="B18454">
        <v>7</v>
      </c>
      <c r="C18454">
        <v>11.036</v>
      </c>
      <c r="D18454">
        <v>0</v>
      </c>
      <c r="E18454">
        <v>0.3</v>
      </c>
      <c r="F18454">
        <f t="shared" si="577"/>
        <v>4.0143769796450774</v>
      </c>
      <c r="G18454">
        <f t="shared" si="576"/>
        <v>19.942656965348085</v>
      </c>
    </row>
    <row r="18455" spans="1:7" x14ac:dyDescent="0.25">
      <c r="A18455">
        <v>7768</v>
      </c>
      <c r="B18455">
        <v>7</v>
      </c>
      <c r="C18455">
        <v>11.035</v>
      </c>
      <c r="D18455">
        <v>0</v>
      </c>
      <c r="E18455">
        <v>0.3</v>
      </c>
      <c r="F18455">
        <f t="shared" si="577"/>
        <v>4.0145671386576138</v>
      </c>
      <c r="G18455">
        <f t="shared" si="576"/>
        <v>19.941900713442184</v>
      </c>
    </row>
    <row r="18456" spans="1:7" x14ac:dyDescent="0.25">
      <c r="A18456">
        <v>14051</v>
      </c>
      <c r="B18456">
        <v>7</v>
      </c>
      <c r="C18456">
        <v>11.035</v>
      </c>
      <c r="D18456">
        <v>0</v>
      </c>
      <c r="E18456">
        <v>0.3</v>
      </c>
      <c r="F18456">
        <f t="shared" si="577"/>
        <v>4.0145671386576138</v>
      </c>
      <c r="G18456">
        <f t="shared" si="576"/>
        <v>19.941900713442184</v>
      </c>
    </row>
    <row r="18457" spans="1:7" x14ac:dyDescent="0.25">
      <c r="A18457">
        <v>15527</v>
      </c>
      <c r="B18457">
        <v>7</v>
      </c>
      <c r="C18457">
        <v>11.035</v>
      </c>
      <c r="D18457">
        <v>0</v>
      </c>
      <c r="E18457">
        <v>0.3</v>
      </c>
      <c r="F18457">
        <f t="shared" si="577"/>
        <v>4.0145671386576138</v>
      </c>
      <c r="G18457">
        <f t="shared" si="576"/>
        <v>19.941900713442184</v>
      </c>
    </row>
    <row r="18458" spans="1:7" x14ac:dyDescent="0.25">
      <c r="A18458">
        <v>17520</v>
      </c>
      <c r="B18458">
        <v>5</v>
      </c>
      <c r="C18458">
        <v>11.035</v>
      </c>
      <c r="D18458">
        <v>0</v>
      </c>
      <c r="E18458">
        <v>0.3</v>
      </c>
      <c r="F18458">
        <f t="shared" si="577"/>
        <v>4.0145671386576138</v>
      </c>
      <c r="G18458">
        <f t="shared" si="576"/>
        <v>19.941900713442184</v>
      </c>
    </row>
    <row r="18459" spans="1:7" x14ac:dyDescent="0.25">
      <c r="A18459">
        <v>11194</v>
      </c>
      <c r="B18459">
        <v>7</v>
      </c>
      <c r="C18459">
        <v>11.032999999999999</v>
      </c>
      <c r="D18459">
        <v>0</v>
      </c>
      <c r="E18459">
        <v>0.3</v>
      </c>
      <c r="F18459">
        <f t="shared" si="577"/>
        <v>4.0149475246025546</v>
      </c>
      <c r="G18459">
        <f t="shared" si="576"/>
        <v>19.940388111623406</v>
      </c>
    </row>
    <row r="18460" spans="1:7" x14ac:dyDescent="0.25">
      <c r="A18460">
        <v>12976</v>
      </c>
      <c r="B18460">
        <v>5</v>
      </c>
      <c r="C18460">
        <v>11.032999999999999</v>
      </c>
      <c r="D18460">
        <v>0</v>
      </c>
      <c r="E18460">
        <v>0.3</v>
      </c>
      <c r="F18460">
        <f t="shared" si="577"/>
        <v>4.0149475246025546</v>
      </c>
      <c r="G18460">
        <f t="shared" si="576"/>
        <v>19.940388111623406</v>
      </c>
    </row>
    <row r="18461" spans="1:7" x14ac:dyDescent="0.25">
      <c r="A18461">
        <v>17053</v>
      </c>
      <c r="B18461">
        <v>5</v>
      </c>
      <c r="C18461">
        <v>11.032999999999999</v>
      </c>
      <c r="D18461">
        <v>0</v>
      </c>
      <c r="E18461">
        <v>0.3</v>
      </c>
      <c r="F18461">
        <f t="shared" si="577"/>
        <v>4.0149475246025546</v>
      </c>
      <c r="G18461">
        <f t="shared" si="576"/>
        <v>19.940388111623406</v>
      </c>
    </row>
    <row r="18462" spans="1:7" x14ac:dyDescent="0.25">
      <c r="A18462">
        <v>9823</v>
      </c>
      <c r="B18462">
        <v>6</v>
      </c>
      <c r="C18462">
        <v>11.032</v>
      </c>
      <c r="D18462">
        <v>0</v>
      </c>
      <c r="E18462">
        <v>0.3</v>
      </c>
      <c r="F18462">
        <f t="shared" si="577"/>
        <v>4.0151377515442501</v>
      </c>
      <c r="G18462">
        <f t="shared" si="576"/>
        <v>19.939631761701506</v>
      </c>
    </row>
    <row r="18463" spans="1:7" x14ac:dyDescent="0.25">
      <c r="A18463">
        <v>12982</v>
      </c>
      <c r="B18463">
        <v>7</v>
      </c>
      <c r="C18463">
        <v>11.032</v>
      </c>
      <c r="D18463">
        <v>0</v>
      </c>
      <c r="E18463">
        <v>0.3</v>
      </c>
      <c r="F18463">
        <f t="shared" si="577"/>
        <v>4.0151377515442501</v>
      </c>
      <c r="G18463">
        <f t="shared" si="576"/>
        <v>19.939631761701506</v>
      </c>
    </row>
    <row r="18464" spans="1:7" x14ac:dyDescent="0.25">
      <c r="A18464">
        <v>17267</v>
      </c>
      <c r="B18464">
        <v>7</v>
      </c>
      <c r="C18464">
        <v>11.032</v>
      </c>
      <c r="D18464">
        <v>0</v>
      </c>
      <c r="E18464">
        <v>0.3</v>
      </c>
      <c r="F18464">
        <f t="shared" si="577"/>
        <v>4.0151377515442501</v>
      </c>
      <c r="G18464">
        <f t="shared" si="576"/>
        <v>19.939631761701506</v>
      </c>
    </row>
    <row r="18465" spans="1:7" x14ac:dyDescent="0.25">
      <c r="A18465">
        <v>9982</v>
      </c>
      <c r="B18465">
        <v>5</v>
      </c>
      <c r="C18465">
        <v>11.031000000000001</v>
      </c>
      <c r="D18465">
        <v>0</v>
      </c>
      <c r="E18465">
        <v>0.3</v>
      </c>
      <c r="F18465">
        <f t="shared" si="577"/>
        <v>4.0153280011382915</v>
      </c>
      <c r="G18465">
        <f t="shared" si="576"/>
        <v>19.938875379098587</v>
      </c>
    </row>
    <row r="18466" spans="1:7" x14ac:dyDescent="0.25">
      <c r="A18466">
        <v>10481</v>
      </c>
      <c r="B18466">
        <v>5</v>
      </c>
      <c r="C18466">
        <v>11.03</v>
      </c>
      <c r="D18466">
        <v>0</v>
      </c>
      <c r="E18466">
        <v>0.3</v>
      </c>
      <c r="F18466">
        <f t="shared" si="577"/>
        <v>4.0155182733893282</v>
      </c>
      <c r="G18466">
        <f t="shared" si="576"/>
        <v>19.93811896381013</v>
      </c>
    </row>
    <row r="18467" spans="1:7" x14ac:dyDescent="0.25">
      <c r="A18467">
        <v>9735</v>
      </c>
      <c r="B18467">
        <v>6</v>
      </c>
      <c r="C18467">
        <v>11.028</v>
      </c>
      <c r="D18467">
        <v>0</v>
      </c>
      <c r="E18467">
        <v>0.3</v>
      </c>
      <c r="F18467">
        <f t="shared" si="577"/>
        <v>4.0158988858809881</v>
      </c>
      <c r="G18467">
        <f t="shared" si="576"/>
        <v>19.936606035158558</v>
      </c>
    </row>
    <row r="18468" spans="1:7" x14ac:dyDescent="0.25">
      <c r="A18468">
        <v>8537</v>
      </c>
      <c r="B18468">
        <v>7</v>
      </c>
      <c r="C18468">
        <v>11.023</v>
      </c>
      <c r="D18468">
        <v>0</v>
      </c>
      <c r="E18468">
        <v>0.3</v>
      </c>
      <c r="F18468">
        <f t="shared" si="577"/>
        <v>4.0168508139332273</v>
      </c>
      <c r="G18468">
        <f t="shared" si="576"/>
        <v>19.932823141216684</v>
      </c>
    </row>
    <row r="18469" spans="1:7" x14ac:dyDescent="0.25">
      <c r="A18469">
        <v>14621</v>
      </c>
      <c r="B18469">
        <v>4</v>
      </c>
      <c r="C18469">
        <v>11.022</v>
      </c>
      <c r="D18469">
        <v>0</v>
      </c>
      <c r="E18469">
        <v>0.3</v>
      </c>
      <c r="F18469">
        <f t="shared" si="577"/>
        <v>4.0170412676077429</v>
      </c>
      <c r="G18469">
        <f t="shared" si="576"/>
        <v>19.932066464281373</v>
      </c>
    </row>
    <row r="18470" spans="1:7" x14ac:dyDescent="0.25">
      <c r="A18470">
        <v>11825</v>
      </c>
      <c r="B18470">
        <v>7</v>
      </c>
      <c r="C18470">
        <v>11.021000000000001</v>
      </c>
      <c r="D18470">
        <v>0</v>
      </c>
      <c r="E18470">
        <v>0.3</v>
      </c>
      <c r="F18470">
        <f t="shared" si="577"/>
        <v>4.0172317439811565</v>
      </c>
      <c r="G18470">
        <f t="shared" si="576"/>
        <v>19.931309754619853</v>
      </c>
    </row>
    <row r="18471" spans="1:7" x14ac:dyDescent="0.25">
      <c r="A18471">
        <v>18212</v>
      </c>
      <c r="B18471">
        <v>7</v>
      </c>
      <c r="C18471">
        <v>11.021000000000001</v>
      </c>
      <c r="D18471">
        <v>0</v>
      </c>
      <c r="E18471">
        <v>0.3</v>
      </c>
      <c r="F18471">
        <f t="shared" si="577"/>
        <v>4.0172317439811565</v>
      </c>
      <c r="G18471">
        <f t="shared" si="576"/>
        <v>19.931309754619853</v>
      </c>
    </row>
    <row r="18472" spans="1:7" x14ac:dyDescent="0.25">
      <c r="A18472">
        <v>18266</v>
      </c>
      <c r="B18472">
        <v>7</v>
      </c>
      <c r="C18472">
        <v>11.021000000000001</v>
      </c>
      <c r="D18472">
        <v>0</v>
      </c>
      <c r="E18472">
        <v>0.28999999999999998</v>
      </c>
      <c r="F18472">
        <f t="shared" si="577"/>
        <v>4.0172317439811565</v>
      </c>
      <c r="G18472">
        <f t="shared" si="576"/>
        <v>19.931309754619853</v>
      </c>
    </row>
    <row r="18473" spans="1:7" x14ac:dyDescent="0.25">
      <c r="A18473">
        <v>11363</v>
      </c>
      <c r="B18473">
        <v>6</v>
      </c>
      <c r="C18473">
        <v>11.019</v>
      </c>
      <c r="D18473">
        <v>0</v>
      </c>
      <c r="E18473">
        <v>0.28999999999999998</v>
      </c>
      <c r="F18473">
        <f t="shared" si="577"/>
        <v>4.01761276484332</v>
      </c>
      <c r="G18473">
        <f t="shared" si="576"/>
        <v>19.929796237100135</v>
      </c>
    </row>
    <row r="18474" spans="1:7" x14ac:dyDescent="0.25">
      <c r="A18474">
        <v>12919</v>
      </c>
      <c r="B18474">
        <v>6</v>
      </c>
      <c r="C18474">
        <v>11.019</v>
      </c>
      <c r="D18474">
        <v>0</v>
      </c>
      <c r="E18474">
        <v>0.28999999999999998</v>
      </c>
      <c r="F18474">
        <f t="shared" si="577"/>
        <v>4.01761276484332</v>
      </c>
      <c r="G18474">
        <f t="shared" si="576"/>
        <v>19.929796237100135</v>
      </c>
    </row>
    <row r="18475" spans="1:7" x14ac:dyDescent="0.25">
      <c r="A18475">
        <v>11273</v>
      </c>
      <c r="B18475">
        <v>6</v>
      </c>
      <c r="C18475">
        <v>11.016999999999999</v>
      </c>
      <c r="D18475">
        <v>0</v>
      </c>
      <c r="E18475">
        <v>0.28999999999999998</v>
      </c>
      <c r="F18475">
        <f t="shared" si="577"/>
        <v>4.0179938765570347</v>
      </c>
      <c r="G18475">
        <f t="shared" si="576"/>
        <v>19.928282588621329</v>
      </c>
    </row>
    <row r="18476" spans="1:7" x14ac:dyDescent="0.25">
      <c r="A18476">
        <v>6853</v>
      </c>
      <c r="B18476">
        <v>7</v>
      </c>
      <c r="C18476">
        <v>11.015000000000001</v>
      </c>
      <c r="D18476">
        <v>0</v>
      </c>
      <c r="E18476">
        <v>0.28999999999999998</v>
      </c>
      <c r="F18476">
        <f t="shared" si="577"/>
        <v>4.0183750791596395</v>
      </c>
      <c r="G18476">
        <f t="shared" si="576"/>
        <v>19.926768809147216</v>
      </c>
    </row>
    <row r="18477" spans="1:7" x14ac:dyDescent="0.25">
      <c r="A18477">
        <v>16660</v>
      </c>
      <c r="B18477">
        <v>7</v>
      </c>
      <c r="C18477">
        <v>11.015000000000001</v>
      </c>
      <c r="D18477">
        <v>0</v>
      </c>
      <c r="E18477">
        <v>0.28999999999999998</v>
      </c>
      <c r="F18477">
        <f t="shared" si="577"/>
        <v>4.0183750791596395</v>
      </c>
      <c r="G18477">
        <f t="shared" si="576"/>
        <v>19.926768809147216</v>
      </c>
    </row>
    <row r="18478" spans="1:7" x14ac:dyDescent="0.25">
      <c r="A18478">
        <v>17111</v>
      </c>
      <c r="B18478">
        <v>8</v>
      </c>
      <c r="C18478">
        <v>11.013999999999999</v>
      </c>
      <c r="D18478">
        <v>0</v>
      </c>
      <c r="E18478">
        <v>0.28999999999999998</v>
      </c>
      <c r="F18478">
        <f t="shared" si="577"/>
        <v>4.018565714555951</v>
      </c>
      <c r="G18478">
        <f t="shared" si="576"/>
        <v>19.926011870275595</v>
      </c>
    </row>
    <row r="18479" spans="1:7" x14ac:dyDescent="0.25">
      <c r="A18479">
        <v>17678</v>
      </c>
      <c r="B18479">
        <v>5</v>
      </c>
      <c r="C18479">
        <v>11.013999999999999</v>
      </c>
      <c r="D18479">
        <v>0</v>
      </c>
      <c r="E18479">
        <v>0.28999999999999998</v>
      </c>
      <c r="F18479">
        <f t="shared" si="577"/>
        <v>4.018565714555951</v>
      </c>
      <c r="G18479">
        <f t="shared" si="576"/>
        <v>19.926011870275595</v>
      </c>
    </row>
    <row r="18480" spans="1:7" x14ac:dyDescent="0.25">
      <c r="A18480">
        <v>11674</v>
      </c>
      <c r="B18480">
        <v>7</v>
      </c>
      <c r="C18480">
        <v>11.013</v>
      </c>
      <c r="D18480">
        <v>0</v>
      </c>
      <c r="E18480">
        <v>0.28999999999999998</v>
      </c>
      <c r="F18480">
        <f t="shared" si="577"/>
        <v>4.0187563726884932</v>
      </c>
      <c r="G18480">
        <f t="shared" si="576"/>
        <v>19.925254898641569</v>
      </c>
    </row>
    <row r="18481" spans="1:7" x14ac:dyDescent="0.25">
      <c r="A18481">
        <v>15730</v>
      </c>
      <c r="B18481">
        <v>5</v>
      </c>
      <c r="C18481">
        <v>11.013</v>
      </c>
      <c r="D18481">
        <v>0</v>
      </c>
      <c r="E18481">
        <v>0.28999999999999998</v>
      </c>
      <c r="F18481">
        <f t="shared" si="577"/>
        <v>4.0187563726884932</v>
      </c>
      <c r="G18481">
        <f t="shared" si="576"/>
        <v>19.925254898641569</v>
      </c>
    </row>
    <row r="18482" spans="1:7" x14ac:dyDescent="0.25">
      <c r="A18482">
        <v>16994</v>
      </c>
      <c r="B18482">
        <v>6</v>
      </c>
      <c r="C18482">
        <v>11.013</v>
      </c>
      <c r="D18482">
        <v>0</v>
      </c>
      <c r="E18482">
        <v>0.28999999999999998</v>
      </c>
      <c r="F18482">
        <f t="shared" si="577"/>
        <v>4.0187563726884932</v>
      </c>
      <c r="G18482">
        <f t="shared" si="576"/>
        <v>19.925254898641569</v>
      </c>
    </row>
    <row r="18483" spans="1:7" x14ac:dyDescent="0.25">
      <c r="A18483">
        <v>8241</v>
      </c>
      <c r="B18483">
        <v>7</v>
      </c>
      <c r="C18483">
        <v>11.012</v>
      </c>
      <c r="D18483">
        <v>0</v>
      </c>
      <c r="E18483">
        <v>0.28999999999999998</v>
      </c>
      <c r="F18483">
        <f t="shared" si="577"/>
        <v>4.0189470535619467</v>
      </c>
      <c r="G18483">
        <f t="shared" si="576"/>
        <v>19.924497894240588</v>
      </c>
    </row>
    <row r="18484" spans="1:7" x14ac:dyDescent="0.25">
      <c r="A18484">
        <v>13101</v>
      </c>
      <c r="B18484">
        <v>7</v>
      </c>
      <c r="C18484">
        <v>11.01</v>
      </c>
      <c r="D18484">
        <v>0</v>
      </c>
      <c r="E18484">
        <v>0.28999999999999998</v>
      </c>
      <c r="F18484">
        <f t="shared" si="577"/>
        <v>4.0193284835502752</v>
      </c>
      <c r="G18484">
        <f t="shared" si="576"/>
        <v>19.922983787119652</v>
      </c>
    </row>
    <row r="18485" spans="1:7" x14ac:dyDescent="0.25">
      <c r="A18485">
        <v>18407</v>
      </c>
      <c r="B18485">
        <v>6</v>
      </c>
      <c r="C18485">
        <v>11.01</v>
      </c>
      <c r="D18485">
        <v>0</v>
      </c>
      <c r="E18485">
        <v>0.28999999999999998</v>
      </c>
      <c r="F18485">
        <f t="shared" si="577"/>
        <v>4.0193284835502752</v>
      </c>
      <c r="G18485">
        <f t="shared" si="576"/>
        <v>19.922983787119652</v>
      </c>
    </row>
    <row r="18486" spans="1:7" x14ac:dyDescent="0.25">
      <c r="A18486">
        <v>12644</v>
      </c>
      <c r="B18486">
        <v>7</v>
      </c>
      <c r="C18486">
        <v>11.007999999999999</v>
      </c>
      <c r="D18486">
        <v>0</v>
      </c>
      <c r="E18486">
        <v>0.28999999999999998</v>
      </c>
      <c r="F18486">
        <f t="shared" si="577"/>
        <v>4.0197100045583509</v>
      </c>
      <c r="G18486">
        <f t="shared" si="576"/>
        <v>19.921469548876519</v>
      </c>
    </row>
    <row r="18487" spans="1:7" x14ac:dyDescent="0.25">
      <c r="A18487">
        <v>4977</v>
      </c>
      <c r="B18487">
        <v>7</v>
      </c>
      <c r="C18487">
        <v>11.006</v>
      </c>
      <c r="D18487">
        <v>0</v>
      </c>
      <c r="E18487">
        <v>0.28999999999999998</v>
      </c>
      <c r="F18487">
        <f t="shared" si="577"/>
        <v>4.0200916166236107</v>
      </c>
      <c r="G18487">
        <f t="shared" si="576"/>
        <v>19.919955179474897</v>
      </c>
    </row>
    <row r="18488" spans="1:7" x14ac:dyDescent="0.25">
      <c r="A18488">
        <v>9383</v>
      </c>
      <c r="B18488">
        <v>6</v>
      </c>
      <c r="C18488">
        <v>11.006</v>
      </c>
      <c r="D18488">
        <v>0</v>
      </c>
      <c r="E18488">
        <v>0.28999999999999998</v>
      </c>
      <c r="F18488">
        <f t="shared" si="577"/>
        <v>4.0200916166236107</v>
      </c>
      <c r="G18488">
        <f t="shared" si="576"/>
        <v>19.919955179474897</v>
      </c>
    </row>
    <row r="18489" spans="1:7" x14ac:dyDescent="0.25">
      <c r="A18489">
        <v>11247</v>
      </c>
      <c r="B18489">
        <v>6</v>
      </c>
      <c r="C18489">
        <v>11.006</v>
      </c>
      <c r="D18489">
        <v>0</v>
      </c>
      <c r="E18489">
        <v>0.28999999999999998</v>
      </c>
      <c r="F18489">
        <f t="shared" si="577"/>
        <v>4.0200916166236107</v>
      </c>
      <c r="G18489">
        <f t="shared" si="576"/>
        <v>19.919955179474897</v>
      </c>
    </row>
    <row r="18490" spans="1:7" x14ac:dyDescent="0.25">
      <c r="A18490">
        <v>11275</v>
      </c>
      <c r="B18490">
        <v>6</v>
      </c>
      <c r="C18490">
        <v>11.006</v>
      </c>
      <c r="D18490">
        <v>0</v>
      </c>
      <c r="E18490">
        <v>0.28999999999999998</v>
      </c>
      <c r="F18490">
        <f t="shared" si="577"/>
        <v>4.0200916166236107</v>
      </c>
      <c r="G18490">
        <f t="shared" si="576"/>
        <v>19.919955179474897</v>
      </c>
    </row>
    <row r="18491" spans="1:7" x14ac:dyDescent="0.25">
      <c r="A18491">
        <v>11316</v>
      </c>
      <c r="B18491">
        <v>8</v>
      </c>
      <c r="C18491">
        <v>11.006</v>
      </c>
      <c r="D18491">
        <v>0</v>
      </c>
      <c r="E18491">
        <v>0.28999999999999998</v>
      </c>
      <c r="F18491">
        <f t="shared" si="577"/>
        <v>4.0200916166236107</v>
      </c>
      <c r="G18491">
        <f t="shared" si="576"/>
        <v>19.919955179474897</v>
      </c>
    </row>
    <row r="18492" spans="1:7" x14ac:dyDescent="0.25">
      <c r="A18492">
        <v>14422</v>
      </c>
      <c r="B18492">
        <v>5</v>
      </c>
      <c r="C18492">
        <v>11.006</v>
      </c>
      <c r="D18492">
        <v>0</v>
      </c>
      <c r="E18492">
        <v>0.28999999999999998</v>
      </c>
      <c r="F18492">
        <f t="shared" si="577"/>
        <v>4.0200916166236107</v>
      </c>
      <c r="G18492">
        <f t="shared" si="576"/>
        <v>19.919955179474897</v>
      </c>
    </row>
    <row r="18493" spans="1:7" x14ac:dyDescent="0.25">
      <c r="A18493">
        <v>6512</v>
      </c>
      <c r="B18493">
        <v>7</v>
      </c>
      <c r="C18493">
        <v>11.005000000000001</v>
      </c>
      <c r="D18493">
        <v>0</v>
      </c>
      <c r="E18493">
        <v>0.28999999999999998</v>
      </c>
      <c r="F18493">
        <f t="shared" si="577"/>
        <v>4.0202824568143907</v>
      </c>
      <c r="G18493">
        <f t="shared" si="576"/>
        <v>19.919197945578301</v>
      </c>
    </row>
    <row r="18494" spans="1:7" x14ac:dyDescent="0.25">
      <c r="A18494">
        <v>10896</v>
      </c>
      <c r="B18494">
        <v>7</v>
      </c>
      <c r="C18494">
        <v>11.002000000000001</v>
      </c>
      <c r="D18494">
        <v>0</v>
      </c>
      <c r="E18494">
        <v>0.28999999999999998</v>
      </c>
      <c r="F18494">
        <f t="shared" si="577"/>
        <v>4.0208551140755482</v>
      </c>
      <c r="G18494">
        <f t="shared" si="576"/>
        <v>19.916926047050897</v>
      </c>
    </row>
    <row r="18495" spans="1:7" x14ac:dyDescent="0.25">
      <c r="A18495">
        <v>12985</v>
      </c>
      <c r="B18495">
        <v>7</v>
      </c>
      <c r="C18495">
        <v>11.002000000000001</v>
      </c>
      <c r="D18495">
        <v>0</v>
      </c>
      <c r="E18495">
        <v>0.28999999999999998</v>
      </c>
      <c r="F18495">
        <f t="shared" si="577"/>
        <v>4.0208551140755482</v>
      </c>
      <c r="G18495">
        <f t="shared" si="576"/>
        <v>19.916926047050897</v>
      </c>
    </row>
    <row r="18496" spans="1:7" x14ac:dyDescent="0.25">
      <c r="A18496">
        <v>17326</v>
      </c>
      <c r="B18496">
        <v>6</v>
      </c>
      <c r="C18496">
        <v>11.002000000000001</v>
      </c>
      <c r="D18496">
        <v>0</v>
      </c>
      <c r="E18496">
        <v>0.28999999999999998</v>
      </c>
      <c r="F18496">
        <f t="shared" si="577"/>
        <v>4.0208551140755482</v>
      </c>
      <c r="G18496">
        <f t="shared" si="576"/>
        <v>19.916926047050897</v>
      </c>
    </row>
    <row r="18497" spans="1:7" x14ac:dyDescent="0.25">
      <c r="A18497">
        <v>12279</v>
      </c>
      <c r="B18497">
        <v>7</v>
      </c>
      <c r="C18497">
        <v>11.000999999999999</v>
      </c>
      <c r="D18497">
        <v>0</v>
      </c>
      <c r="E18497">
        <v>0.28999999999999998</v>
      </c>
      <c r="F18497">
        <f t="shared" si="577"/>
        <v>4.0210460454078314</v>
      </c>
      <c r="G18497">
        <f t="shared" si="576"/>
        <v>19.91616868191408</v>
      </c>
    </row>
    <row r="18498" spans="1:7" x14ac:dyDescent="0.25">
      <c r="A18498">
        <v>10133</v>
      </c>
      <c r="B18498">
        <v>4</v>
      </c>
      <c r="C18498">
        <v>11</v>
      </c>
      <c r="D18498">
        <v>0</v>
      </c>
      <c r="E18498">
        <v>0.28999999999999998</v>
      </c>
      <c r="F18498">
        <f t="shared" si="577"/>
        <v>4.0212369995372095</v>
      </c>
      <c r="G18498">
        <f t="shared" si="576"/>
        <v>19.915411283955859</v>
      </c>
    </row>
    <row r="18499" spans="1:7" x14ac:dyDescent="0.25">
      <c r="A18499">
        <v>10538</v>
      </c>
      <c r="B18499">
        <v>5</v>
      </c>
      <c r="C18499">
        <v>11</v>
      </c>
      <c r="D18499">
        <v>0</v>
      </c>
      <c r="E18499">
        <v>0.28999999999999998</v>
      </c>
      <c r="F18499">
        <f t="shared" si="577"/>
        <v>4.0212369995372095</v>
      </c>
      <c r="G18499">
        <f t="shared" ref="G18499:G18562" si="578">(1/(1+F18499))*100</f>
        <v>19.915411283955859</v>
      </c>
    </row>
    <row r="18500" spans="1:7" x14ac:dyDescent="0.25">
      <c r="A18500">
        <v>12009</v>
      </c>
      <c r="B18500">
        <v>5</v>
      </c>
      <c r="C18500">
        <v>11</v>
      </c>
      <c r="D18500">
        <v>0</v>
      </c>
      <c r="E18500">
        <v>0.28999999999999998</v>
      </c>
      <c r="F18500">
        <f t="shared" ref="F18500:F18563" si="579">(LN($J$2/C18500)/(LN($J$2/$J$3)))^$J$4</f>
        <v>4.0212369995372095</v>
      </c>
      <c r="G18500">
        <f t="shared" si="578"/>
        <v>19.915411283955859</v>
      </c>
    </row>
    <row r="18501" spans="1:7" x14ac:dyDescent="0.25">
      <c r="A18501">
        <v>12800</v>
      </c>
      <c r="B18501">
        <v>7</v>
      </c>
      <c r="C18501">
        <v>11</v>
      </c>
      <c r="D18501">
        <v>0</v>
      </c>
      <c r="E18501">
        <v>0.28999999999999998</v>
      </c>
      <c r="F18501">
        <f t="shared" si="579"/>
        <v>4.0212369995372095</v>
      </c>
      <c r="G18501">
        <f t="shared" si="578"/>
        <v>19.915411283955859</v>
      </c>
    </row>
    <row r="18502" spans="1:7" x14ac:dyDescent="0.25">
      <c r="A18502">
        <v>10052</v>
      </c>
      <c r="B18502">
        <v>6</v>
      </c>
      <c r="C18502">
        <v>10.999000000000001</v>
      </c>
      <c r="D18502">
        <v>0</v>
      </c>
      <c r="E18502">
        <v>0.28999999999999998</v>
      </c>
      <c r="F18502">
        <f t="shared" si="579"/>
        <v>4.0214279764683782</v>
      </c>
      <c r="G18502">
        <f t="shared" si="578"/>
        <v>19.914653853171668</v>
      </c>
    </row>
    <row r="18503" spans="1:7" x14ac:dyDescent="0.25">
      <c r="A18503">
        <v>16061</v>
      </c>
      <c r="B18503">
        <v>7</v>
      </c>
      <c r="C18503">
        <v>10.997</v>
      </c>
      <c r="D18503">
        <v>0</v>
      </c>
      <c r="E18503">
        <v>0.28999999999999998</v>
      </c>
      <c r="F18503">
        <f t="shared" si="579"/>
        <v>4.0218099987548532</v>
      </c>
      <c r="G18503">
        <f t="shared" si="578"/>
        <v>19.91313889310722</v>
      </c>
    </row>
    <row r="18504" spans="1:7" x14ac:dyDescent="0.25">
      <c r="A18504">
        <v>16244</v>
      </c>
      <c r="B18504">
        <v>7</v>
      </c>
      <c r="C18504">
        <v>10.994999999999999</v>
      </c>
      <c r="D18504">
        <v>0</v>
      </c>
      <c r="E18504">
        <v>0.28999999999999998</v>
      </c>
      <c r="F18504">
        <f t="shared" si="579"/>
        <v>4.0221921123048139</v>
      </c>
      <c r="G18504">
        <f t="shared" si="578"/>
        <v>19.911623801684364</v>
      </c>
    </row>
    <row r="18505" spans="1:7" x14ac:dyDescent="0.25">
      <c r="A18505">
        <v>9693</v>
      </c>
      <c r="B18505">
        <v>7</v>
      </c>
      <c r="C18505">
        <v>10.993</v>
      </c>
      <c r="D18505">
        <v>0</v>
      </c>
      <c r="E18505">
        <v>0.28999999999999998</v>
      </c>
      <c r="F18505">
        <f t="shared" si="579"/>
        <v>4.0225743171558426</v>
      </c>
      <c r="G18505">
        <f t="shared" si="578"/>
        <v>19.91010857886668</v>
      </c>
    </row>
    <row r="18506" spans="1:7" x14ac:dyDescent="0.25">
      <c r="A18506">
        <v>10060</v>
      </c>
      <c r="B18506">
        <v>7</v>
      </c>
      <c r="C18506">
        <v>10.991</v>
      </c>
      <c r="D18506">
        <v>0</v>
      </c>
      <c r="E18506">
        <v>0.28000000000000003</v>
      </c>
      <c r="F18506">
        <f t="shared" si="579"/>
        <v>4.0229566133455448</v>
      </c>
      <c r="G18506">
        <f t="shared" si="578"/>
        <v>19.908593224617743</v>
      </c>
    </row>
    <row r="18507" spans="1:7" x14ac:dyDescent="0.25">
      <c r="A18507">
        <v>12297</v>
      </c>
      <c r="B18507">
        <v>5</v>
      </c>
      <c r="C18507">
        <v>10.991</v>
      </c>
      <c r="D18507">
        <v>0</v>
      </c>
      <c r="E18507">
        <v>0.28000000000000003</v>
      </c>
      <c r="F18507">
        <f t="shared" si="579"/>
        <v>4.0229566133455448</v>
      </c>
      <c r="G18507">
        <f t="shared" si="578"/>
        <v>19.908593224617743</v>
      </c>
    </row>
    <row r="18508" spans="1:7" x14ac:dyDescent="0.25">
      <c r="A18508">
        <v>7704</v>
      </c>
      <c r="B18508">
        <v>7</v>
      </c>
      <c r="C18508">
        <v>10.99</v>
      </c>
      <c r="D18508">
        <v>0</v>
      </c>
      <c r="E18508">
        <v>0.28000000000000003</v>
      </c>
      <c r="F18508">
        <f t="shared" si="579"/>
        <v>4.0231477957041522</v>
      </c>
      <c r="G18508">
        <f t="shared" si="578"/>
        <v>19.90783549819518</v>
      </c>
    </row>
    <row r="18509" spans="1:7" x14ac:dyDescent="0.25">
      <c r="A18509">
        <v>8707</v>
      </c>
      <c r="B18509">
        <v>7</v>
      </c>
      <c r="C18509">
        <v>10.99</v>
      </c>
      <c r="D18509">
        <v>0</v>
      </c>
      <c r="E18509">
        <v>0.28000000000000003</v>
      </c>
      <c r="F18509">
        <f t="shared" si="579"/>
        <v>4.0231477957041522</v>
      </c>
      <c r="G18509">
        <f t="shared" si="578"/>
        <v>19.90783549819518</v>
      </c>
    </row>
    <row r="18510" spans="1:7" x14ac:dyDescent="0.25">
      <c r="A18510">
        <v>12971</v>
      </c>
      <c r="B18510">
        <v>5</v>
      </c>
      <c r="C18510">
        <v>10.99</v>
      </c>
      <c r="D18510">
        <v>0</v>
      </c>
      <c r="E18510">
        <v>0.28000000000000003</v>
      </c>
      <c r="F18510">
        <f t="shared" si="579"/>
        <v>4.0231477957041522</v>
      </c>
      <c r="G18510">
        <f t="shared" si="578"/>
        <v>19.90783549819518</v>
      </c>
    </row>
    <row r="18511" spans="1:7" x14ac:dyDescent="0.25">
      <c r="A18511">
        <v>11168</v>
      </c>
      <c r="B18511">
        <v>6</v>
      </c>
      <c r="C18511">
        <v>10.988</v>
      </c>
      <c r="D18511">
        <v>0</v>
      </c>
      <c r="E18511">
        <v>0.28000000000000003</v>
      </c>
      <c r="F18511">
        <f t="shared" si="579"/>
        <v>4.0235302289724171</v>
      </c>
      <c r="G18511">
        <f t="shared" si="578"/>
        <v>19.906319946731045</v>
      </c>
    </row>
    <row r="18512" spans="1:7" x14ac:dyDescent="0.25">
      <c r="A18512">
        <v>7270</v>
      </c>
      <c r="B18512">
        <v>6</v>
      </c>
      <c r="C18512">
        <v>10.986000000000001</v>
      </c>
      <c r="D18512">
        <v>0</v>
      </c>
      <c r="E18512">
        <v>0.28000000000000003</v>
      </c>
      <c r="F18512">
        <f t="shared" si="579"/>
        <v>4.0239127536734545</v>
      </c>
      <c r="G18512">
        <f t="shared" si="578"/>
        <v>19.904804263744548</v>
      </c>
    </row>
    <row r="18513" spans="1:7" x14ac:dyDescent="0.25">
      <c r="A18513">
        <v>10404</v>
      </c>
      <c r="B18513">
        <v>6</v>
      </c>
      <c r="C18513">
        <v>10.986000000000001</v>
      </c>
      <c r="D18513">
        <v>0</v>
      </c>
      <c r="E18513">
        <v>0.28000000000000003</v>
      </c>
      <c r="F18513">
        <f t="shared" si="579"/>
        <v>4.0239127536734545</v>
      </c>
      <c r="G18513">
        <f t="shared" si="578"/>
        <v>19.904804263744548</v>
      </c>
    </row>
    <row r="18514" spans="1:7" x14ac:dyDescent="0.25">
      <c r="A18514">
        <v>16629</v>
      </c>
      <c r="B18514">
        <v>4</v>
      </c>
      <c r="C18514">
        <v>10.986000000000001</v>
      </c>
      <c r="D18514">
        <v>0</v>
      </c>
      <c r="E18514">
        <v>0.28000000000000003</v>
      </c>
      <c r="F18514">
        <f t="shared" si="579"/>
        <v>4.0239127536734545</v>
      </c>
      <c r="G18514">
        <f t="shared" si="578"/>
        <v>19.904804263744548</v>
      </c>
    </row>
    <row r="18515" spans="1:7" x14ac:dyDescent="0.25">
      <c r="A18515">
        <v>17393</v>
      </c>
      <c r="B18515">
        <v>6</v>
      </c>
      <c r="C18515">
        <v>10.986000000000001</v>
      </c>
      <c r="D18515">
        <v>0</v>
      </c>
      <c r="E18515">
        <v>0.28000000000000003</v>
      </c>
      <c r="F18515">
        <f t="shared" si="579"/>
        <v>4.0239127536734545</v>
      </c>
      <c r="G18515">
        <f t="shared" si="578"/>
        <v>19.904804263744548</v>
      </c>
    </row>
    <row r="18516" spans="1:7" x14ac:dyDescent="0.25">
      <c r="A18516">
        <v>12851</v>
      </c>
      <c r="B18516">
        <v>8</v>
      </c>
      <c r="C18516">
        <v>10.984</v>
      </c>
      <c r="D18516">
        <v>0</v>
      </c>
      <c r="E18516">
        <v>0.28000000000000003</v>
      </c>
      <c r="F18516">
        <f t="shared" si="579"/>
        <v>4.0242953698449515</v>
      </c>
      <c r="G18516">
        <f t="shared" si="578"/>
        <v>19.903288449199191</v>
      </c>
    </row>
    <row r="18517" spans="1:7" x14ac:dyDescent="0.25">
      <c r="A18517">
        <v>16271</v>
      </c>
      <c r="B18517">
        <v>7</v>
      </c>
      <c r="C18517">
        <v>10.984</v>
      </c>
      <c r="D18517">
        <v>0</v>
      </c>
      <c r="E18517">
        <v>0.28000000000000003</v>
      </c>
      <c r="F18517">
        <f t="shared" si="579"/>
        <v>4.0242953698449515</v>
      </c>
      <c r="G18517">
        <f t="shared" si="578"/>
        <v>19.903288449199191</v>
      </c>
    </row>
    <row r="18518" spans="1:7" x14ac:dyDescent="0.25">
      <c r="A18518">
        <v>18239</v>
      </c>
      <c r="B18518">
        <v>5</v>
      </c>
      <c r="C18518">
        <v>10.984</v>
      </c>
      <c r="D18518">
        <v>0</v>
      </c>
      <c r="E18518">
        <v>0.28000000000000003</v>
      </c>
      <c r="F18518">
        <f t="shared" si="579"/>
        <v>4.0242953698449515</v>
      </c>
      <c r="G18518">
        <f t="shared" si="578"/>
        <v>19.903288449199191</v>
      </c>
    </row>
    <row r="18519" spans="1:7" x14ac:dyDescent="0.25">
      <c r="A18519">
        <v>7924</v>
      </c>
      <c r="B18519">
        <v>7</v>
      </c>
      <c r="C18519">
        <v>10.981</v>
      </c>
      <c r="D18519">
        <v>0</v>
      </c>
      <c r="E18519">
        <v>0.28000000000000003</v>
      </c>
      <c r="F18519">
        <f t="shared" si="579"/>
        <v>4.0248694656917881</v>
      </c>
      <c r="G18519">
        <f t="shared" si="578"/>
        <v>19.901014480628447</v>
      </c>
    </row>
    <row r="18520" spans="1:7" x14ac:dyDescent="0.25">
      <c r="A18520">
        <v>17456</v>
      </c>
      <c r="B18520">
        <v>5</v>
      </c>
      <c r="C18520">
        <v>10.981</v>
      </c>
      <c r="D18520">
        <v>0</v>
      </c>
      <c r="E18520">
        <v>0.28000000000000003</v>
      </c>
      <c r="F18520">
        <f t="shared" si="579"/>
        <v>4.0248694656917881</v>
      </c>
      <c r="G18520">
        <f t="shared" si="578"/>
        <v>19.901014480628447</v>
      </c>
    </row>
    <row r="18521" spans="1:7" x14ac:dyDescent="0.25">
      <c r="A18521">
        <v>16260</v>
      </c>
      <c r="B18521">
        <v>7</v>
      </c>
      <c r="C18521">
        <v>10.98</v>
      </c>
      <c r="D18521">
        <v>0</v>
      </c>
      <c r="E18521">
        <v>0.28000000000000003</v>
      </c>
      <c r="F18521">
        <f t="shared" si="579"/>
        <v>4.0250608767501568</v>
      </c>
      <c r="G18521">
        <f t="shared" si="578"/>
        <v>19.900256425285878</v>
      </c>
    </row>
    <row r="18522" spans="1:7" x14ac:dyDescent="0.25">
      <c r="A18522">
        <v>13278</v>
      </c>
      <c r="B18522">
        <v>5</v>
      </c>
      <c r="C18522">
        <v>10.978</v>
      </c>
      <c r="D18522">
        <v>0</v>
      </c>
      <c r="E18522">
        <v>0.28000000000000003</v>
      </c>
      <c r="F18522">
        <f t="shared" si="579"/>
        <v>4.025443767559338</v>
      </c>
      <c r="G18522">
        <f t="shared" si="578"/>
        <v>19.898740215844878</v>
      </c>
    </row>
    <row r="18523" spans="1:7" x14ac:dyDescent="0.25">
      <c r="A18523">
        <v>11183</v>
      </c>
      <c r="B18523">
        <v>7</v>
      </c>
      <c r="C18523">
        <v>10.975</v>
      </c>
      <c r="D18523">
        <v>0</v>
      </c>
      <c r="E18523">
        <v>0.28000000000000003</v>
      </c>
      <c r="F18523">
        <f t="shared" si="579"/>
        <v>4.0260182755750558</v>
      </c>
      <c r="G18523">
        <f t="shared" si="578"/>
        <v>19.896465654725144</v>
      </c>
    </row>
    <row r="18524" spans="1:7" x14ac:dyDescent="0.25">
      <c r="A18524">
        <v>17764</v>
      </c>
      <c r="B18524">
        <v>4</v>
      </c>
      <c r="C18524">
        <v>10.975</v>
      </c>
      <c r="D18524">
        <v>0</v>
      </c>
      <c r="E18524">
        <v>0.28000000000000003</v>
      </c>
      <c r="F18524">
        <f t="shared" si="579"/>
        <v>4.0260182755750558</v>
      </c>
      <c r="G18524">
        <f t="shared" si="578"/>
        <v>19.896465654725144</v>
      </c>
    </row>
    <row r="18525" spans="1:7" x14ac:dyDescent="0.25">
      <c r="A18525">
        <v>6009</v>
      </c>
      <c r="B18525">
        <v>7</v>
      </c>
      <c r="C18525">
        <v>10.974</v>
      </c>
      <c r="D18525">
        <v>0</v>
      </c>
      <c r="E18525">
        <v>0.28000000000000003</v>
      </c>
      <c r="F18525">
        <f t="shared" si="579"/>
        <v>4.0262098240797091</v>
      </c>
      <c r="G18525">
        <f t="shared" si="578"/>
        <v>19.895707401811432</v>
      </c>
    </row>
    <row r="18526" spans="1:7" x14ac:dyDescent="0.25">
      <c r="A18526">
        <v>8072</v>
      </c>
      <c r="B18526">
        <v>7</v>
      </c>
      <c r="C18526">
        <v>10.973000000000001</v>
      </c>
      <c r="D18526">
        <v>0</v>
      </c>
      <c r="E18526">
        <v>0.28000000000000003</v>
      </c>
      <c r="F18526">
        <f t="shared" si="579"/>
        <v>4.0264013955086178</v>
      </c>
      <c r="G18526">
        <f t="shared" si="578"/>
        <v>19.894949115953178</v>
      </c>
    </row>
    <row r="18527" spans="1:7" x14ac:dyDescent="0.25">
      <c r="A18527">
        <v>18113</v>
      </c>
      <c r="B18527">
        <v>7</v>
      </c>
      <c r="C18527">
        <v>10.973000000000001</v>
      </c>
      <c r="D18527">
        <v>0</v>
      </c>
      <c r="E18527">
        <v>0.28000000000000003</v>
      </c>
      <c r="F18527">
        <f t="shared" si="579"/>
        <v>4.0264013955086178</v>
      </c>
      <c r="G18527">
        <f t="shared" si="578"/>
        <v>19.894949115953178</v>
      </c>
    </row>
    <row r="18528" spans="1:7" x14ac:dyDescent="0.25">
      <c r="A18528">
        <v>7922</v>
      </c>
      <c r="B18528">
        <v>7</v>
      </c>
      <c r="C18528">
        <v>10.972</v>
      </c>
      <c r="D18528">
        <v>0</v>
      </c>
      <c r="E18528">
        <v>0.28000000000000003</v>
      </c>
      <c r="F18528">
        <f t="shared" si="579"/>
        <v>4.0265929898665087</v>
      </c>
      <c r="G18528">
        <f t="shared" si="578"/>
        <v>19.894190797145821</v>
      </c>
    </row>
    <row r="18529" spans="1:7" x14ac:dyDescent="0.25">
      <c r="A18529">
        <v>16143</v>
      </c>
      <c r="B18529">
        <v>8</v>
      </c>
      <c r="C18529">
        <v>10.972</v>
      </c>
      <c r="D18529">
        <v>0</v>
      </c>
      <c r="E18529">
        <v>0.28000000000000003</v>
      </c>
      <c r="F18529">
        <f t="shared" si="579"/>
        <v>4.0265929898665087</v>
      </c>
      <c r="G18529">
        <f t="shared" si="578"/>
        <v>19.894190797145821</v>
      </c>
    </row>
    <row r="18530" spans="1:7" x14ac:dyDescent="0.25">
      <c r="A18530">
        <v>17495</v>
      </c>
      <c r="B18530">
        <v>5</v>
      </c>
      <c r="C18530">
        <v>10.971</v>
      </c>
      <c r="D18530">
        <v>0</v>
      </c>
      <c r="E18530">
        <v>0.28000000000000003</v>
      </c>
      <c r="F18530">
        <f t="shared" si="579"/>
        <v>4.0267846071581106</v>
      </c>
      <c r="G18530">
        <f t="shared" si="578"/>
        <v>19.893432445384793</v>
      </c>
    </row>
    <row r="18531" spans="1:7" x14ac:dyDescent="0.25">
      <c r="A18531">
        <v>7550</v>
      </c>
      <c r="B18531">
        <v>6</v>
      </c>
      <c r="C18531">
        <v>10.97</v>
      </c>
      <c r="D18531">
        <v>0</v>
      </c>
      <c r="E18531">
        <v>0.28000000000000003</v>
      </c>
      <c r="F18531">
        <f t="shared" si="579"/>
        <v>4.0269762473881556</v>
      </c>
      <c r="G18531">
        <f t="shared" si="578"/>
        <v>19.892674060665509</v>
      </c>
    </row>
    <row r="18532" spans="1:7" x14ac:dyDescent="0.25">
      <c r="A18532">
        <v>11809</v>
      </c>
      <c r="B18532">
        <v>7</v>
      </c>
      <c r="C18532">
        <v>10.968</v>
      </c>
      <c r="D18532">
        <v>0</v>
      </c>
      <c r="E18532">
        <v>0.28000000000000003</v>
      </c>
      <c r="F18532">
        <f t="shared" si="579"/>
        <v>4.0273595966825164</v>
      </c>
      <c r="G18532">
        <f t="shared" si="578"/>
        <v>19.891157192333843</v>
      </c>
    </row>
    <row r="18533" spans="1:7" x14ac:dyDescent="0.25">
      <c r="A18533">
        <v>15238</v>
      </c>
      <c r="B18533">
        <v>7</v>
      </c>
      <c r="C18533">
        <v>10.968</v>
      </c>
      <c r="D18533">
        <v>0</v>
      </c>
      <c r="E18533">
        <v>0.28000000000000003</v>
      </c>
      <c r="F18533">
        <f t="shared" si="579"/>
        <v>4.0273595966825164</v>
      </c>
      <c r="G18533">
        <f t="shared" si="578"/>
        <v>19.891157192333843</v>
      </c>
    </row>
    <row r="18534" spans="1:7" x14ac:dyDescent="0.25">
      <c r="A18534">
        <v>12570</v>
      </c>
      <c r="B18534">
        <v>7</v>
      </c>
      <c r="C18534">
        <v>10.965999999999999</v>
      </c>
      <c r="D18534">
        <v>0</v>
      </c>
      <c r="E18534">
        <v>0.28000000000000003</v>
      </c>
      <c r="F18534">
        <f t="shared" si="579"/>
        <v>4.0277430377874657</v>
      </c>
      <c r="G18534">
        <f t="shared" si="578"/>
        <v>19.889640192114218</v>
      </c>
    </row>
    <row r="18535" spans="1:7" x14ac:dyDescent="0.25">
      <c r="A18535">
        <v>13196</v>
      </c>
      <c r="B18535">
        <v>6</v>
      </c>
      <c r="C18535">
        <v>10.965999999999999</v>
      </c>
      <c r="D18535">
        <v>0</v>
      </c>
      <c r="E18535">
        <v>0.28000000000000003</v>
      </c>
      <c r="F18535">
        <f t="shared" si="579"/>
        <v>4.0277430377874657</v>
      </c>
      <c r="G18535">
        <f t="shared" si="578"/>
        <v>19.889640192114218</v>
      </c>
    </row>
    <row r="18536" spans="1:7" x14ac:dyDescent="0.25">
      <c r="A18536">
        <v>17405</v>
      </c>
      <c r="B18536">
        <v>6</v>
      </c>
      <c r="C18536">
        <v>10.965999999999999</v>
      </c>
      <c r="D18536">
        <v>0</v>
      </c>
      <c r="E18536">
        <v>0.28000000000000003</v>
      </c>
      <c r="F18536">
        <f t="shared" si="579"/>
        <v>4.0277430377874657</v>
      </c>
      <c r="G18536">
        <f t="shared" si="578"/>
        <v>19.889640192114218</v>
      </c>
    </row>
    <row r="18537" spans="1:7" x14ac:dyDescent="0.25">
      <c r="A18537">
        <v>8091</v>
      </c>
      <c r="B18537">
        <v>7</v>
      </c>
      <c r="C18537">
        <v>10.964</v>
      </c>
      <c r="D18537">
        <v>0</v>
      </c>
      <c r="E18537">
        <v>0.28000000000000003</v>
      </c>
      <c r="F18537">
        <f t="shared" si="579"/>
        <v>4.0281265707409144</v>
      </c>
      <c r="G18537">
        <f t="shared" si="578"/>
        <v>19.888123059969949</v>
      </c>
    </row>
    <row r="18538" spans="1:7" x14ac:dyDescent="0.25">
      <c r="A18538">
        <v>15239</v>
      </c>
      <c r="B18538">
        <v>7</v>
      </c>
      <c r="C18538">
        <v>10.964</v>
      </c>
      <c r="D18538">
        <v>0</v>
      </c>
      <c r="E18538">
        <v>0.28000000000000003</v>
      </c>
      <c r="F18538">
        <f t="shared" si="579"/>
        <v>4.0281265707409144</v>
      </c>
      <c r="G18538">
        <f t="shared" si="578"/>
        <v>19.888123059969949</v>
      </c>
    </row>
    <row r="18539" spans="1:7" x14ac:dyDescent="0.25">
      <c r="A18539">
        <v>15387</v>
      </c>
      <c r="B18539">
        <v>7</v>
      </c>
      <c r="C18539">
        <v>10.964</v>
      </c>
      <c r="D18539">
        <v>0</v>
      </c>
      <c r="E18539">
        <v>0.28000000000000003</v>
      </c>
      <c r="F18539">
        <f t="shared" si="579"/>
        <v>4.0281265707409144</v>
      </c>
      <c r="G18539">
        <f t="shared" si="578"/>
        <v>19.888123059969949</v>
      </c>
    </row>
    <row r="18540" spans="1:7" x14ac:dyDescent="0.25">
      <c r="A18540">
        <v>11971</v>
      </c>
      <c r="B18540">
        <v>7</v>
      </c>
      <c r="C18540">
        <v>10.96</v>
      </c>
      <c r="D18540">
        <v>0</v>
      </c>
      <c r="E18540">
        <v>0.28000000000000003</v>
      </c>
      <c r="F18540">
        <f t="shared" si="579"/>
        <v>4.0288939123450316</v>
      </c>
      <c r="G18540">
        <f t="shared" si="578"/>
        <v>19.885088399760821</v>
      </c>
    </row>
    <row r="18541" spans="1:7" x14ac:dyDescent="0.25">
      <c r="A18541">
        <v>11262</v>
      </c>
      <c r="B18541">
        <v>7</v>
      </c>
      <c r="C18541">
        <v>10.959</v>
      </c>
      <c r="D18541">
        <v>0</v>
      </c>
      <c r="E18541">
        <v>0.27</v>
      </c>
      <c r="F18541">
        <f t="shared" si="579"/>
        <v>4.0290858052106584</v>
      </c>
      <c r="G18541">
        <f t="shared" si="578"/>
        <v>19.884329652198328</v>
      </c>
    </row>
    <row r="18542" spans="1:7" x14ac:dyDescent="0.25">
      <c r="A18542">
        <v>18218</v>
      </c>
      <c r="B18542">
        <v>7</v>
      </c>
      <c r="C18542">
        <v>10.959</v>
      </c>
      <c r="D18542">
        <v>0</v>
      </c>
      <c r="E18542">
        <v>0.27</v>
      </c>
      <c r="F18542">
        <f t="shared" si="579"/>
        <v>4.0290858052106584</v>
      </c>
      <c r="G18542">
        <f t="shared" si="578"/>
        <v>19.884329652198328</v>
      </c>
    </row>
    <row r="18543" spans="1:7" x14ac:dyDescent="0.25">
      <c r="A18543">
        <v>16164</v>
      </c>
      <c r="B18543">
        <v>5</v>
      </c>
      <c r="C18543">
        <v>10.958</v>
      </c>
      <c r="D18543">
        <v>0</v>
      </c>
      <c r="E18543">
        <v>0.27</v>
      </c>
      <c r="F18543">
        <f t="shared" si="579"/>
        <v>4.0292777210716206</v>
      </c>
      <c r="G18543">
        <f t="shared" si="578"/>
        <v>19.883570871622567</v>
      </c>
    </row>
    <row r="18544" spans="1:7" x14ac:dyDescent="0.25">
      <c r="A18544">
        <v>13123</v>
      </c>
      <c r="B18544">
        <v>3</v>
      </c>
      <c r="C18544">
        <v>10.957000000000001</v>
      </c>
      <c r="D18544">
        <v>0</v>
      </c>
      <c r="E18544">
        <v>0.27</v>
      </c>
      <c r="F18544">
        <f t="shared" si="579"/>
        <v>4.0294696599326665</v>
      </c>
      <c r="G18544">
        <f t="shared" si="578"/>
        <v>19.882812058028954</v>
      </c>
    </row>
    <row r="18545" spans="1:7" x14ac:dyDescent="0.25">
      <c r="A18545">
        <v>11538</v>
      </c>
      <c r="B18545">
        <v>7</v>
      </c>
      <c r="C18545">
        <v>10.955</v>
      </c>
      <c r="D18545">
        <v>0</v>
      </c>
      <c r="E18545">
        <v>0.27</v>
      </c>
      <c r="F18545">
        <f t="shared" si="579"/>
        <v>4.0298536066740178</v>
      </c>
      <c r="G18545">
        <f t="shared" si="578"/>
        <v>19.881294331769791</v>
      </c>
    </row>
    <row r="18546" spans="1:7" x14ac:dyDescent="0.25">
      <c r="A18546">
        <v>13994</v>
      </c>
      <c r="B18546">
        <v>7</v>
      </c>
      <c r="C18546">
        <v>10.955</v>
      </c>
      <c r="D18546">
        <v>0</v>
      </c>
      <c r="E18546">
        <v>0.27</v>
      </c>
      <c r="F18546">
        <f t="shared" si="579"/>
        <v>4.0298536066740178</v>
      </c>
      <c r="G18546">
        <f t="shared" si="578"/>
        <v>19.881294331769791</v>
      </c>
    </row>
    <row r="18547" spans="1:7" x14ac:dyDescent="0.25">
      <c r="A18547">
        <v>15810</v>
      </c>
      <c r="B18547">
        <v>6</v>
      </c>
      <c r="C18547">
        <v>10.955</v>
      </c>
      <c r="D18547">
        <v>0</v>
      </c>
      <c r="E18547">
        <v>0.27</v>
      </c>
      <c r="F18547">
        <f t="shared" si="579"/>
        <v>4.0298536066740178</v>
      </c>
      <c r="G18547">
        <f t="shared" si="578"/>
        <v>19.881294331769791</v>
      </c>
    </row>
    <row r="18548" spans="1:7" x14ac:dyDescent="0.25">
      <c r="A18548">
        <v>20730</v>
      </c>
      <c r="B18548">
        <v>3</v>
      </c>
      <c r="C18548">
        <v>10.955</v>
      </c>
      <c r="D18548">
        <v>0</v>
      </c>
      <c r="E18548">
        <v>0.27</v>
      </c>
      <c r="F18548">
        <f t="shared" si="579"/>
        <v>4.0298536066740178</v>
      </c>
      <c r="G18548">
        <f t="shared" si="578"/>
        <v>19.881294331769791</v>
      </c>
    </row>
    <row r="18549" spans="1:7" x14ac:dyDescent="0.25">
      <c r="A18549">
        <v>18331</v>
      </c>
      <c r="B18549">
        <v>5</v>
      </c>
      <c r="C18549">
        <v>10.952999999999999</v>
      </c>
      <c r="D18549">
        <v>0</v>
      </c>
      <c r="E18549">
        <v>0.27</v>
      </c>
      <c r="F18549">
        <f t="shared" si="579"/>
        <v>4.0302376454727469</v>
      </c>
      <c r="G18549">
        <f t="shared" si="578"/>
        <v>19.879776473384073</v>
      </c>
    </row>
    <row r="18550" spans="1:7" x14ac:dyDescent="0.25">
      <c r="A18550">
        <v>17373</v>
      </c>
      <c r="B18550">
        <v>7</v>
      </c>
      <c r="C18550">
        <v>10.952</v>
      </c>
      <c r="D18550">
        <v>0</v>
      </c>
      <c r="E18550">
        <v>0.27</v>
      </c>
      <c r="F18550">
        <f t="shared" si="579"/>
        <v>4.0304296994055129</v>
      </c>
      <c r="G18550">
        <f t="shared" si="578"/>
        <v>19.879017494632283</v>
      </c>
    </row>
    <row r="18551" spans="1:7" x14ac:dyDescent="0.25">
      <c r="A18551">
        <v>8297</v>
      </c>
      <c r="B18551">
        <v>6</v>
      </c>
      <c r="C18551">
        <v>10.948</v>
      </c>
      <c r="D18551">
        <v>0</v>
      </c>
      <c r="E18551">
        <v>0.27</v>
      </c>
      <c r="F18551">
        <f t="shared" si="579"/>
        <v>4.0311981454703263</v>
      </c>
      <c r="G18551">
        <f t="shared" si="578"/>
        <v>19.875981249124866</v>
      </c>
    </row>
    <row r="18552" spans="1:7" x14ac:dyDescent="0.25">
      <c r="A18552">
        <v>11325</v>
      </c>
      <c r="B18552">
        <v>7</v>
      </c>
      <c r="C18552">
        <v>10.948</v>
      </c>
      <c r="D18552">
        <v>0</v>
      </c>
      <c r="E18552">
        <v>0.27</v>
      </c>
      <c r="F18552">
        <f t="shared" si="579"/>
        <v>4.0311981454703263</v>
      </c>
      <c r="G18552">
        <f t="shared" si="578"/>
        <v>19.875981249124866</v>
      </c>
    </row>
    <row r="18553" spans="1:7" x14ac:dyDescent="0.25">
      <c r="A18553">
        <v>16412</v>
      </c>
      <c r="B18553">
        <v>5</v>
      </c>
      <c r="C18553">
        <v>10.948</v>
      </c>
      <c r="D18553">
        <v>0</v>
      </c>
      <c r="E18553">
        <v>0.27</v>
      </c>
      <c r="F18553">
        <f t="shared" si="579"/>
        <v>4.0311981454703263</v>
      </c>
      <c r="G18553">
        <f t="shared" si="578"/>
        <v>19.875981249124866</v>
      </c>
    </row>
    <row r="18554" spans="1:7" x14ac:dyDescent="0.25">
      <c r="A18554">
        <v>19433</v>
      </c>
      <c r="B18554">
        <v>4</v>
      </c>
      <c r="C18554">
        <v>10.948</v>
      </c>
      <c r="D18554">
        <v>0</v>
      </c>
      <c r="E18554">
        <v>0.27</v>
      </c>
      <c r="F18554">
        <f t="shared" si="579"/>
        <v>4.0311981454703263</v>
      </c>
      <c r="G18554">
        <f t="shared" si="578"/>
        <v>19.875981249124866</v>
      </c>
    </row>
    <row r="18555" spans="1:7" x14ac:dyDescent="0.25">
      <c r="A18555">
        <v>17304</v>
      </c>
      <c r="B18555">
        <v>3</v>
      </c>
      <c r="C18555">
        <v>10.946999999999999</v>
      </c>
      <c r="D18555">
        <v>0</v>
      </c>
      <c r="E18555">
        <v>0.27</v>
      </c>
      <c r="F18555">
        <f t="shared" si="579"/>
        <v>4.0313903145937768</v>
      </c>
      <c r="G18555">
        <f t="shared" si="578"/>
        <v>19.875222105099947</v>
      </c>
    </row>
    <row r="18556" spans="1:7" x14ac:dyDescent="0.25">
      <c r="A18556">
        <v>12293</v>
      </c>
      <c r="B18556">
        <v>5</v>
      </c>
      <c r="C18556">
        <v>10.946</v>
      </c>
      <c r="D18556">
        <v>0</v>
      </c>
      <c r="E18556">
        <v>0.27</v>
      </c>
      <c r="F18556">
        <f t="shared" si="579"/>
        <v>4.0315825067696522</v>
      </c>
      <c r="G18556">
        <f t="shared" si="578"/>
        <v>19.874462928006604</v>
      </c>
    </row>
    <row r="18557" spans="1:7" x14ac:dyDescent="0.25">
      <c r="A18557">
        <v>12835</v>
      </c>
      <c r="B18557">
        <v>4</v>
      </c>
      <c r="C18557">
        <v>10.946</v>
      </c>
      <c r="D18557">
        <v>0</v>
      </c>
      <c r="E18557">
        <v>0.27</v>
      </c>
      <c r="F18557">
        <f t="shared" si="579"/>
        <v>4.0315825067696522</v>
      </c>
      <c r="G18557">
        <f t="shared" si="578"/>
        <v>19.874462928006604</v>
      </c>
    </row>
    <row r="18558" spans="1:7" x14ac:dyDescent="0.25">
      <c r="A18558">
        <v>15196</v>
      </c>
      <c r="B18558">
        <v>8</v>
      </c>
      <c r="C18558">
        <v>10.946</v>
      </c>
      <c r="D18558">
        <v>0</v>
      </c>
      <c r="E18558">
        <v>0.27</v>
      </c>
      <c r="F18558">
        <f t="shared" si="579"/>
        <v>4.0315825067696522</v>
      </c>
      <c r="G18558">
        <f t="shared" si="578"/>
        <v>19.874462928006604</v>
      </c>
    </row>
    <row r="18559" spans="1:7" x14ac:dyDescent="0.25">
      <c r="A18559">
        <v>10281</v>
      </c>
      <c r="B18559">
        <v>5</v>
      </c>
      <c r="C18559">
        <v>10.945</v>
      </c>
      <c r="D18559">
        <v>0</v>
      </c>
      <c r="E18559">
        <v>0.27</v>
      </c>
      <c r="F18559">
        <f t="shared" si="579"/>
        <v>4.0317747220027238</v>
      </c>
      <c r="G18559">
        <f t="shared" si="578"/>
        <v>19.873703717840225</v>
      </c>
    </row>
    <row r="18560" spans="1:7" x14ac:dyDescent="0.25">
      <c r="A18560">
        <v>11709</v>
      </c>
      <c r="B18560">
        <v>5</v>
      </c>
      <c r="C18560">
        <v>10.944000000000001</v>
      </c>
      <c r="D18560">
        <v>0</v>
      </c>
      <c r="E18560">
        <v>0.27</v>
      </c>
      <c r="F18560">
        <f t="shared" si="579"/>
        <v>4.0319669602977548</v>
      </c>
      <c r="G18560">
        <f t="shared" si="578"/>
        <v>19.872944474596217</v>
      </c>
    </row>
    <row r="18561" spans="1:7" x14ac:dyDescent="0.25">
      <c r="A18561">
        <v>11894</v>
      </c>
      <c r="B18561">
        <v>5</v>
      </c>
      <c r="C18561">
        <v>10.943</v>
      </c>
      <c r="D18561">
        <v>0</v>
      </c>
      <c r="E18561">
        <v>0.27</v>
      </c>
      <c r="F18561">
        <f t="shared" si="579"/>
        <v>4.032159221659521</v>
      </c>
      <c r="G18561">
        <f t="shared" si="578"/>
        <v>19.872185198269957</v>
      </c>
    </row>
    <row r="18562" spans="1:7" x14ac:dyDescent="0.25">
      <c r="A18562">
        <v>17790</v>
      </c>
      <c r="B18562">
        <v>6</v>
      </c>
      <c r="C18562">
        <v>10.943</v>
      </c>
      <c r="D18562">
        <v>0</v>
      </c>
      <c r="E18562">
        <v>0.27</v>
      </c>
      <c r="F18562">
        <f t="shared" si="579"/>
        <v>4.032159221659521</v>
      </c>
      <c r="G18562">
        <f t="shared" si="578"/>
        <v>19.872185198269957</v>
      </c>
    </row>
    <row r="18563" spans="1:7" x14ac:dyDescent="0.25">
      <c r="A18563">
        <v>4437</v>
      </c>
      <c r="B18563">
        <v>5</v>
      </c>
      <c r="C18563">
        <v>10.941000000000001</v>
      </c>
      <c r="D18563">
        <v>0</v>
      </c>
      <c r="E18563">
        <v>0.27</v>
      </c>
      <c r="F18563">
        <f t="shared" si="579"/>
        <v>4.0325438136023317</v>
      </c>
      <c r="G18563">
        <f t="shared" ref="G18563:G18626" si="580">(1/(1+F18563))*100</f>
        <v>19.870666546352282</v>
      </c>
    </row>
    <row r="18564" spans="1:7" x14ac:dyDescent="0.25">
      <c r="A18564">
        <v>5045</v>
      </c>
      <c r="B18564">
        <v>7</v>
      </c>
      <c r="C18564">
        <v>10.94</v>
      </c>
      <c r="D18564">
        <v>0</v>
      </c>
      <c r="E18564">
        <v>0.27</v>
      </c>
      <c r="F18564">
        <f t="shared" ref="F18564:F18627" si="581">(LN($J$2/C18564)/(LN($J$2/$J$3)))^$J$4</f>
        <v>4.0327361441929268</v>
      </c>
      <c r="G18564">
        <f t="shared" si="580"/>
        <v>19.869907170751642</v>
      </c>
    </row>
    <row r="18565" spans="1:7" x14ac:dyDescent="0.25">
      <c r="A18565">
        <v>17659</v>
      </c>
      <c r="B18565">
        <v>5</v>
      </c>
      <c r="C18565">
        <v>10.94</v>
      </c>
      <c r="D18565">
        <v>0</v>
      </c>
      <c r="E18565">
        <v>0.27</v>
      </c>
      <c r="F18565">
        <f t="shared" si="581"/>
        <v>4.0327361441929268</v>
      </c>
      <c r="G18565">
        <f t="shared" si="580"/>
        <v>19.869907170751642</v>
      </c>
    </row>
    <row r="18566" spans="1:7" x14ac:dyDescent="0.25">
      <c r="A18566">
        <v>11623</v>
      </c>
      <c r="B18566">
        <v>4</v>
      </c>
      <c r="C18566">
        <v>10.938000000000001</v>
      </c>
      <c r="D18566">
        <v>0</v>
      </c>
      <c r="E18566">
        <v>0.27</v>
      </c>
      <c r="F18566">
        <f t="shared" si="581"/>
        <v>4.0331208746363663</v>
      </c>
      <c r="G18566">
        <f t="shared" si="580"/>
        <v>19.868388320243714</v>
      </c>
    </row>
    <row r="18567" spans="1:7" x14ac:dyDescent="0.25">
      <c r="A18567">
        <v>6498</v>
      </c>
      <c r="B18567">
        <v>7</v>
      </c>
      <c r="C18567">
        <v>10.936999999999999</v>
      </c>
      <c r="D18567">
        <v>0</v>
      </c>
      <c r="E18567">
        <v>0.27</v>
      </c>
      <c r="F18567">
        <f t="shared" si="581"/>
        <v>4.0333132744987665</v>
      </c>
      <c r="G18567">
        <f t="shared" si="580"/>
        <v>19.8676288453272</v>
      </c>
    </row>
    <row r="18568" spans="1:7" x14ac:dyDescent="0.25">
      <c r="A18568">
        <v>12759</v>
      </c>
      <c r="B18568">
        <v>6</v>
      </c>
      <c r="C18568">
        <v>10.936999999999999</v>
      </c>
      <c r="D18568">
        <v>0</v>
      </c>
      <c r="E18568">
        <v>0.27</v>
      </c>
      <c r="F18568">
        <f t="shared" si="581"/>
        <v>4.0333132744987665</v>
      </c>
      <c r="G18568">
        <f t="shared" si="580"/>
        <v>19.8676288453272</v>
      </c>
    </row>
    <row r="18569" spans="1:7" x14ac:dyDescent="0.25">
      <c r="A18569">
        <v>17395</v>
      </c>
      <c r="B18569">
        <v>7</v>
      </c>
      <c r="C18569">
        <v>10.936999999999999</v>
      </c>
      <c r="D18569">
        <v>0</v>
      </c>
      <c r="E18569">
        <v>0.27</v>
      </c>
      <c r="F18569">
        <f t="shared" si="581"/>
        <v>4.0333132744987665</v>
      </c>
      <c r="G18569">
        <f t="shared" si="580"/>
        <v>19.8676288453272</v>
      </c>
    </row>
    <row r="18570" spans="1:7" x14ac:dyDescent="0.25">
      <c r="A18570">
        <v>18395</v>
      </c>
      <c r="B18570">
        <v>7</v>
      </c>
      <c r="C18570">
        <v>10.936999999999999</v>
      </c>
      <c r="D18570">
        <v>0</v>
      </c>
      <c r="E18570">
        <v>0.27</v>
      </c>
      <c r="F18570">
        <f t="shared" si="581"/>
        <v>4.0333132744987665</v>
      </c>
      <c r="G18570">
        <f t="shared" si="580"/>
        <v>19.8676288453272</v>
      </c>
    </row>
    <row r="18571" spans="1:7" x14ac:dyDescent="0.25">
      <c r="A18571">
        <v>12799</v>
      </c>
      <c r="B18571">
        <v>7</v>
      </c>
      <c r="C18571">
        <v>10.936</v>
      </c>
      <c r="D18571">
        <v>0</v>
      </c>
      <c r="E18571">
        <v>0.27</v>
      </c>
      <c r="F18571">
        <f t="shared" si="581"/>
        <v>4.0335056974613268</v>
      </c>
      <c r="G18571">
        <f t="shared" si="580"/>
        <v>19.866869337296169</v>
      </c>
    </row>
    <row r="18572" spans="1:7" x14ac:dyDescent="0.25">
      <c r="A18572">
        <v>10785</v>
      </c>
      <c r="B18572">
        <v>7</v>
      </c>
      <c r="C18572">
        <v>10.933999999999999</v>
      </c>
      <c r="D18572">
        <v>0</v>
      </c>
      <c r="E18572">
        <v>0.27</v>
      </c>
      <c r="F18572">
        <f t="shared" si="581"/>
        <v>4.0338906127060534</v>
      </c>
      <c r="G18572">
        <f t="shared" si="580"/>
        <v>19.865350221872085</v>
      </c>
    </row>
    <row r="18573" spans="1:7" x14ac:dyDescent="0.25">
      <c r="A18573">
        <v>9474</v>
      </c>
      <c r="B18573">
        <v>4</v>
      </c>
      <c r="C18573">
        <v>10.933</v>
      </c>
      <c r="D18573">
        <v>0</v>
      </c>
      <c r="E18573">
        <v>0.27</v>
      </c>
      <c r="F18573">
        <f t="shared" si="581"/>
        <v>4.0340831049977837</v>
      </c>
      <c r="G18573">
        <f t="shared" si="580"/>
        <v>19.864590614469808</v>
      </c>
    </row>
    <row r="18574" spans="1:7" x14ac:dyDescent="0.25">
      <c r="A18574">
        <v>16953</v>
      </c>
      <c r="B18574">
        <v>3</v>
      </c>
      <c r="C18574">
        <v>10.933</v>
      </c>
      <c r="D18574">
        <v>0</v>
      </c>
      <c r="E18574">
        <v>0.27</v>
      </c>
      <c r="F18574">
        <f t="shared" si="581"/>
        <v>4.0340831049977837</v>
      </c>
      <c r="G18574">
        <f t="shared" si="580"/>
        <v>19.864590614469808</v>
      </c>
    </row>
    <row r="18575" spans="1:7" x14ac:dyDescent="0.25">
      <c r="A18575">
        <v>9880</v>
      </c>
      <c r="B18575">
        <v>5</v>
      </c>
      <c r="C18575">
        <v>10.930999999999999</v>
      </c>
      <c r="D18575">
        <v>0</v>
      </c>
      <c r="E18575">
        <v>0.27</v>
      </c>
      <c r="F18575">
        <f t="shared" si="581"/>
        <v>4.0344681589439109</v>
      </c>
      <c r="G18575">
        <f t="shared" si="580"/>
        <v>19.863071300261669</v>
      </c>
    </row>
    <row r="18576" spans="1:7" x14ac:dyDescent="0.25">
      <c r="A18576">
        <v>16774</v>
      </c>
      <c r="B18576">
        <v>7</v>
      </c>
      <c r="C18576">
        <v>10.930999999999999</v>
      </c>
      <c r="D18576">
        <v>0</v>
      </c>
      <c r="E18576">
        <v>0.27</v>
      </c>
      <c r="F18576">
        <f t="shared" si="581"/>
        <v>4.0344681589439109</v>
      </c>
      <c r="G18576">
        <f t="shared" si="580"/>
        <v>19.863071300261669</v>
      </c>
    </row>
    <row r="18577" spans="1:7" x14ac:dyDescent="0.25">
      <c r="A18577">
        <v>13073</v>
      </c>
      <c r="B18577">
        <v>7</v>
      </c>
      <c r="C18577">
        <v>10.93</v>
      </c>
      <c r="D18577">
        <v>0</v>
      </c>
      <c r="E18577">
        <v>0.27</v>
      </c>
      <c r="F18577">
        <f t="shared" si="581"/>
        <v>4.0346607206078824</v>
      </c>
      <c r="G18577">
        <f t="shared" si="580"/>
        <v>19.86231159344657</v>
      </c>
    </row>
    <row r="18578" spans="1:7" x14ac:dyDescent="0.25">
      <c r="A18578">
        <v>11199</v>
      </c>
      <c r="B18578">
        <v>6</v>
      </c>
      <c r="C18578">
        <v>10.928000000000001</v>
      </c>
      <c r="D18578">
        <v>0</v>
      </c>
      <c r="E18578">
        <v>0.27</v>
      </c>
      <c r="F18578">
        <f t="shared" si="581"/>
        <v>4.0350459133415839</v>
      </c>
      <c r="G18578">
        <f t="shared" si="580"/>
        <v>19.860792080371219</v>
      </c>
    </row>
    <row r="18579" spans="1:7" x14ac:dyDescent="0.25">
      <c r="A18579">
        <v>14671</v>
      </c>
      <c r="B18579">
        <v>6</v>
      </c>
      <c r="C18579">
        <v>10.928000000000001</v>
      </c>
      <c r="D18579">
        <v>0</v>
      </c>
      <c r="E18579">
        <v>0.27</v>
      </c>
      <c r="F18579">
        <f t="shared" si="581"/>
        <v>4.0350459133415839</v>
      </c>
      <c r="G18579">
        <f t="shared" si="580"/>
        <v>19.860792080371219</v>
      </c>
    </row>
    <row r="18580" spans="1:7" x14ac:dyDescent="0.25">
      <c r="A18580">
        <v>7276</v>
      </c>
      <c r="B18580">
        <v>6</v>
      </c>
      <c r="C18580">
        <v>10.927</v>
      </c>
      <c r="D18580">
        <v>0</v>
      </c>
      <c r="E18580">
        <v>0.26</v>
      </c>
      <c r="F18580">
        <f t="shared" si="581"/>
        <v>4.0352385444208991</v>
      </c>
      <c r="G18580">
        <f t="shared" si="580"/>
        <v>19.860032274101716</v>
      </c>
    </row>
    <row r="18581" spans="1:7" x14ac:dyDescent="0.25">
      <c r="A18581">
        <v>16977</v>
      </c>
      <c r="B18581">
        <v>6</v>
      </c>
      <c r="C18581">
        <v>10.927</v>
      </c>
      <c r="D18581">
        <v>0</v>
      </c>
      <c r="E18581">
        <v>0.26</v>
      </c>
      <c r="F18581">
        <f t="shared" si="581"/>
        <v>4.0352385444208991</v>
      </c>
      <c r="G18581">
        <f t="shared" si="580"/>
        <v>19.860032274101716</v>
      </c>
    </row>
    <row r="18582" spans="1:7" x14ac:dyDescent="0.25">
      <c r="A18582">
        <v>5925</v>
      </c>
      <c r="B18582">
        <v>7</v>
      </c>
      <c r="C18582">
        <v>10.926</v>
      </c>
      <c r="D18582">
        <v>0</v>
      </c>
      <c r="E18582">
        <v>0.26</v>
      </c>
      <c r="F18582">
        <f t="shared" si="581"/>
        <v>4.0354311986482463</v>
      </c>
      <c r="G18582">
        <f t="shared" si="580"/>
        <v>19.859272434671503</v>
      </c>
    </row>
    <row r="18583" spans="1:7" x14ac:dyDescent="0.25">
      <c r="A18583">
        <v>13118</v>
      </c>
      <c r="B18583">
        <v>6</v>
      </c>
      <c r="C18583">
        <v>10.926</v>
      </c>
      <c r="D18583">
        <v>0</v>
      </c>
      <c r="E18583">
        <v>0.26</v>
      </c>
      <c r="F18583">
        <f t="shared" si="581"/>
        <v>4.0354311986482463</v>
      </c>
      <c r="G18583">
        <f t="shared" si="580"/>
        <v>19.859272434671503</v>
      </c>
    </row>
    <row r="18584" spans="1:7" x14ac:dyDescent="0.25">
      <c r="A18584">
        <v>14769</v>
      </c>
      <c r="B18584">
        <v>6</v>
      </c>
      <c r="C18584">
        <v>10.926</v>
      </c>
      <c r="D18584">
        <v>0</v>
      </c>
      <c r="E18584">
        <v>0.26</v>
      </c>
      <c r="F18584">
        <f t="shared" si="581"/>
        <v>4.0354311986482463</v>
      </c>
      <c r="G18584">
        <f t="shared" si="580"/>
        <v>19.859272434671503</v>
      </c>
    </row>
    <row r="18585" spans="1:7" x14ac:dyDescent="0.25">
      <c r="A18585">
        <v>9489</v>
      </c>
      <c r="B18585">
        <v>5</v>
      </c>
      <c r="C18585">
        <v>10.925000000000001</v>
      </c>
      <c r="D18585">
        <v>0</v>
      </c>
      <c r="E18585">
        <v>0.26</v>
      </c>
      <c r="F18585">
        <f t="shared" si="581"/>
        <v>4.035623876028426</v>
      </c>
      <c r="G18585">
        <f t="shared" si="580"/>
        <v>19.858512562075934</v>
      </c>
    </row>
    <row r="18586" spans="1:7" x14ac:dyDescent="0.25">
      <c r="A18586">
        <v>10483</v>
      </c>
      <c r="B18586">
        <v>6</v>
      </c>
      <c r="C18586">
        <v>10.925000000000001</v>
      </c>
      <c r="D18586">
        <v>0</v>
      </c>
      <c r="E18586">
        <v>0.26</v>
      </c>
      <c r="F18586">
        <f t="shared" si="581"/>
        <v>4.035623876028426</v>
      </c>
      <c r="G18586">
        <f t="shared" si="580"/>
        <v>19.858512562075934</v>
      </c>
    </row>
    <row r="18587" spans="1:7" x14ac:dyDescent="0.25">
      <c r="A18587">
        <v>9159</v>
      </c>
      <c r="B18587">
        <v>8</v>
      </c>
      <c r="C18587">
        <v>10.923999999999999</v>
      </c>
      <c r="D18587">
        <v>0</v>
      </c>
      <c r="E18587">
        <v>0.26</v>
      </c>
      <c r="F18587">
        <f t="shared" si="581"/>
        <v>4.0358165765662299</v>
      </c>
      <c r="G18587">
        <f t="shared" si="580"/>
        <v>19.857752656310403</v>
      </c>
    </row>
    <row r="18588" spans="1:7" x14ac:dyDescent="0.25">
      <c r="A18588">
        <v>11053</v>
      </c>
      <c r="B18588">
        <v>7</v>
      </c>
      <c r="C18588">
        <v>10.923999999999999</v>
      </c>
      <c r="D18588">
        <v>0</v>
      </c>
      <c r="E18588">
        <v>0.26</v>
      </c>
      <c r="F18588">
        <f t="shared" si="581"/>
        <v>4.0358165765662299</v>
      </c>
      <c r="G18588">
        <f t="shared" si="580"/>
        <v>19.857752656310403</v>
      </c>
    </row>
    <row r="18589" spans="1:7" x14ac:dyDescent="0.25">
      <c r="A18589">
        <v>6962</v>
      </c>
      <c r="B18589">
        <v>7</v>
      </c>
      <c r="C18589">
        <v>10.922000000000001</v>
      </c>
      <c r="D18589">
        <v>0</v>
      </c>
      <c r="E18589">
        <v>0.26</v>
      </c>
      <c r="F18589">
        <f t="shared" si="581"/>
        <v>4.0362020471339104</v>
      </c>
      <c r="G18589">
        <f t="shared" si="580"/>
        <v>19.856232745250907</v>
      </c>
    </row>
    <row r="18590" spans="1:7" x14ac:dyDescent="0.25">
      <c r="A18590">
        <v>18026</v>
      </c>
      <c r="B18590">
        <v>6</v>
      </c>
      <c r="C18590">
        <v>10.922000000000001</v>
      </c>
      <c r="D18590">
        <v>0</v>
      </c>
      <c r="E18590">
        <v>0.26</v>
      </c>
      <c r="F18590">
        <f t="shared" si="581"/>
        <v>4.0362020471339104</v>
      </c>
      <c r="G18590">
        <f t="shared" si="580"/>
        <v>19.856232745250907</v>
      </c>
    </row>
    <row r="18591" spans="1:7" x14ac:dyDescent="0.25">
      <c r="A18591">
        <v>18214</v>
      </c>
      <c r="B18591">
        <v>6</v>
      </c>
      <c r="C18591">
        <v>10.922000000000001</v>
      </c>
      <c r="D18591">
        <v>0</v>
      </c>
      <c r="E18591">
        <v>0.26</v>
      </c>
      <c r="F18591">
        <f t="shared" si="581"/>
        <v>4.0362020471339104</v>
      </c>
      <c r="G18591">
        <f t="shared" si="580"/>
        <v>19.856232745250907</v>
      </c>
    </row>
    <row r="18592" spans="1:7" x14ac:dyDescent="0.25">
      <c r="A18592">
        <v>12585</v>
      </c>
      <c r="B18592">
        <v>7</v>
      </c>
      <c r="C18592">
        <v>10.920999999999999</v>
      </c>
      <c r="D18592">
        <v>0</v>
      </c>
      <c r="E18592">
        <v>0.26</v>
      </c>
      <c r="F18592">
        <f t="shared" si="581"/>
        <v>4.0363948171733854</v>
      </c>
      <c r="G18592">
        <f t="shared" si="580"/>
        <v>19.855472739947693</v>
      </c>
    </row>
    <row r="18593" spans="1:7" x14ac:dyDescent="0.25">
      <c r="A18593">
        <v>10864</v>
      </c>
      <c r="B18593">
        <v>6</v>
      </c>
      <c r="C18593">
        <v>10.92</v>
      </c>
      <c r="D18593">
        <v>0</v>
      </c>
      <c r="E18593">
        <v>0.26</v>
      </c>
      <c r="F18593">
        <f t="shared" si="581"/>
        <v>4.0365876103896889</v>
      </c>
      <c r="G18593">
        <f t="shared" si="580"/>
        <v>19.854712701455984</v>
      </c>
    </row>
    <row r="18594" spans="1:7" x14ac:dyDescent="0.25">
      <c r="A18594">
        <v>14313</v>
      </c>
      <c r="B18594">
        <v>6</v>
      </c>
      <c r="C18594">
        <v>10.92</v>
      </c>
      <c r="D18594">
        <v>0</v>
      </c>
      <c r="E18594">
        <v>0.26</v>
      </c>
      <c r="F18594">
        <f t="shared" si="581"/>
        <v>4.0365876103896889</v>
      </c>
      <c r="G18594">
        <f t="shared" si="580"/>
        <v>19.854712701455984</v>
      </c>
    </row>
    <row r="18595" spans="1:7" x14ac:dyDescent="0.25">
      <c r="A18595">
        <v>17739</v>
      </c>
      <c r="B18595">
        <v>5</v>
      </c>
      <c r="C18595">
        <v>10.919</v>
      </c>
      <c r="D18595">
        <v>0</v>
      </c>
      <c r="E18595">
        <v>0.26</v>
      </c>
      <c r="F18595">
        <f t="shared" si="581"/>
        <v>4.0367804267876215</v>
      </c>
      <c r="G18595">
        <f t="shared" si="580"/>
        <v>19.853952629771161</v>
      </c>
    </row>
    <row r="18596" spans="1:7" x14ac:dyDescent="0.25">
      <c r="A18596">
        <v>11832</v>
      </c>
      <c r="B18596">
        <v>5</v>
      </c>
      <c r="C18596">
        <v>10.917999999999999</v>
      </c>
      <c r="D18596">
        <v>0</v>
      </c>
      <c r="E18596">
        <v>0.26</v>
      </c>
      <c r="F18596">
        <f t="shared" si="581"/>
        <v>4.0369732663719899</v>
      </c>
      <c r="G18596">
        <f t="shared" si="580"/>
        <v>19.853192524888581</v>
      </c>
    </row>
    <row r="18597" spans="1:7" x14ac:dyDescent="0.25">
      <c r="A18597">
        <v>17962</v>
      </c>
      <c r="B18597">
        <v>7</v>
      </c>
      <c r="C18597">
        <v>10.916</v>
      </c>
      <c r="D18597">
        <v>0</v>
      </c>
      <c r="E18597">
        <v>0.26</v>
      </c>
      <c r="F18597">
        <f t="shared" si="581"/>
        <v>4.0373590151192644</v>
      </c>
      <c r="G18597">
        <f t="shared" si="580"/>
        <v>19.851672215511602</v>
      </c>
    </row>
    <row r="18598" spans="1:7" x14ac:dyDescent="0.25">
      <c r="A18598">
        <v>4744</v>
      </c>
      <c r="B18598">
        <v>6</v>
      </c>
      <c r="C18598">
        <v>10.914999999999999</v>
      </c>
      <c r="D18598">
        <v>0</v>
      </c>
      <c r="E18598">
        <v>0.26</v>
      </c>
      <c r="F18598">
        <f t="shared" si="581"/>
        <v>4.0375519242917859</v>
      </c>
      <c r="G18598">
        <f t="shared" si="580"/>
        <v>19.850912011007946</v>
      </c>
    </row>
    <row r="18599" spans="1:7" x14ac:dyDescent="0.25">
      <c r="A18599">
        <v>5645</v>
      </c>
      <c r="B18599">
        <v>5</v>
      </c>
      <c r="C18599">
        <v>10.914999999999999</v>
      </c>
      <c r="D18599">
        <v>0</v>
      </c>
      <c r="E18599">
        <v>0.26</v>
      </c>
      <c r="F18599">
        <f t="shared" si="581"/>
        <v>4.0375519242917859</v>
      </c>
      <c r="G18599">
        <f t="shared" si="580"/>
        <v>19.850912011007946</v>
      </c>
    </row>
    <row r="18600" spans="1:7" x14ac:dyDescent="0.25">
      <c r="A18600">
        <v>11259</v>
      </c>
      <c r="B18600">
        <v>5</v>
      </c>
      <c r="C18600">
        <v>10.914</v>
      </c>
      <c r="D18600">
        <v>0</v>
      </c>
      <c r="E18600">
        <v>0.26</v>
      </c>
      <c r="F18600">
        <f t="shared" si="581"/>
        <v>4.0377448566699794</v>
      </c>
      <c r="G18600">
        <f t="shared" si="580"/>
        <v>19.850151773287983</v>
      </c>
    </row>
    <row r="18601" spans="1:7" x14ac:dyDescent="0.25">
      <c r="A18601">
        <v>9643</v>
      </c>
      <c r="B18601">
        <v>4</v>
      </c>
      <c r="C18601">
        <v>10.913</v>
      </c>
      <c r="D18601">
        <v>0</v>
      </c>
      <c r="E18601">
        <v>0.26</v>
      </c>
      <c r="F18601">
        <f t="shared" si="581"/>
        <v>4.0379378122586562</v>
      </c>
      <c r="G18601">
        <f t="shared" si="580"/>
        <v>19.849391502347078</v>
      </c>
    </row>
    <row r="18602" spans="1:7" x14ac:dyDescent="0.25">
      <c r="A18602">
        <v>10343</v>
      </c>
      <c r="B18602">
        <v>5</v>
      </c>
      <c r="C18602">
        <v>10.913</v>
      </c>
      <c r="D18602">
        <v>0</v>
      </c>
      <c r="E18602">
        <v>0.26</v>
      </c>
      <c r="F18602">
        <f t="shared" si="581"/>
        <v>4.0379378122586562</v>
      </c>
      <c r="G18602">
        <f t="shared" si="580"/>
        <v>19.849391502347078</v>
      </c>
    </row>
    <row r="18603" spans="1:7" x14ac:dyDescent="0.25">
      <c r="A18603">
        <v>14342</v>
      </c>
      <c r="B18603">
        <v>9</v>
      </c>
      <c r="C18603">
        <v>10.913</v>
      </c>
      <c r="D18603">
        <v>0</v>
      </c>
      <c r="E18603">
        <v>0.26</v>
      </c>
      <c r="F18603">
        <f t="shared" si="581"/>
        <v>4.0379378122586562</v>
      </c>
      <c r="G18603">
        <f t="shared" si="580"/>
        <v>19.849391502347078</v>
      </c>
    </row>
    <row r="18604" spans="1:7" x14ac:dyDescent="0.25">
      <c r="A18604">
        <v>8308</v>
      </c>
      <c r="B18604">
        <v>7</v>
      </c>
      <c r="C18604">
        <v>10.912000000000001</v>
      </c>
      <c r="D18604">
        <v>0</v>
      </c>
      <c r="E18604">
        <v>0.26</v>
      </c>
      <c r="F18604">
        <f t="shared" si="581"/>
        <v>4.0381307910626294</v>
      </c>
      <c r="G18604">
        <f t="shared" si="580"/>
        <v>19.848631198180598</v>
      </c>
    </row>
    <row r="18605" spans="1:7" x14ac:dyDescent="0.25">
      <c r="A18605">
        <v>10935</v>
      </c>
      <c r="B18605">
        <v>7</v>
      </c>
      <c r="C18605">
        <v>10.912000000000001</v>
      </c>
      <c r="D18605">
        <v>0</v>
      </c>
      <c r="E18605">
        <v>0.26</v>
      </c>
      <c r="F18605">
        <f t="shared" si="581"/>
        <v>4.0381307910626294</v>
      </c>
      <c r="G18605">
        <f t="shared" si="580"/>
        <v>19.848631198180598</v>
      </c>
    </row>
    <row r="18606" spans="1:7" x14ac:dyDescent="0.25">
      <c r="A18606">
        <v>12909</v>
      </c>
      <c r="B18606">
        <v>7</v>
      </c>
      <c r="C18606">
        <v>10.912000000000001</v>
      </c>
      <c r="D18606">
        <v>0</v>
      </c>
      <c r="E18606">
        <v>0.26</v>
      </c>
      <c r="F18606">
        <f t="shared" si="581"/>
        <v>4.0381307910626294</v>
      </c>
      <c r="G18606">
        <f t="shared" si="580"/>
        <v>19.848631198180598</v>
      </c>
    </row>
    <row r="18607" spans="1:7" x14ac:dyDescent="0.25">
      <c r="A18607">
        <v>14668</v>
      </c>
      <c r="B18607">
        <v>7</v>
      </c>
      <c r="C18607">
        <v>10.911</v>
      </c>
      <c r="D18607">
        <v>0</v>
      </c>
      <c r="E18607">
        <v>0.26</v>
      </c>
      <c r="F18607">
        <f t="shared" si="581"/>
        <v>4.0383237930867164</v>
      </c>
      <c r="G18607">
        <f t="shared" si="580"/>
        <v>19.847870860783889</v>
      </c>
    </row>
    <row r="18608" spans="1:7" x14ac:dyDescent="0.25">
      <c r="A18608">
        <v>17305</v>
      </c>
      <c r="B18608">
        <v>6</v>
      </c>
      <c r="C18608">
        <v>10.909000000000001</v>
      </c>
      <c r="D18608">
        <v>0</v>
      </c>
      <c r="E18608">
        <v>0.26</v>
      </c>
      <c r="F18608">
        <f t="shared" si="581"/>
        <v>4.0387098668144921</v>
      </c>
      <c r="G18608">
        <f t="shared" si="580"/>
        <v>19.846350086281252</v>
      </c>
    </row>
    <row r="18609" spans="1:7" x14ac:dyDescent="0.25">
      <c r="A18609">
        <v>18399</v>
      </c>
      <c r="B18609">
        <v>5</v>
      </c>
      <c r="C18609">
        <v>10.909000000000001</v>
      </c>
      <c r="D18609">
        <v>0</v>
      </c>
      <c r="E18609">
        <v>0.26</v>
      </c>
      <c r="F18609">
        <f t="shared" si="581"/>
        <v>4.0387098668144921</v>
      </c>
      <c r="G18609">
        <f t="shared" si="580"/>
        <v>19.846350086281252</v>
      </c>
    </row>
    <row r="18610" spans="1:7" x14ac:dyDescent="0.25">
      <c r="A18610">
        <v>10070</v>
      </c>
      <c r="B18610">
        <v>5</v>
      </c>
      <c r="C18610">
        <v>10.907999999999999</v>
      </c>
      <c r="D18610">
        <v>0</v>
      </c>
      <c r="E18610">
        <v>0.26</v>
      </c>
      <c r="F18610">
        <f t="shared" si="581"/>
        <v>4.038902938527821</v>
      </c>
      <c r="G18610">
        <f t="shared" si="580"/>
        <v>19.845589649166026</v>
      </c>
    </row>
    <row r="18611" spans="1:7" x14ac:dyDescent="0.25">
      <c r="A18611">
        <v>10554</v>
      </c>
      <c r="B18611">
        <v>7</v>
      </c>
      <c r="C18611">
        <v>10.907999999999999</v>
      </c>
      <c r="D18611">
        <v>0</v>
      </c>
      <c r="E18611">
        <v>0.26</v>
      </c>
      <c r="F18611">
        <f t="shared" si="581"/>
        <v>4.038902938527821</v>
      </c>
      <c r="G18611">
        <f t="shared" si="580"/>
        <v>19.845589649166026</v>
      </c>
    </row>
    <row r="18612" spans="1:7" x14ac:dyDescent="0.25">
      <c r="A18612">
        <v>10246</v>
      </c>
      <c r="B18612">
        <v>3</v>
      </c>
      <c r="C18612">
        <v>10.907</v>
      </c>
      <c r="D18612">
        <v>0</v>
      </c>
      <c r="E18612">
        <v>0.26</v>
      </c>
      <c r="F18612">
        <f t="shared" si="581"/>
        <v>4.0390960334805364</v>
      </c>
      <c r="G18612">
        <f t="shared" si="580"/>
        <v>19.844829178802005</v>
      </c>
    </row>
    <row r="18613" spans="1:7" x14ac:dyDescent="0.25">
      <c r="A18613">
        <v>16330</v>
      </c>
      <c r="B18613">
        <v>7</v>
      </c>
      <c r="C18613">
        <v>10.907</v>
      </c>
      <c r="D18613">
        <v>0</v>
      </c>
      <c r="E18613">
        <v>0.26</v>
      </c>
      <c r="F18613">
        <f t="shared" si="581"/>
        <v>4.0390960334805364</v>
      </c>
      <c r="G18613">
        <f t="shared" si="580"/>
        <v>19.844829178802005</v>
      </c>
    </row>
    <row r="18614" spans="1:7" x14ac:dyDescent="0.25">
      <c r="A18614">
        <v>15546</v>
      </c>
      <c r="B18614">
        <v>5</v>
      </c>
      <c r="C18614">
        <v>10.906000000000001</v>
      </c>
      <c r="D18614">
        <v>0</v>
      </c>
      <c r="E18614">
        <v>0.26</v>
      </c>
      <c r="F18614">
        <f t="shared" si="581"/>
        <v>4.0392891516774618</v>
      </c>
      <c r="G18614">
        <f t="shared" si="580"/>
        <v>19.844068675184541</v>
      </c>
    </row>
    <row r="18615" spans="1:7" x14ac:dyDescent="0.25">
      <c r="A18615">
        <v>16197</v>
      </c>
      <c r="B18615">
        <v>7</v>
      </c>
      <c r="C18615">
        <v>10.906000000000001</v>
      </c>
      <c r="D18615">
        <v>0</v>
      </c>
      <c r="E18615">
        <v>0.26</v>
      </c>
      <c r="F18615">
        <f t="shared" si="581"/>
        <v>4.0392891516774618</v>
      </c>
      <c r="G18615">
        <f t="shared" si="580"/>
        <v>19.844068675184541</v>
      </c>
    </row>
    <row r="18616" spans="1:7" x14ac:dyDescent="0.25">
      <c r="A18616">
        <v>9337</v>
      </c>
      <c r="B18616">
        <v>6</v>
      </c>
      <c r="C18616">
        <v>10.904999999999999</v>
      </c>
      <c r="D18616">
        <v>0</v>
      </c>
      <c r="E18616">
        <v>0.26</v>
      </c>
      <c r="F18616">
        <f t="shared" si="581"/>
        <v>4.0394822931234229</v>
      </c>
      <c r="G18616">
        <f t="shared" si="580"/>
        <v>19.843308138308977</v>
      </c>
    </row>
    <row r="18617" spans="1:7" x14ac:dyDescent="0.25">
      <c r="A18617">
        <v>5696</v>
      </c>
      <c r="B18617">
        <v>5</v>
      </c>
      <c r="C18617">
        <v>10.904</v>
      </c>
      <c r="D18617">
        <v>0</v>
      </c>
      <c r="E18617">
        <v>0.25</v>
      </c>
      <c r="F18617">
        <f t="shared" si="581"/>
        <v>4.0396754578232406</v>
      </c>
      <c r="G18617">
        <f t="shared" si="580"/>
        <v>19.84254756817068</v>
      </c>
    </row>
    <row r="18618" spans="1:7" x14ac:dyDescent="0.25">
      <c r="A18618">
        <v>8012</v>
      </c>
      <c r="B18618">
        <v>5</v>
      </c>
      <c r="C18618">
        <v>10.9</v>
      </c>
      <c r="D18618">
        <v>0</v>
      </c>
      <c r="E18618">
        <v>0.25</v>
      </c>
      <c r="F18618">
        <f t="shared" si="581"/>
        <v>4.0404483492576597</v>
      </c>
      <c r="G18618">
        <f t="shared" si="580"/>
        <v>19.839504954897048</v>
      </c>
    </row>
    <row r="18619" spans="1:7" x14ac:dyDescent="0.25">
      <c r="A18619">
        <v>11786</v>
      </c>
      <c r="B18619">
        <v>6</v>
      </c>
      <c r="C18619">
        <v>10.9</v>
      </c>
      <c r="D18619">
        <v>0</v>
      </c>
      <c r="E18619">
        <v>0.25</v>
      </c>
      <c r="F18619">
        <f t="shared" si="581"/>
        <v>4.0404483492576597</v>
      </c>
      <c r="G18619">
        <f t="shared" si="580"/>
        <v>19.839504954897048</v>
      </c>
    </row>
    <row r="18620" spans="1:7" x14ac:dyDescent="0.25">
      <c r="A18620">
        <v>12181</v>
      </c>
      <c r="B18620">
        <v>4</v>
      </c>
      <c r="C18620">
        <v>10.9</v>
      </c>
      <c r="D18620">
        <v>0</v>
      </c>
      <c r="E18620">
        <v>0.25</v>
      </c>
      <c r="F18620">
        <f t="shared" si="581"/>
        <v>4.0404483492576597</v>
      </c>
      <c r="G18620">
        <f t="shared" si="580"/>
        <v>19.839504954897048</v>
      </c>
    </row>
    <row r="18621" spans="1:7" x14ac:dyDescent="0.25">
      <c r="A18621">
        <v>17379</v>
      </c>
      <c r="B18621">
        <v>5</v>
      </c>
      <c r="C18621">
        <v>10.9</v>
      </c>
      <c r="D18621">
        <v>0</v>
      </c>
      <c r="E18621">
        <v>0.25</v>
      </c>
      <c r="F18621">
        <f t="shared" si="581"/>
        <v>4.0404483492576597</v>
      </c>
      <c r="G18621">
        <f t="shared" si="580"/>
        <v>19.839504954897048</v>
      </c>
    </row>
    <row r="18622" spans="1:7" x14ac:dyDescent="0.25">
      <c r="A18622">
        <v>18379</v>
      </c>
      <c r="B18622">
        <v>6</v>
      </c>
      <c r="C18622">
        <v>10.898999999999999</v>
      </c>
      <c r="D18622">
        <v>0</v>
      </c>
      <c r="E18622">
        <v>0.25</v>
      </c>
      <c r="F18622">
        <f t="shared" si="581"/>
        <v>4.0406416302992003</v>
      </c>
      <c r="G18622">
        <f t="shared" si="580"/>
        <v>19.838744218375279</v>
      </c>
    </row>
    <row r="18623" spans="1:7" x14ac:dyDescent="0.25">
      <c r="A18623">
        <v>9871</v>
      </c>
      <c r="B18623">
        <v>5</v>
      </c>
      <c r="C18623">
        <v>10.898</v>
      </c>
      <c r="D18623">
        <v>0</v>
      </c>
      <c r="E18623">
        <v>0.25</v>
      </c>
      <c r="F18623">
        <f t="shared" si="581"/>
        <v>4.0408349346235832</v>
      </c>
      <c r="G18623">
        <f t="shared" si="580"/>
        <v>19.837983448562841</v>
      </c>
    </row>
    <row r="18624" spans="1:7" x14ac:dyDescent="0.25">
      <c r="A18624">
        <v>15596</v>
      </c>
      <c r="B18624">
        <v>7</v>
      </c>
      <c r="C18624">
        <v>10.894</v>
      </c>
      <c r="D18624">
        <v>0</v>
      </c>
      <c r="E18624">
        <v>0.25</v>
      </c>
      <c r="F18624">
        <f t="shared" si="581"/>
        <v>4.0416083848462474</v>
      </c>
      <c r="G18624">
        <f t="shared" si="580"/>
        <v>19.834940036313366</v>
      </c>
    </row>
    <row r="18625" spans="1:7" x14ac:dyDescent="0.25">
      <c r="A18625">
        <v>10795</v>
      </c>
      <c r="B18625">
        <v>7</v>
      </c>
      <c r="C18625">
        <v>10.893000000000001</v>
      </c>
      <c r="D18625">
        <v>0</v>
      </c>
      <c r="E18625">
        <v>0.25</v>
      </c>
      <c r="F18625">
        <f t="shared" si="581"/>
        <v>4.041801805657391</v>
      </c>
      <c r="G18625">
        <f t="shared" si="580"/>
        <v>19.834179099977771</v>
      </c>
    </row>
    <row r="18626" spans="1:7" x14ac:dyDescent="0.25">
      <c r="A18626">
        <v>12786</v>
      </c>
      <c r="B18626">
        <v>6</v>
      </c>
      <c r="C18626">
        <v>10.893000000000001</v>
      </c>
      <c r="D18626">
        <v>0</v>
      </c>
      <c r="E18626">
        <v>0.25</v>
      </c>
      <c r="F18626">
        <f t="shared" si="581"/>
        <v>4.041801805657391</v>
      </c>
      <c r="G18626">
        <f t="shared" si="580"/>
        <v>19.834179099977771</v>
      </c>
    </row>
    <row r="18627" spans="1:7" x14ac:dyDescent="0.25">
      <c r="A18627">
        <v>17263</v>
      </c>
      <c r="B18627">
        <v>7</v>
      </c>
      <c r="C18627">
        <v>10.893000000000001</v>
      </c>
      <c r="D18627">
        <v>0</v>
      </c>
      <c r="E18627">
        <v>0.25</v>
      </c>
      <c r="F18627">
        <f t="shared" si="581"/>
        <v>4.041801805657391</v>
      </c>
      <c r="G18627">
        <f t="shared" ref="G18627:G18690" si="582">(1/(1+F18627))*100</f>
        <v>19.834179099977771</v>
      </c>
    </row>
    <row r="18628" spans="1:7" x14ac:dyDescent="0.25">
      <c r="A18628">
        <v>20753</v>
      </c>
      <c r="B18628">
        <v>2</v>
      </c>
      <c r="C18628">
        <v>10.891999999999999</v>
      </c>
      <c r="D18628">
        <v>0</v>
      </c>
      <c r="E18628">
        <v>0.25</v>
      </c>
      <c r="F18628">
        <f t="shared" ref="F18628:F18691" si="583">(LN($J$2/C18628)/(LN($J$2/$J$3)))^$J$4</f>
        <v>4.0419952497804088</v>
      </c>
      <c r="G18628">
        <f t="shared" si="582"/>
        <v>19.833418130323555</v>
      </c>
    </row>
    <row r="18629" spans="1:7" x14ac:dyDescent="0.25">
      <c r="A18629">
        <v>12630</v>
      </c>
      <c r="B18629">
        <v>5</v>
      </c>
      <c r="C18629">
        <v>10.891</v>
      </c>
      <c r="D18629">
        <v>0</v>
      </c>
      <c r="E18629">
        <v>0.25</v>
      </c>
      <c r="F18629">
        <f t="shared" si="583"/>
        <v>4.0421887172201476</v>
      </c>
      <c r="G18629">
        <f t="shared" si="582"/>
        <v>19.832657127346049</v>
      </c>
    </row>
    <row r="18630" spans="1:7" x14ac:dyDescent="0.25">
      <c r="A18630">
        <v>13306</v>
      </c>
      <c r="B18630">
        <v>5</v>
      </c>
      <c r="C18630">
        <v>10.89</v>
      </c>
      <c r="D18630">
        <v>0</v>
      </c>
      <c r="E18630">
        <v>0.25</v>
      </c>
      <c r="F18630">
        <f t="shared" si="583"/>
        <v>4.0423822079814453</v>
      </c>
      <c r="G18630">
        <f t="shared" si="582"/>
        <v>19.831896091040623</v>
      </c>
    </row>
    <row r="18631" spans="1:7" x14ac:dyDescent="0.25">
      <c r="A18631">
        <v>9168</v>
      </c>
      <c r="B18631">
        <v>6</v>
      </c>
      <c r="C18631">
        <v>10.888999999999999</v>
      </c>
      <c r="D18631">
        <v>0</v>
      </c>
      <c r="E18631">
        <v>0.25</v>
      </c>
      <c r="F18631">
        <f t="shared" si="583"/>
        <v>4.0425757220691541</v>
      </c>
      <c r="G18631">
        <f t="shared" si="582"/>
        <v>19.831135021402581</v>
      </c>
    </row>
    <row r="18632" spans="1:7" x14ac:dyDescent="0.25">
      <c r="A18632">
        <v>10859</v>
      </c>
      <c r="B18632">
        <v>5</v>
      </c>
      <c r="C18632">
        <v>10.887</v>
      </c>
      <c r="D18632">
        <v>0</v>
      </c>
      <c r="E18632">
        <v>0.25</v>
      </c>
      <c r="F18632">
        <f t="shared" si="583"/>
        <v>4.0429628202431971</v>
      </c>
      <c r="G18632">
        <f t="shared" si="582"/>
        <v>19.829612782110001</v>
      </c>
    </row>
    <row r="18633" spans="1:7" x14ac:dyDescent="0.25">
      <c r="A18633">
        <v>11933</v>
      </c>
      <c r="B18633">
        <v>4</v>
      </c>
      <c r="C18633">
        <v>10.887</v>
      </c>
      <c r="D18633">
        <v>0</v>
      </c>
      <c r="E18633">
        <v>0.25</v>
      </c>
      <c r="F18633">
        <f t="shared" si="583"/>
        <v>4.0429628202431971</v>
      </c>
      <c r="G18633">
        <f t="shared" si="582"/>
        <v>19.829612782110001</v>
      </c>
    </row>
    <row r="18634" spans="1:7" x14ac:dyDescent="0.25">
      <c r="A18634">
        <v>11866</v>
      </c>
      <c r="B18634">
        <v>7</v>
      </c>
      <c r="C18634">
        <v>10.885999999999999</v>
      </c>
      <c r="D18634">
        <v>0</v>
      </c>
      <c r="E18634">
        <v>0.25</v>
      </c>
      <c r="F18634">
        <f t="shared" si="583"/>
        <v>4.0431564043392338</v>
      </c>
      <c r="G18634">
        <f t="shared" si="582"/>
        <v>19.828851612446122</v>
      </c>
    </row>
    <row r="18635" spans="1:7" x14ac:dyDescent="0.25">
      <c r="A18635">
        <v>16123</v>
      </c>
      <c r="B18635">
        <v>7</v>
      </c>
      <c r="C18635">
        <v>10.885999999999999</v>
      </c>
      <c r="D18635">
        <v>0</v>
      </c>
      <c r="E18635">
        <v>0.25</v>
      </c>
      <c r="F18635">
        <f t="shared" si="583"/>
        <v>4.0431564043392338</v>
      </c>
      <c r="G18635">
        <f t="shared" si="582"/>
        <v>19.828851612446122</v>
      </c>
    </row>
    <row r="18636" spans="1:7" x14ac:dyDescent="0.25">
      <c r="A18636">
        <v>17022</v>
      </c>
      <c r="B18636">
        <v>7</v>
      </c>
      <c r="C18636">
        <v>10.885999999999999</v>
      </c>
      <c r="D18636">
        <v>0</v>
      </c>
      <c r="E18636">
        <v>0.25</v>
      </c>
      <c r="F18636">
        <f t="shared" si="583"/>
        <v>4.0431564043392338</v>
      </c>
      <c r="G18636">
        <f t="shared" si="582"/>
        <v>19.828851612446122</v>
      </c>
    </row>
    <row r="18637" spans="1:7" x14ac:dyDescent="0.25">
      <c r="A18637">
        <v>17327</v>
      </c>
      <c r="B18637">
        <v>6</v>
      </c>
      <c r="C18637">
        <v>10.885999999999999</v>
      </c>
      <c r="D18637">
        <v>0</v>
      </c>
      <c r="E18637">
        <v>0.25</v>
      </c>
      <c r="F18637">
        <f t="shared" si="583"/>
        <v>4.0431564043392338</v>
      </c>
      <c r="G18637">
        <f t="shared" si="582"/>
        <v>19.828851612446122</v>
      </c>
    </row>
    <row r="18638" spans="1:7" x14ac:dyDescent="0.25">
      <c r="A18638">
        <v>18367</v>
      </c>
      <c r="B18638">
        <v>7</v>
      </c>
      <c r="C18638">
        <v>10.885999999999999</v>
      </c>
      <c r="D18638">
        <v>0</v>
      </c>
      <c r="E18638">
        <v>0.25</v>
      </c>
      <c r="F18638">
        <f t="shared" si="583"/>
        <v>4.0431564043392338</v>
      </c>
      <c r="G18638">
        <f t="shared" si="582"/>
        <v>19.828851612446122</v>
      </c>
    </row>
    <row r="18639" spans="1:7" x14ac:dyDescent="0.25">
      <c r="A18639">
        <v>9937</v>
      </c>
      <c r="B18639">
        <v>5</v>
      </c>
      <c r="C18639">
        <v>10.885</v>
      </c>
      <c r="D18639">
        <v>0</v>
      </c>
      <c r="E18639">
        <v>0.25</v>
      </c>
      <c r="F18639">
        <f t="shared" si="583"/>
        <v>4.0433500117810794</v>
      </c>
      <c r="G18639">
        <f t="shared" si="582"/>
        <v>19.82809040943097</v>
      </c>
    </row>
    <row r="18640" spans="1:7" x14ac:dyDescent="0.25">
      <c r="A18640">
        <v>11180</v>
      </c>
      <c r="B18640">
        <v>6</v>
      </c>
      <c r="C18640">
        <v>10.885</v>
      </c>
      <c r="D18640">
        <v>0</v>
      </c>
      <c r="E18640">
        <v>0.25</v>
      </c>
      <c r="F18640">
        <f t="shared" si="583"/>
        <v>4.0433500117810794</v>
      </c>
      <c r="G18640">
        <f t="shared" si="582"/>
        <v>19.82809040943097</v>
      </c>
    </row>
    <row r="18641" spans="1:7" x14ac:dyDescent="0.25">
      <c r="A18641">
        <v>15618</v>
      </c>
      <c r="B18641">
        <v>5</v>
      </c>
      <c r="C18641">
        <v>10.885</v>
      </c>
      <c r="D18641">
        <v>0</v>
      </c>
      <c r="E18641">
        <v>0.25</v>
      </c>
      <c r="F18641">
        <f t="shared" si="583"/>
        <v>4.0433500117810794</v>
      </c>
      <c r="G18641">
        <f t="shared" si="582"/>
        <v>19.82809040943097</v>
      </c>
    </row>
    <row r="18642" spans="1:7" x14ac:dyDescent="0.25">
      <c r="A18642">
        <v>17916</v>
      </c>
      <c r="B18642">
        <v>5</v>
      </c>
      <c r="C18642">
        <v>10.88</v>
      </c>
      <c r="D18642">
        <v>0</v>
      </c>
      <c r="E18642">
        <v>0.25</v>
      </c>
      <c r="F18642">
        <f t="shared" si="583"/>
        <v>4.0443183993474365</v>
      </c>
      <c r="G18642">
        <f t="shared" si="582"/>
        <v>19.824283893922438</v>
      </c>
    </row>
    <row r="18643" spans="1:7" x14ac:dyDescent="0.25">
      <c r="A18643">
        <v>7830</v>
      </c>
      <c r="B18643">
        <v>4</v>
      </c>
      <c r="C18643">
        <v>10.879</v>
      </c>
      <c r="D18643">
        <v>0</v>
      </c>
      <c r="E18643">
        <v>0.25</v>
      </c>
      <c r="F18643">
        <f t="shared" si="583"/>
        <v>4.0445121469661425</v>
      </c>
      <c r="G18643">
        <f t="shared" si="582"/>
        <v>19.823522490701453</v>
      </c>
    </row>
    <row r="18644" spans="1:7" x14ac:dyDescent="0.25">
      <c r="A18644">
        <v>16279</v>
      </c>
      <c r="B18644">
        <v>7</v>
      </c>
      <c r="C18644">
        <v>10.878</v>
      </c>
      <c r="D18644">
        <v>0</v>
      </c>
      <c r="E18644">
        <v>0.25</v>
      </c>
      <c r="F18644">
        <f t="shared" si="583"/>
        <v>4.0447059179646674</v>
      </c>
      <c r="G18644">
        <f t="shared" si="582"/>
        <v>19.822761054096471</v>
      </c>
    </row>
    <row r="18645" spans="1:7" x14ac:dyDescent="0.25">
      <c r="A18645">
        <v>11651</v>
      </c>
      <c r="B18645">
        <v>7</v>
      </c>
      <c r="C18645">
        <v>10.877000000000001</v>
      </c>
      <c r="D18645">
        <v>0</v>
      </c>
      <c r="E18645">
        <v>0.25</v>
      </c>
      <c r="F18645">
        <f t="shared" si="583"/>
        <v>4.0448997123478767</v>
      </c>
      <c r="G18645">
        <f t="shared" si="582"/>
        <v>19.821999584102809</v>
      </c>
    </row>
    <row r="18646" spans="1:7" x14ac:dyDescent="0.25">
      <c r="A18646">
        <v>13589</v>
      </c>
      <c r="B18646">
        <v>7</v>
      </c>
      <c r="C18646">
        <v>10.875999999999999</v>
      </c>
      <c r="D18646">
        <v>0</v>
      </c>
      <c r="E18646">
        <v>0.25</v>
      </c>
      <c r="F18646">
        <f t="shared" si="583"/>
        <v>4.0450935301206394</v>
      </c>
      <c r="G18646">
        <f t="shared" si="582"/>
        <v>19.821238080715776</v>
      </c>
    </row>
    <row r="18647" spans="1:7" x14ac:dyDescent="0.25">
      <c r="A18647">
        <v>12266</v>
      </c>
      <c r="B18647">
        <v>6</v>
      </c>
      <c r="C18647">
        <v>10.875</v>
      </c>
      <c r="D18647">
        <v>0</v>
      </c>
      <c r="E18647">
        <v>0.25</v>
      </c>
      <c r="F18647">
        <f t="shared" si="583"/>
        <v>4.0452873712878175</v>
      </c>
      <c r="G18647">
        <f t="shared" si="582"/>
        <v>19.820476543930706</v>
      </c>
    </row>
    <row r="18648" spans="1:7" x14ac:dyDescent="0.25">
      <c r="A18648">
        <v>15075</v>
      </c>
      <c r="B18648">
        <v>7</v>
      </c>
      <c r="C18648">
        <v>10.875</v>
      </c>
      <c r="D18648">
        <v>0</v>
      </c>
      <c r="E18648">
        <v>0.25</v>
      </c>
      <c r="F18648">
        <f t="shared" si="583"/>
        <v>4.0452873712878175</v>
      </c>
      <c r="G18648">
        <f t="shared" si="582"/>
        <v>19.820476543930706</v>
      </c>
    </row>
    <row r="18649" spans="1:7" x14ac:dyDescent="0.25">
      <c r="A18649">
        <v>11526</v>
      </c>
      <c r="B18649">
        <v>4</v>
      </c>
      <c r="C18649">
        <v>10.874000000000001</v>
      </c>
      <c r="D18649">
        <v>0</v>
      </c>
      <c r="E18649">
        <v>0.25</v>
      </c>
      <c r="F18649">
        <f t="shared" si="583"/>
        <v>4.0454812358542789</v>
      </c>
      <c r="G18649">
        <f t="shared" si="582"/>
        <v>19.819714973742922</v>
      </c>
    </row>
    <row r="18650" spans="1:7" x14ac:dyDescent="0.25">
      <c r="A18650">
        <v>18012</v>
      </c>
      <c r="B18650">
        <v>6</v>
      </c>
      <c r="C18650">
        <v>10.872999999999999</v>
      </c>
      <c r="D18650">
        <v>0</v>
      </c>
      <c r="E18650">
        <v>0.25</v>
      </c>
      <c r="F18650">
        <f t="shared" si="583"/>
        <v>4.0456751238249016</v>
      </c>
      <c r="G18650">
        <f t="shared" si="582"/>
        <v>19.81895337014771</v>
      </c>
    </row>
    <row r="18651" spans="1:7" x14ac:dyDescent="0.25">
      <c r="A18651">
        <v>18053</v>
      </c>
      <c r="B18651">
        <v>6</v>
      </c>
      <c r="C18651">
        <v>10.872999999999999</v>
      </c>
      <c r="D18651">
        <v>0</v>
      </c>
      <c r="E18651">
        <v>0.25</v>
      </c>
      <c r="F18651">
        <f t="shared" si="583"/>
        <v>4.0456751238249016</v>
      </c>
      <c r="G18651">
        <f t="shared" si="582"/>
        <v>19.81895337014771</v>
      </c>
    </row>
    <row r="18652" spans="1:7" x14ac:dyDescent="0.25">
      <c r="A18652">
        <v>4308</v>
      </c>
      <c r="B18652">
        <v>7</v>
      </c>
      <c r="C18652">
        <v>10.872</v>
      </c>
      <c r="D18652">
        <v>0</v>
      </c>
      <c r="E18652">
        <v>0.25</v>
      </c>
      <c r="F18652">
        <f t="shared" si="583"/>
        <v>4.0458690352045483</v>
      </c>
      <c r="G18652">
        <f t="shared" si="582"/>
        <v>19.81819173314042</v>
      </c>
    </row>
    <row r="18653" spans="1:7" x14ac:dyDescent="0.25">
      <c r="A18653">
        <v>6028</v>
      </c>
      <c r="B18653">
        <v>8</v>
      </c>
      <c r="C18653">
        <v>10.872</v>
      </c>
      <c r="D18653">
        <v>0</v>
      </c>
      <c r="E18653">
        <v>0.25</v>
      </c>
      <c r="F18653">
        <f t="shared" si="583"/>
        <v>4.0458690352045483</v>
      </c>
      <c r="G18653">
        <f t="shared" si="582"/>
        <v>19.81819173314042</v>
      </c>
    </row>
    <row r="18654" spans="1:7" x14ac:dyDescent="0.25">
      <c r="A18654">
        <v>8633</v>
      </c>
      <c r="B18654">
        <v>4</v>
      </c>
      <c r="C18654">
        <v>10.872</v>
      </c>
      <c r="D18654">
        <v>0</v>
      </c>
      <c r="E18654">
        <v>0.25</v>
      </c>
      <c r="F18654">
        <f t="shared" si="583"/>
        <v>4.0458690352045483</v>
      </c>
      <c r="G18654">
        <f t="shared" si="582"/>
        <v>19.81819173314042</v>
      </c>
    </row>
    <row r="18655" spans="1:7" x14ac:dyDescent="0.25">
      <c r="A18655">
        <v>9744</v>
      </c>
      <c r="B18655">
        <v>7</v>
      </c>
      <c r="C18655">
        <v>10.871</v>
      </c>
      <c r="D18655">
        <v>0</v>
      </c>
      <c r="E18655">
        <v>0.24</v>
      </c>
      <c r="F18655">
        <f t="shared" si="583"/>
        <v>4.0460629699980952</v>
      </c>
      <c r="G18655">
        <f t="shared" si="582"/>
        <v>19.817430062716348</v>
      </c>
    </row>
    <row r="18656" spans="1:7" x14ac:dyDescent="0.25">
      <c r="A18656">
        <v>16320</v>
      </c>
      <c r="B18656">
        <v>4</v>
      </c>
      <c r="C18656">
        <v>10.871</v>
      </c>
      <c r="D18656">
        <v>0</v>
      </c>
      <c r="E18656">
        <v>0.24</v>
      </c>
      <c r="F18656">
        <f t="shared" si="583"/>
        <v>4.0460629699980952</v>
      </c>
      <c r="G18656">
        <f t="shared" si="582"/>
        <v>19.817430062716348</v>
      </c>
    </row>
    <row r="18657" spans="1:7" x14ac:dyDescent="0.25">
      <c r="A18657">
        <v>16652</v>
      </c>
      <c r="B18657">
        <v>6</v>
      </c>
      <c r="C18657">
        <v>10.871</v>
      </c>
      <c r="D18657">
        <v>0</v>
      </c>
      <c r="E18657">
        <v>0.24</v>
      </c>
      <c r="F18657">
        <f t="shared" si="583"/>
        <v>4.0460629699980952</v>
      </c>
      <c r="G18657">
        <f t="shared" si="582"/>
        <v>19.817430062716348</v>
      </c>
    </row>
    <row r="18658" spans="1:7" x14ac:dyDescent="0.25">
      <c r="A18658">
        <v>18145</v>
      </c>
      <c r="B18658">
        <v>5</v>
      </c>
      <c r="C18658">
        <v>10.87</v>
      </c>
      <c r="D18658">
        <v>0</v>
      </c>
      <c r="E18658">
        <v>0.24</v>
      </c>
      <c r="F18658">
        <f t="shared" si="583"/>
        <v>4.0462569282104202</v>
      </c>
      <c r="G18658">
        <f t="shared" si="582"/>
        <v>19.8166683588708</v>
      </c>
    </row>
    <row r="18659" spans="1:7" x14ac:dyDescent="0.25">
      <c r="A18659">
        <v>8952</v>
      </c>
      <c r="B18659">
        <v>7</v>
      </c>
      <c r="C18659">
        <v>10.869</v>
      </c>
      <c r="D18659">
        <v>0</v>
      </c>
      <c r="E18659">
        <v>0.24</v>
      </c>
      <c r="F18659">
        <f t="shared" si="583"/>
        <v>4.046450909846393</v>
      </c>
      <c r="G18659">
        <f t="shared" si="582"/>
        <v>19.815906621599112</v>
      </c>
    </row>
    <row r="18660" spans="1:7" x14ac:dyDescent="0.25">
      <c r="A18660">
        <v>12796</v>
      </c>
      <c r="B18660">
        <v>7</v>
      </c>
      <c r="C18660">
        <v>10.869</v>
      </c>
      <c r="D18660">
        <v>0</v>
      </c>
      <c r="E18660">
        <v>0.24</v>
      </c>
      <c r="F18660">
        <f t="shared" si="583"/>
        <v>4.046450909846393</v>
      </c>
      <c r="G18660">
        <f t="shared" si="582"/>
        <v>19.815906621599112</v>
      </c>
    </row>
    <row r="18661" spans="1:7" x14ac:dyDescent="0.25">
      <c r="A18661">
        <v>12980</v>
      </c>
      <c r="B18661">
        <v>5</v>
      </c>
      <c r="C18661">
        <v>10.869</v>
      </c>
      <c r="D18661">
        <v>0</v>
      </c>
      <c r="E18661">
        <v>0.24</v>
      </c>
      <c r="F18661">
        <f t="shared" si="583"/>
        <v>4.046450909846393</v>
      </c>
      <c r="G18661">
        <f t="shared" si="582"/>
        <v>19.815906621599112</v>
      </c>
    </row>
    <row r="18662" spans="1:7" x14ac:dyDescent="0.25">
      <c r="A18662">
        <v>8212</v>
      </c>
      <c r="B18662">
        <v>6</v>
      </c>
      <c r="C18662">
        <v>10.868</v>
      </c>
      <c r="D18662">
        <v>0</v>
      </c>
      <c r="E18662">
        <v>0.24</v>
      </c>
      <c r="F18662">
        <f t="shared" si="583"/>
        <v>4.0466449149108952</v>
      </c>
      <c r="G18662">
        <f t="shared" si="582"/>
        <v>19.815144850896573</v>
      </c>
    </row>
    <row r="18663" spans="1:7" x14ac:dyDescent="0.25">
      <c r="A18663">
        <v>11626</v>
      </c>
      <c r="B18663">
        <v>5</v>
      </c>
      <c r="C18663">
        <v>10.868</v>
      </c>
      <c r="D18663">
        <v>0</v>
      </c>
      <c r="E18663">
        <v>0.24</v>
      </c>
      <c r="F18663">
        <f t="shared" si="583"/>
        <v>4.0466449149108952</v>
      </c>
      <c r="G18663">
        <f t="shared" si="582"/>
        <v>19.815144850896573</v>
      </c>
    </row>
    <row r="18664" spans="1:7" x14ac:dyDescent="0.25">
      <c r="A18664">
        <v>17862</v>
      </c>
      <c r="B18664">
        <v>5</v>
      </c>
      <c r="C18664">
        <v>10.868</v>
      </c>
      <c r="D18664">
        <v>0</v>
      </c>
      <c r="E18664">
        <v>0.24</v>
      </c>
      <c r="F18664">
        <f t="shared" si="583"/>
        <v>4.0466449149108952</v>
      </c>
      <c r="G18664">
        <f t="shared" si="582"/>
        <v>19.815144850896573</v>
      </c>
    </row>
    <row r="18665" spans="1:7" x14ac:dyDescent="0.25">
      <c r="A18665">
        <v>4545</v>
      </c>
      <c r="B18665">
        <v>6</v>
      </c>
      <c r="C18665">
        <v>10.867000000000001</v>
      </c>
      <c r="D18665">
        <v>0</v>
      </c>
      <c r="E18665">
        <v>0.24</v>
      </c>
      <c r="F18665">
        <f t="shared" si="583"/>
        <v>4.0468389434088019</v>
      </c>
      <c r="G18665">
        <f t="shared" si="582"/>
        <v>19.814383046758511</v>
      </c>
    </row>
    <row r="18666" spans="1:7" x14ac:dyDescent="0.25">
      <c r="A18666">
        <v>14075</v>
      </c>
      <c r="B18666">
        <v>6</v>
      </c>
      <c r="C18666">
        <v>10.867000000000001</v>
      </c>
      <c r="D18666">
        <v>0</v>
      </c>
      <c r="E18666">
        <v>0.24</v>
      </c>
      <c r="F18666">
        <f t="shared" si="583"/>
        <v>4.0468389434088019</v>
      </c>
      <c r="G18666">
        <f t="shared" si="582"/>
        <v>19.814383046758511</v>
      </c>
    </row>
    <row r="18667" spans="1:7" x14ac:dyDescent="0.25">
      <c r="A18667">
        <v>10462</v>
      </c>
      <c r="B18667">
        <v>7</v>
      </c>
      <c r="C18667">
        <v>10.865</v>
      </c>
      <c r="D18667">
        <v>0</v>
      </c>
      <c r="E18667">
        <v>0.24</v>
      </c>
      <c r="F18667">
        <f t="shared" si="583"/>
        <v>4.0472270707243601</v>
      </c>
      <c r="G18667">
        <f t="shared" si="582"/>
        <v>19.812859338157011</v>
      </c>
    </row>
    <row r="18668" spans="1:7" x14ac:dyDescent="0.25">
      <c r="A18668">
        <v>12312</v>
      </c>
      <c r="B18668">
        <v>7</v>
      </c>
      <c r="C18668">
        <v>10.864000000000001</v>
      </c>
      <c r="D18668">
        <v>0</v>
      </c>
      <c r="E18668">
        <v>0.24</v>
      </c>
      <c r="F18668">
        <f t="shared" si="583"/>
        <v>4.0474211695517743</v>
      </c>
      <c r="G18668">
        <f t="shared" si="582"/>
        <v>19.812097433684198</v>
      </c>
    </row>
    <row r="18669" spans="1:7" x14ac:dyDescent="0.25">
      <c r="A18669">
        <v>17793</v>
      </c>
      <c r="B18669">
        <v>5</v>
      </c>
      <c r="C18669">
        <v>10.864000000000001</v>
      </c>
      <c r="D18669">
        <v>0</v>
      </c>
      <c r="E18669">
        <v>0.24</v>
      </c>
      <c r="F18669">
        <f t="shared" si="583"/>
        <v>4.0474211695517743</v>
      </c>
      <c r="G18669">
        <f t="shared" si="582"/>
        <v>19.812097433684198</v>
      </c>
    </row>
    <row r="18670" spans="1:7" x14ac:dyDescent="0.25">
      <c r="A18670">
        <v>17708</v>
      </c>
      <c r="B18670">
        <v>5</v>
      </c>
      <c r="C18670">
        <v>10.863</v>
      </c>
      <c r="D18670">
        <v>0</v>
      </c>
      <c r="E18670">
        <v>0.24</v>
      </c>
      <c r="F18670">
        <f t="shared" si="583"/>
        <v>4.0476152918321251</v>
      </c>
      <c r="G18670">
        <f t="shared" si="582"/>
        <v>19.811335495757078</v>
      </c>
    </row>
    <row r="18671" spans="1:7" x14ac:dyDescent="0.25">
      <c r="A18671">
        <v>8471</v>
      </c>
      <c r="B18671">
        <v>7</v>
      </c>
      <c r="C18671">
        <v>10.862</v>
      </c>
      <c r="D18671">
        <v>0</v>
      </c>
      <c r="E18671">
        <v>0.24</v>
      </c>
      <c r="F18671">
        <f t="shared" si="583"/>
        <v>4.0478094375702991</v>
      </c>
      <c r="G18671">
        <f t="shared" si="582"/>
        <v>19.810573524370952</v>
      </c>
    </row>
    <row r="18672" spans="1:7" x14ac:dyDescent="0.25">
      <c r="A18672">
        <v>10995</v>
      </c>
      <c r="B18672">
        <v>4</v>
      </c>
      <c r="C18672">
        <v>10.862</v>
      </c>
      <c r="D18672">
        <v>0</v>
      </c>
      <c r="E18672">
        <v>0.24</v>
      </c>
      <c r="F18672">
        <f t="shared" si="583"/>
        <v>4.0478094375702991</v>
      </c>
      <c r="G18672">
        <f t="shared" si="582"/>
        <v>19.810573524370952</v>
      </c>
    </row>
    <row r="18673" spans="1:7" x14ac:dyDescent="0.25">
      <c r="A18673">
        <v>17712</v>
      </c>
      <c r="B18673">
        <v>5</v>
      </c>
      <c r="C18673">
        <v>10.862</v>
      </c>
      <c r="D18673">
        <v>0</v>
      </c>
      <c r="E18673">
        <v>0.24</v>
      </c>
      <c r="F18673">
        <f t="shared" si="583"/>
        <v>4.0478094375702991</v>
      </c>
      <c r="G18673">
        <f t="shared" si="582"/>
        <v>19.810573524370952</v>
      </c>
    </row>
    <row r="18674" spans="1:7" x14ac:dyDescent="0.25">
      <c r="A18674">
        <v>9589</v>
      </c>
      <c r="B18674">
        <v>6</v>
      </c>
      <c r="C18674">
        <v>10.86</v>
      </c>
      <c r="D18674">
        <v>0</v>
      </c>
      <c r="E18674">
        <v>0.24</v>
      </c>
      <c r="F18674">
        <f t="shared" si="583"/>
        <v>4.0481977994396621</v>
      </c>
      <c r="G18674">
        <f t="shared" si="582"/>
        <v>19.80904948120293</v>
      </c>
    </row>
    <row r="18675" spans="1:7" x14ac:dyDescent="0.25">
      <c r="A18675">
        <v>14300</v>
      </c>
      <c r="B18675">
        <v>7</v>
      </c>
      <c r="C18675">
        <v>10.86</v>
      </c>
      <c r="D18675">
        <v>0</v>
      </c>
      <c r="E18675">
        <v>0.24</v>
      </c>
      <c r="F18675">
        <f t="shared" si="583"/>
        <v>4.0481977994396621</v>
      </c>
      <c r="G18675">
        <f t="shared" si="582"/>
        <v>19.80904948120293</v>
      </c>
    </row>
    <row r="18676" spans="1:7" x14ac:dyDescent="0.25">
      <c r="A18676">
        <v>16881</v>
      </c>
      <c r="B18676">
        <v>3</v>
      </c>
      <c r="C18676">
        <v>10.86</v>
      </c>
      <c r="D18676">
        <v>0</v>
      </c>
      <c r="E18676">
        <v>0.24</v>
      </c>
      <c r="F18676">
        <f t="shared" si="583"/>
        <v>4.0481977994396621</v>
      </c>
      <c r="G18676">
        <f t="shared" si="582"/>
        <v>19.80904948120293</v>
      </c>
    </row>
    <row r="18677" spans="1:7" x14ac:dyDescent="0.25">
      <c r="A18677">
        <v>4197</v>
      </c>
      <c r="B18677">
        <v>7</v>
      </c>
      <c r="C18677">
        <v>10.856999999999999</v>
      </c>
      <c r="D18677">
        <v>0</v>
      </c>
      <c r="E18677">
        <v>0.24</v>
      </c>
      <c r="F18677">
        <f t="shared" si="583"/>
        <v>4.0487805182996022</v>
      </c>
      <c r="G18677">
        <f t="shared" si="582"/>
        <v>19.806763165390954</v>
      </c>
    </row>
    <row r="18678" spans="1:7" x14ac:dyDescent="0.25">
      <c r="A18678">
        <v>5135</v>
      </c>
      <c r="B18678">
        <v>6</v>
      </c>
      <c r="C18678">
        <v>10.856999999999999</v>
      </c>
      <c r="D18678">
        <v>0</v>
      </c>
      <c r="E18678">
        <v>0.24</v>
      </c>
      <c r="F18678">
        <f t="shared" si="583"/>
        <v>4.0487805182996022</v>
      </c>
      <c r="G18678">
        <f t="shared" si="582"/>
        <v>19.806763165390954</v>
      </c>
    </row>
    <row r="18679" spans="1:7" x14ac:dyDescent="0.25">
      <c r="A18679">
        <v>11260</v>
      </c>
      <c r="B18679">
        <v>7</v>
      </c>
      <c r="C18679">
        <v>10.856999999999999</v>
      </c>
      <c r="D18679">
        <v>0</v>
      </c>
      <c r="E18679">
        <v>0.24</v>
      </c>
      <c r="F18679">
        <f t="shared" si="583"/>
        <v>4.0487805182996022</v>
      </c>
      <c r="G18679">
        <f t="shared" si="582"/>
        <v>19.806763165390954</v>
      </c>
    </row>
    <row r="18680" spans="1:7" x14ac:dyDescent="0.25">
      <c r="A18680">
        <v>8957</v>
      </c>
      <c r="B18680">
        <v>6</v>
      </c>
      <c r="C18680">
        <v>10.856</v>
      </c>
      <c r="D18680">
        <v>0</v>
      </c>
      <c r="E18680">
        <v>0.24</v>
      </c>
      <c r="F18680">
        <f t="shared" si="583"/>
        <v>4.0489748048873926</v>
      </c>
      <c r="G18680">
        <f t="shared" si="582"/>
        <v>19.806000993152175</v>
      </c>
    </row>
    <row r="18681" spans="1:7" x14ac:dyDescent="0.25">
      <c r="A18681">
        <v>10383</v>
      </c>
      <c r="B18681">
        <v>6</v>
      </c>
      <c r="C18681">
        <v>10.856</v>
      </c>
      <c r="D18681">
        <v>0</v>
      </c>
      <c r="E18681">
        <v>0.24</v>
      </c>
      <c r="F18681">
        <f t="shared" si="583"/>
        <v>4.0489748048873926</v>
      </c>
      <c r="G18681">
        <f t="shared" si="582"/>
        <v>19.806000993152175</v>
      </c>
    </row>
    <row r="18682" spans="1:7" x14ac:dyDescent="0.25">
      <c r="A18682">
        <v>11603</v>
      </c>
      <c r="B18682">
        <v>5</v>
      </c>
      <c r="C18682">
        <v>10.853999999999999</v>
      </c>
      <c r="D18682">
        <v>0</v>
      </c>
      <c r="E18682">
        <v>0.24</v>
      </c>
      <c r="F18682">
        <f t="shared" si="583"/>
        <v>4.0493634485440708</v>
      </c>
      <c r="G18682">
        <f t="shared" si="582"/>
        <v>19.804476548194192</v>
      </c>
    </row>
    <row r="18683" spans="1:7" x14ac:dyDescent="0.25">
      <c r="A18683">
        <v>12888</v>
      </c>
      <c r="B18683">
        <v>5</v>
      </c>
      <c r="C18683">
        <v>10.853999999999999</v>
      </c>
      <c r="D18683">
        <v>0</v>
      </c>
      <c r="E18683">
        <v>0.24</v>
      </c>
      <c r="F18683">
        <f t="shared" si="583"/>
        <v>4.0493634485440708</v>
      </c>
      <c r="G18683">
        <f t="shared" si="582"/>
        <v>19.804476548194192</v>
      </c>
    </row>
    <row r="18684" spans="1:7" x14ac:dyDescent="0.25">
      <c r="A18684">
        <v>16043</v>
      </c>
      <c r="B18684">
        <v>6</v>
      </c>
      <c r="C18684">
        <v>10.853999999999999</v>
      </c>
      <c r="D18684">
        <v>0</v>
      </c>
      <c r="E18684">
        <v>0.24</v>
      </c>
      <c r="F18684">
        <f t="shared" si="583"/>
        <v>4.0493634485440708</v>
      </c>
      <c r="G18684">
        <f t="shared" si="582"/>
        <v>19.804476548194192</v>
      </c>
    </row>
    <row r="18685" spans="1:7" x14ac:dyDescent="0.25">
      <c r="A18685">
        <v>7010</v>
      </c>
      <c r="B18685">
        <v>5</v>
      </c>
      <c r="C18685">
        <v>10.853</v>
      </c>
      <c r="D18685">
        <v>0</v>
      </c>
      <c r="E18685">
        <v>0.24</v>
      </c>
      <c r="F18685">
        <f t="shared" si="583"/>
        <v>4.0495578056227517</v>
      </c>
      <c r="G18685">
        <f t="shared" si="582"/>
        <v>19.803714275465591</v>
      </c>
    </row>
    <row r="18686" spans="1:7" x14ac:dyDescent="0.25">
      <c r="A18686">
        <v>17265</v>
      </c>
      <c r="B18686">
        <v>6</v>
      </c>
      <c r="C18686">
        <v>10.853</v>
      </c>
      <c r="D18686">
        <v>0</v>
      </c>
      <c r="E18686">
        <v>0.24</v>
      </c>
      <c r="F18686">
        <f t="shared" si="583"/>
        <v>4.0495578056227517</v>
      </c>
      <c r="G18686">
        <f t="shared" si="582"/>
        <v>19.803714275465591</v>
      </c>
    </row>
    <row r="18687" spans="1:7" x14ac:dyDescent="0.25">
      <c r="A18687">
        <v>17622</v>
      </c>
      <c r="B18687">
        <v>7</v>
      </c>
      <c r="C18687">
        <v>10.853</v>
      </c>
      <c r="D18687">
        <v>0</v>
      </c>
      <c r="E18687">
        <v>0.24</v>
      </c>
      <c r="F18687">
        <f t="shared" si="583"/>
        <v>4.0495578056227517</v>
      </c>
      <c r="G18687">
        <f t="shared" si="582"/>
        <v>19.803714275465591</v>
      </c>
    </row>
    <row r="18688" spans="1:7" x14ac:dyDescent="0.25">
      <c r="A18688">
        <v>15495</v>
      </c>
      <c r="B18688">
        <v>5</v>
      </c>
      <c r="C18688">
        <v>10.852</v>
      </c>
      <c r="D18688">
        <v>0</v>
      </c>
      <c r="E18688">
        <v>0.24</v>
      </c>
      <c r="F18688">
        <f t="shared" si="583"/>
        <v>4.0497521862081935</v>
      </c>
      <c r="G18688">
        <f t="shared" si="582"/>
        <v>19.802951969230982</v>
      </c>
    </row>
    <row r="18689" spans="1:7" x14ac:dyDescent="0.25">
      <c r="A18689">
        <v>12001</v>
      </c>
      <c r="B18689">
        <v>6</v>
      </c>
      <c r="C18689">
        <v>10.851000000000001</v>
      </c>
      <c r="D18689">
        <v>0</v>
      </c>
      <c r="E18689">
        <v>0.24</v>
      </c>
      <c r="F18689">
        <f t="shared" si="583"/>
        <v>4.0499465903053018</v>
      </c>
      <c r="G18689">
        <f t="shared" si="582"/>
        <v>19.802189629485635</v>
      </c>
    </row>
    <row r="18690" spans="1:7" x14ac:dyDescent="0.25">
      <c r="A18690">
        <v>13023</v>
      </c>
      <c r="B18690">
        <v>7</v>
      </c>
      <c r="C18690">
        <v>10.849</v>
      </c>
      <c r="D18690">
        <v>0</v>
      </c>
      <c r="E18690">
        <v>0.24</v>
      </c>
      <c r="F18690">
        <f t="shared" si="583"/>
        <v>4.0503354690541249</v>
      </c>
      <c r="G18690">
        <f t="shared" si="582"/>
        <v>19.800664849443944</v>
      </c>
    </row>
    <row r="18691" spans="1:7" x14ac:dyDescent="0.25">
      <c r="A18691">
        <v>11146</v>
      </c>
      <c r="B18691">
        <v>7</v>
      </c>
      <c r="C18691">
        <v>10.845000000000001</v>
      </c>
      <c r="D18691">
        <v>0</v>
      </c>
      <c r="E18691">
        <v>0.24</v>
      </c>
      <c r="F18691">
        <f t="shared" si="583"/>
        <v>4.0511135089075969</v>
      </c>
      <c r="G18691">
        <f t="shared" ref="G18691:G18754" si="584">(1/(1+F18691))*100</f>
        <v>19.797614887024579</v>
      </c>
    </row>
    <row r="18692" spans="1:7" x14ac:dyDescent="0.25">
      <c r="A18692">
        <v>13291</v>
      </c>
      <c r="B18692">
        <v>7</v>
      </c>
      <c r="C18692">
        <v>10.845000000000001</v>
      </c>
      <c r="D18692">
        <v>0</v>
      </c>
      <c r="E18692">
        <v>0.24</v>
      </c>
      <c r="F18692">
        <f t="shared" ref="F18692:F18755" si="585">(LN($J$2/C18692)/(LN($J$2/$J$3)))^$J$4</f>
        <v>4.0511135089075969</v>
      </c>
      <c r="G18692">
        <f t="shared" si="584"/>
        <v>19.797614887024579</v>
      </c>
    </row>
    <row r="18693" spans="1:7" x14ac:dyDescent="0.25">
      <c r="A18693">
        <v>15963</v>
      </c>
      <c r="B18693">
        <v>6</v>
      </c>
      <c r="C18693">
        <v>10.842000000000001</v>
      </c>
      <c r="D18693">
        <v>0</v>
      </c>
      <c r="E18693">
        <v>0.23</v>
      </c>
      <c r="F18693">
        <f t="shared" si="585"/>
        <v>4.051697286013729</v>
      </c>
      <c r="G18693">
        <f t="shared" si="584"/>
        <v>19.795327063017574</v>
      </c>
    </row>
    <row r="18694" spans="1:7" x14ac:dyDescent="0.25">
      <c r="A18694">
        <v>13114</v>
      </c>
      <c r="B18694">
        <v>6</v>
      </c>
      <c r="C18694">
        <v>10.840999999999999</v>
      </c>
      <c r="D18694">
        <v>0</v>
      </c>
      <c r="E18694">
        <v>0.23</v>
      </c>
      <c r="F18694">
        <f t="shared" si="585"/>
        <v>4.0518919254974159</v>
      </c>
      <c r="G18694">
        <f t="shared" si="584"/>
        <v>19.794564387905798</v>
      </c>
    </row>
    <row r="18695" spans="1:7" x14ac:dyDescent="0.25">
      <c r="A18695">
        <v>17131</v>
      </c>
      <c r="B18695">
        <v>6</v>
      </c>
      <c r="C18695">
        <v>10.84</v>
      </c>
      <c r="D18695">
        <v>0</v>
      </c>
      <c r="E18695">
        <v>0.23</v>
      </c>
      <c r="F18695">
        <f t="shared" si="585"/>
        <v>4.0520865885467865</v>
      </c>
      <c r="G18695">
        <f t="shared" si="584"/>
        <v>19.793801679231436</v>
      </c>
    </row>
    <row r="18696" spans="1:7" x14ac:dyDescent="0.25">
      <c r="A18696">
        <v>9684</v>
      </c>
      <c r="B18696">
        <v>6</v>
      </c>
      <c r="C18696">
        <v>10.839</v>
      </c>
      <c r="D18696">
        <v>0</v>
      </c>
      <c r="E18696">
        <v>0.23</v>
      </c>
      <c r="F18696">
        <f t="shared" si="585"/>
        <v>4.0522812751667612</v>
      </c>
      <c r="G18696">
        <f t="shared" si="584"/>
        <v>19.793038936989767</v>
      </c>
    </row>
    <row r="18697" spans="1:7" x14ac:dyDescent="0.25">
      <c r="A18697">
        <v>8726</v>
      </c>
      <c r="B18697">
        <v>6</v>
      </c>
      <c r="C18697">
        <v>10.837999999999999</v>
      </c>
      <c r="D18697">
        <v>0</v>
      </c>
      <c r="E18697">
        <v>0.23</v>
      </c>
      <c r="F18697">
        <f t="shared" si="585"/>
        <v>4.0524759853622623</v>
      </c>
      <c r="G18697">
        <f t="shared" si="584"/>
        <v>19.792276161176055</v>
      </c>
    </row>
    <row r="18698" spans="1:7" x14ac:dyDescent="0.25">
      <c r="A18698">
        <v>9932</v>
      </c>
      <c r="B18698">
        <v>6</v>
      </c>
      <c r="C18698">
        <v>10.837</v>
      </c>
      <c r="D18698">
        <v>0</v>
      </c>
      <c r="E18698">
        <v>0.23</v>
      </c>
      <c r="F18698">
        <f t="shared" si="585"/>
        <v>4.0526707191382076</v>
      </c>
      <c r="G18698">
        <f t="shared" si="584"/>
        <v>19.791513351785603</v>
      </c>
    </row>
    <row r="18699" spans="1:7" x14ac:dyDescent="0.25">
      <c r="A18699">
        <v>16211</v>
      </c>
      <c r="B18699">
        <v>7</v>
      </c>
      <c r="C18699">
        <v>10.837</v>
      </c>
      <c r="D18699">
        <v>0</v>
      </c>
      <c r="E18699">
        <v>0.23</v>
      </c>
      <c r="F18699">
        <f t="shared" si="585"/>
        <v>4.0526707191382076</v>
      </c>
      <c r="G18699">
        <f t="shared" si="584"/>
        <v>19.791513351785603</v>
      </c>
    </row>
    <row r="18700" spans="1:7" x14ac:dyDescent="0.25">
      <c r="A18700">
        <v>17400</v>
      </c>
      <c r="B18700">
        <v>6</v>
      </c>
      <c r="C18700">
        <v>10.837</v>
      </c>
      <c r="D18700">
        <v>0</v>
      </c>
      <c r="E18700">
        <v>0.23</v>
      </c>
      <c r="F18700">
        <f t="shared" si="585"/>
        <v>4.0526707191382076</v>
      </c>
      <c r="G18700">
        <f t="shared" si="584"/>
        <v>19.791513351785603</v>
      </c>
    </row>
    <row r="18701" spans="1:7" x14ac:dyDescent="0.25">
      <c r="A18701">
        <v>11418</v>
      </c>
      <c r="B18701">
        <v>6</v>
      </c>
      <c r="C18701">
        <v>10.834</v>
      </c>
      <c r="D18701">
        <v>0</v>
      </c>
      <c r="E18701">
        <v>0.23</v>
      </c>
      <c r="F18701">
        <f t="shared" si="585"/>
        <v>4.0532550619979801</v>
      </c>
      <c r="G18701">
        <f t="shared" si="584"/>
        <v>19.789224722106454</v>
      </c>
    </row>
    <row r="18702" spans="1:7" x14ac:dyDescent="0.25">
      <c r="A18702">
        <v>18257</v>
      </c>
      <c r="B18702">
        <v>4</v>
      </c>
      <c r="C18702">
        <v>10.834</v>
      </c>
      <c r="D18702">
        <v>0</v>
      </c>
      <c r="E18702">
        <v>0.23</v>
      </c>
      <c r="F18702">
        <f t="shared" si="585"/>
        <v>4.0532550619979801</v>
      </c>
      <c r="G18702">
        <f t="shared" si="584"/>
        <v>19.789224722106454</v>
      </c>
    </row>
    <row r="18703" spans="1:7" x14ac:dyDescent="0.25">
      <c r="A18703">
        <v>16608</v>
      </c>
      <c r="B18703">
        <v>5</v>
      </c>
      <c r="C18703">
        <v>10.833</v>
      </c>
      <c r="D18703">
        <v>0</v>
      </c>
      <c r="E18703">
        <v>0.23</v>
      </c>
      <c r="F18703">
        <f t="shared" si="585"/>
        <v>4.0534498901449707</v>
      </c>
      <c r="G18703">
        <f t="shared" si="584"/>
        <v>19.788461778361725</v>
      </c>
    </row>
    <row r="18704" spans="1:7" x14ac:dyDescent="0.25">
      <c r="A18704">
        <v>12008</v>
      </c>
      <c r="B18704">
        <v>5</v>
      </c>
      <c r="C18704">
        <v>10.832000000000001</v>
      </c>
      <c r="D18704">
        <v>0</v>
      </c>
      <c r="E18704">
        <v>0.23</v>
      </c>
      <c r="F18704">
        <f t="shared" si="585"/>
        <v>4.0536447418970463</v>
      </c>
      <c r="G18704">
        <f t="shared" si="584"/>
        <v>19.787698801016596</v>
      </c>
    </row>
    <row r="18705" spans="1:7" x14ac:dyDescent="0.25">
      <c r="A18705">
        <v>9480</v>
      </c>
      <c r="B18705">
        <v>8</v>
      </c>
      <c r="C18705">
        <v>10.831</v>
      </c>
      <c r="D18705">
        <v>0</v>
      </c>
      <c r="E18705">
        <v>0.23</v>
      </c>
      <c r="F18705">
        <f t="shared" si="585"/>
        <v>4.0538396172591353</v>
      </c>
      <c r="G18705">
        <f t="shared" si="584"/>
        <v>19.786935790066348</v>
      </c>
    </row>
    <row r="18706" spans="1:7" x14ac:dyDescent="0.25">
      <c r="A18706">
        <v>7362</v>
      </c>
      <c r="B18706">
        <v>5</v>
      </c>
      <c r="C18706">
        <v>10.829000000000001</v>
      </c>
      <c r="D18706">
        <v>0</v>
      </c>
      <c r="E18706">
        <v>0.23</v>
      </c>
      <c r="F18706">
        <f t="shared" si="585"/>
        <v>4.0542294388330875</v>
      </c>
      <c r="G18706">
        <f t="shared" si="584"/>
        <v>19.785409667331571</v>
      </c>
    </row>
    <row r="18707" spans="1:7" x14ac:dyDescent="0.25">
      <c r="A18707">
        <v>11689</v>
      </c>
      <c r="B18707">
        <v>5</v>
      </c>
      <c r="C18707">
        <v>10.829000000000001</v>
      </c>
      <c r="D18707">
        <v>0</v>
      </c>
      <c r="E18707">
        <v>0.23</v>
      </c>
      <c r="F18707">
        <f t="shared" si="585"/>
        <v>4.0542294388330875</v>
      </c>
      <c r="G18707">
        <f t="shared" si="584"/>
        <v>19.785409667331571</v>
      </c>
    </row>
    <row r="18708" spans="1:7" x14ac:dyDescent="0.25">
      <c r="A18708">
        <v>12614</v>
      </c>
      <c r="B18708">
        <v>6</v>
      </c>
      <c r="C18708">
        <v>10.829000000000001</v>
      </c>
      <c r="D18708">
        <v>0</v>
      </c>
      <c r="E18708">
        <v>0.23</v>
      </c>
      <c r="F18708">
        <f t="shared" si="585"/>
        <v>4.0542294388330875</v>
      </c>
      <c r="G18708">
        <f t="shared" si="584"/>
        <v>19.785409667331571</v>
      </c>
    </row>
    <row r="18709" spans="1:7" x14ac:dyDescent="0.25">
      <c r="A18709">
        <v>12780</v>
      </c>
      <c r="B18709">
        <v>7</v>
      </c>
      <c r="C18709">
        <v>10.829000000000001</v>
      </c>
      <c r="D18709">
        <v>0</v>
      </c>
      <c r="E18709">
        <v>0.23</v>
      </c>
      <c r="F18709">
        <f t="shared" si="585"/>
        <v>4.0542294388330875</v>
      </c>
      <c r="G18709">
        <f t="shared" si="584"/>
        <v>19.785409667331571</v>
      </c>
    </row>
    <row r="18710" spans="1:7" x14ac:dyDescent="0.25">
      <c r="A18710">
        <v>11280</v>
      </c>
      <c r="B18710">
        <v>5</v>
      </c>
      <c r="C18710">
        <v>10.827999999999999</v>
      </c>
      <c r="D18710">
        <v>0</v>
      </c>
      <c r="E18710">
        <v>0.23</v>
      </c>
      <c r="F18710">
        <f t="shared" si="585"/>
        <v>4.0544243850548218</v>
      </c>
      <c r="G18710">
        <f t="shared" si="584"/>
        <v>19.784646555537574</v>
      </c>
    </row>
    <row r="18711" spans="1:7" x14ac:dyDescent="0.25">
      <c r="A18711">
        <v>10472</v>
      </c>
      <c r="B18711">
        <v>7</v>
      </c>
      <c r="C18711">
        <v>10.826000000000001</v>
      </c>
      <c r="D18711">
        <v>0</v>
      </c>
      <c r="E18711">
        <v>0.23</v>
      </c>
      <c r="F18711">
        <f t="shared" si="585"/>
        <v>4.0548143483924939</v>
      </c>
      <c r="G18711">
        <f t="shared" si="584"/>
        <v>19.783120231072679</v>
      </c>
    </row>
    <row r="18712" spans="1:7" x14ac:dyDescent="0.25">
      <c r="A18712">
        <v>11348</v>
      </c>
      <c r="B18712">
        <v>5</v>
      </c>
      <c r="C18712">
        <v>10.824999999999999</v>
      </c>
      <c r="D18712">
        <v>0</v>
      </c>
      <c r="E18712">
        <v>0.23</v>
      </c>
      <c r="F18712">
        <f t="shared" si="585"/>
        <v>4.0550093655183117</v>
      </c>
      <c r="G18712">
        <f t="shared" si="584"/>
        <v>19.782357018392304</v>
      </c>
    </row>
    <row r="18713" spans="1:7" x14ac:dyDescent="0.25">
      <c r="A18713">
        <v>16113</v>
      </c>
      <c r="B18713">
        <v>4</v>
      </c>
      <c r="C18713">
        <v>10.824999999999999</v>
      </c>
      <c r="D18713">
        <v>0</v>
      </c>
      <c r="E18713">
        <v>0.23</v>
      </c>
      <c r="F18713">
        <f t="shared" si="585"/>
        <v>4.0550093655183117</v>
      </c>
      <c r="G18713">
        <f t="shared" si="584"/>
        <v>19.782357018392304</v>
      </c>
    </row>
    <row r="18714" spans="1:7" x14ac:dyDescent="0.25">
      <c r="A18714">
        <v>6917</v>
      </c>
      <c r="B18714">
        <v>7</v>
      </c>
      <c r="C18714">
        <v>10.823</v>
      </c>
      <c r="D18714">
        <v>0</v>
      </c>
      <c r="E18714">
        <v>0.23</v>
      </c>
      <c r="F18714">
        <f t="shared" si="585"/>
        <v>4.0553994707086156</v>
      </c>
      <c r="G18714">
        <f t="shared" si="584"/>
        <v>19.780830492112031</v>
      </c>
    </row>
    <row r="18715" spans="1:7" x14ac:dyDescent="0.25">
      <c r="A18715">
        <v>7915</v>
      </c>
      <c r="B18715">
        <v>4</v>
      </c>
      <c r="C18715">
        <v>10.823</v>
      </c>
      <c r="D18715">
        <v>0</v>
      </c>
      <c r="E18715">
        <v>0.23</v>
      </c>
      <c r="F18715">
        <f t="shared" si="585"/>
        <v>4.0553994707086156</v>
      </c>
      <c r="G18715">
        <f t="shared" si="584"/>
        <v>19.780830492112031</v>
      </c>
    </row>
    <row r="18716" spans="1:7" x14ac:dyDescent="0.25">
      <c r="A18716">
        <v>11381</v>
      </c>
      <c r="B18716">
        <v>7</v>
      </c>
      <c r="C18716">
        <v>10.823</v>
      </c>
      <c r="D18716">
        <v>0</v>
      </c>
      <c r="E18716">
        <v>0.23</v>
      </c>
      <c r="F18716">
        <f t="shared" si="585"/>
        <v>4.0553994707086156</v>
      </c>
      <c r="G18716">
        <f t="shared" si="584"/>
        <v>19.780830492112031</v>
      </c>
    </row>
    <row r="18717" spans="1:7" x14ac:dyDescent="0.25">
      <c r="A18717">
        <v>18127</v>
      </c>
      <c r="B18717">
        <v>7</v>
      </c>
      <c r="C18717">
        <v>10.823</v>
      </c>
      <c r="D18717">
        <v>0</v>
      </c>
      <c r="E18717">
        <v>0.23</v>
      </c>
      <c r="F18717">
        <f t="shared" si="585"/>
        <v>4.0553994707086156</v>
      </c>
      <c r="G18717">
        <f t="shared" si="584"/>
        <v>19.780830492112031</v>
      </c>
    </row>
    <row r="18718" spans="1:7" x14ac:dyDescent="0.25">
      <c r="A18718">
        <v>8934</v>
      </c>
      <c r="B18718">
        <v>8</v>
      </c>
      <c r="C18718">
        <v>10.821</v>
      </c>
      <c r="D18718">
        <v>0</v>
      </c>
      <c r="E18718">
        <v>0.23</v>
      </c>
      <c r="F18718">
        <f t="shared" si="585"/>
        <v>4.0557896705167753</v>
      </c>
      <c r="G18718">
        <f t="shared" si="584"/>
        <v>19.779303831240778</v>
      </c>
    </row>
    <row r="18719" spans="1:7" x14ac:dyDescent="0.25">
      <c r="A18719">
        <v>20441</v>
      </c>
      <c r="B18719">
        <v>2</v>
      </c>
      <c r="C18719">
        <v>10.821</v>
      </c>
      <c r="D18719">
        <v>0</v>
      </c>
      <c r="E18719">
        <v>0.23</v>
      </c>
      <c r="F18719">
        <f t="shared" si="585"/>
        <v>4.0557896705167753</v>
      </c>
      <c r="G18719">
        <f t="shared" si="584"/>
        <v>19.779303831240778</v>
      </c>
    </row>
    <row r="18720" spans="1:7" x14ac:dyDescent="0.25">
      <c r="A18720">
        <v>16693</v>
      </c>
      <c r="B18720">
        <v>5</v>
      </c>
      <c r="C18720">
        <v>10.82</v>
      </c>
      <c r="D18720">
        <v>0</v>
      </c>
      <c r="E18720">
        <v>0.23</v>
      </c>
      <c r="F18720">
        <f t="shared" si="585"/>
        <v>4.0559848059149202</v>
      </c>
      <c r="G18720">
        <f t="shared" si="584"/>
        <v>19.778540450321668</v>
      </c>
    </row>
    <row r="18721" spans="1:7" x14ac:dyDescent="0.25">
      <c r="A18721">
        <v>3848</v>
      </c>
      <c r="B18721">
        <v>7</v>
      </c>
      <c r="C18721">
        <v>10.819000000000001</v>
      </c>
      <c r="D18721">
        <v>0</v>
      </c>
      <c r="E18721">
        <v>0.23</v>
      </c>
      <c r="F18721">
        <f t="shared" si="585"/>
        <v>4.0561799649823707</v>
      </c>
      <c r="G18721">
        <f t="shared" si="584"/>
        <v>19.777777035740591</v>
      </c>
    </row>
    <row r="18722" spans="1:7" x14ac:dyDescent="0.25">
      <c r="A18722">
        <v>8615</v>
      </c>
      <c r="B18722">
        <v>5</v>
      </c>
      <c r="C18722">
        <v>10.819000000000001</v>
      </c>
      <c r="D18722">
        <v>0</v>
      </c>
      <c r="E18722">
        <v>0.23</v>
      </c>
      <c r="F18722">
        <f t="shared" si="585"/>
        <v>4.0561799649823707</v>
      </c>
      <c r="G18722">
        <f t="shared" si="584"/>
        <v>19.777777035740591</v>
      </c>
    </row>
    <row r="18723" spans="1:7" x14ac:dyDescent="0.25">
      <c r="A18723">
        <v>11766</v>
      </c>
      <c r="B18723">
        <v>7</v>
      </c>
      <c r="C18723">
        <v>10.819000000000001</v>
      </c>
      <c r="D18723">
        <v>0</v>
      </c>
      <c r="E18723">
        <v>0.23</v>
      </c>
      <c r="F18723">
        <f t="shared" si="585"/>
        <v>4.0561799649823707</v>
      </c>
      <c r="G18723">
        <f t="shared" si="584"/>
        <v>19.777777035740591</v>
      </c>
    </row>
    <row r="18724" spans="1:7" x14ac:dyDescent="0.25">
      <c r="A18724">
        <v>4541</v>
      </c>
      <c r="B18724">
        <v>7</v>
      </c>
      <c r="C18724">
        <v>10.817</v>
      </c>
      <c r="D18724">
        <v>0</v>
      </c>
      <c r="E18724">
        <v>0.23</v>
      </c>
      <c r="F18724">
        <f t="shared" si="585"/>
        <v>4.0565703541449976</v>
      </c>
      <c r="G18724">
        <f t="shared" si="584"/>
        <v>19.776250105573531</v>
      </c>
    </row>
    <row r="18725" spans="1:7" x14ac:dyDescent="0.25">
      <c r="A18725">
        <v>14034</v>
      </c>
      <c r="B18725">
        <v>5</v>
      </c>
      <c r="C18725">
        <v>10.817</v>
      </c>
      <c r="D18725">
        <v>0</v>
      </c>
      <c r="E18725">
        <v>0.23</v>
      </c>
      <c r="F18725">
        <f t="shared" si="585"/>
        <v>4.0565703541449976</v>
      </c>
      <c r="G18725">
        <f t="shared" si="584"/>
        <v>19.776250105573531</v>
      </c>
    </row>
    <row r="18726" spans="1:7" x14ac:dyDescent="0.25">
      <c r="A18726">
        <v>10459</v>
      </c>
      <c r="B18726">
        <v>7</v>
      </c>
      <c r="C18726">
        <v>10.816000000000001</v>
      </c>
      <c r="D18726">
        <v>0</v>
      </c>
      <c r="E18726">
        <v>0.23</v>
      </c>
      <c r="F18726">
        <f t="shared" si="585"/>
        <v>4.0567655842500798</v>
      </c>
      <c r="G18726">
        <f t="shared" si="584"/>
        <v>19.775486589978055</v>
      </c>
    </row>
    <row r="18727" spans="1:7" x14ac:dyDescent="0.25">
      <c r="A18727">
        <v>12575</v>
      </c>
      <c r="B18727">
        <v>4</v>
      </c>
      <c r="C18727">
        <v>10.816000000000001</v>
      </c>
      <c r="D18727">
        <v>0</v>
      </c>
      <c r="E18727">
        <v>0.23</v>
      </c>
      <c r="F18727">
        <f t="shared" si="585"/>
        <v>4.0567655842500798</v>
      </c>
      <c r="G18727">
        <f t="shared" si="584"/>
        <v>19.775486589978055</v>
      </c>
    </row>
    <row r="18728" spans="1:7" x14ac:dyDescent="0.25">
      <c r="A18728">
        <v>11445</v>
      </c>
      <c r="B18728">
        <v>6</v>
      </c>
      <c r="C18728">
        <v>10.815</v>
      </c>
      <c r="D18728">
        <v>0</v>
      </c>
      <c r="E18728">
        <v>0.23</v>
      </c>
      <c r="F18728">
        <f t="shared" si="585"/>
        <v>4.0569608380442821</v>
      </c>
      <c r="G18728">
        <f t="shared" si="584"/>
        <v>19.774723040701613</v>
      </c>
    </row>
    <row r="18729" spans="1:7" x14ac:dyDescent="0.25">
      <c r="A18729">
        <v>7347</v>
      </c>
      <c r="B18729">
        <v>6</v>
      </c>
      <c r="C18729">
        <v>10.814</v>
      </c>
      <c r="D18729">
        <v>0</v>
      </c>
      <c r="E18729">
        <v>0.23</v>
      </c>
      <c r="F18729">
        <f t="shared" si="585"/>
        <v>4.0571561155325586</v>
      </c>
      <c r="G18729">
        <f t="shared" si="584"/>
        <v>19.773959457739462</v>
      </c>
    </row>
    <row r="18730" spans="1:7" x14ac:dyDescent="0.25">
      <c r="A18730">
        <v>8540</v>
      </c>
      <c r="B18730">
        <v>7</v>
      </c>
      <c r="C18730">
        <v>10.811999999999999</v>
      </c>
      <c r="D18730">
        <v>0</v>
      </c>
      <c r="E18730">
        <v>0.22</v>
      </c>
      <c r="F18730">
        <f t="shared" si="585"/>
        <v>4.0575467416111737</v>
      </c>
      <c r="G18730">
        <f t="shared" si="584"/>
        <v>19.772432190739018</v>
      </c>
    </row>
    <row r="18731" spans="1:7" x14ac:dyDescent="0.25">
      <c r="A18731">
        <v>9215</v>
      </c>
      <c r="B18731">
        <v>4</v>
      </c>
      <c r="C18731">
        <v>10.811999999999999</v>
      </c>
      <c r="D18731">
        <v>0</v>
      </c>
      <c r="E18731">
        <v>0.22</v>
      </c>
      <c r="F18731">
        <f t="shared" si="585"/>
        <v>4.0575467416111737</v>
      </c>
      <c r="G18731">
        <f t="shared" si="584"/>
        <v>19.772432190739018</v>
      </c>
    </row>
    <row r="18732" spans="1:7" x14ac:dyDescent="0.25">
      <c r="A18732">
        <v>4742</v>
      </c>
      <c r="B18732">
        <v>6</v>
      </c>
      <c r="C18732">
        <v>10.808999999999999</v>
      </c>
      <c r="D18732">
        <v>0</v>
      </c>
      <c r="E18732">
        <v>0.22</v>
      </c>
      <c r="F18732">
        <f t="shared" si="585"/>
        <v>4.058132858558662</v>
      </c>
      <c r="G18732">
        <f t="shared" si="584"/>
        <v>19.770141037476712</v>
      </c>
    </row>
    <row r="18733" spans="1:7" x14ac:dyDescent="0.25">
      <c r="A18733">
        <v>13207</v>
      </c>
      <c r="B18733">
        <v>8</v>
      </c>
      <c r="C18733">
        <v>10.808</v>
      </c>
      <c r="D18733">
        <v>0</v>
      </c>
      <c r="E18733">
        <v>0.22</v>
      </c>
      <c r="F18733">
        <f t="shared" si="585"/>
        <v>4.0583282783155656</v>
      </c>
      <c r="G18733">
        <f t="shared" si="584"/>
        <v>19.769377252300483</v>
      </c>
    </row>
    <row r="18734" spans="1:7" x14ac:dyDescent="0.25">
      <c r="A18734">
        <v>16593</v>
      </c>
      <c r="B18734">
        <v>6</v>
      </c>
      <c r="C18734">
        <v>10.808</v>
      </c>
      <c r="D18734">
        <v>0</v>
      </c>
      <c r="E18734">
        <v>0.22</v>
      </c>
      <c r="F18734">
        <f t="shared" si="585"/>
        <v>4.0583282783155656</v>
      </c>
      <c r="G18734">
        <f t="shared" si="584"/>
        <v>19.769377252300483</v>
      </c>
    </row>
    <row r="18735" spans="1:7" x14ac:dyDescent="0.25">
      <c r="A18735">
        <v>7103</v>
      </c>
      <c r="B18735">
        <v>7</v>
      </c>
      <c r="C18735">
        <v>10.807</v>
      </c>
      <c r="D18735">
        <v>0</v>
      </c>
      <c r="E18735">
        <v>0.22</v>
      </c>
      <c r="F18735">
        <f t="shared" si="585"/>
        <v>4.0585237218012811</v>
      </c>
      <c r="G18735">
        <f t="shared" si="584"/>
        <v>19.768613433405264</v>
      </c>
    </row>
    <row r="18736" spans="1:7" x14ac:dyDescent="0.25">
      <c r="A18736">
        <v>16920</v>
      </c>
      <c r="B18736">
        <v>5</v>
      </c>
      <c r="C18736">
        <v>10.805999999999999</v>
      </c>
      <c r="D18736">
        <v>0</v>
      </c>
      <c r="E18736">
        <v>0.22</v>
      </c>
      <c r="F18736">
        <f t="shared" si="585"/>
        <v>4.0587191890207821</v>
      </c>
      <c r="G18736">
        <f t="shared" si="584"/>
        <v>19.767849580786283</v>
      </c>
    </row>
    <row r="18737" spans="1:7" x14ac:dyDescent="0.25">
      <c r="A18737">
        <v>17573</v>
      </c>
      <c r="B18737">
        <v>5</v>
      </c>
      <c r="C18737">
        <v>10.805999999999999</v>
      </c>
      <c r="D18737">
        <v>0</v>
      </c>
      <c r="E18737">
        <v>0.22</v>
      </c>
      <c r="F18737">
        <f t="shared" si="585"/>
        <v>4.0587191890207821</v>
      </c>
      <c r="G18737">
        <f t="shared" si="584"/>
        <v>19.767849580786283</v>
      </c>
    </row>
    <row r="18738" spans="1:7" x14ac:dyDescent="0.25">
      <c r="A18738">
        <v>10564</v>
      </c>
      <c r="B18738">
        <v>7</v>
      </c>
      <c r="C18738">
        <v>10.805</v>
      </c>
      <c r="D18738">
        <v>0</v>
      </c>
      <c r="E18738">
        <v>0.22</v>
      </c>
      <c r="F18738">
        <f t="shared" si="585"/>
        <v>4.0589146799790319</v>
      </c>
      <c r="G18738">
        <f t="shared" si="584"/>
        <v>19.767085694438808</v>
      </c>
    </row>
    <row r="18739" spans="1:7" x14ac:dyDescent="0.25">
      <c r="A18739">
        <v>11422</v>
      </c>
      <c r="B18739">
        <v>5</v>
      </c>
      <c r="C18739">
        <v>10.805</v>
      </c>
      <c r="D18739">
        <v>0</v>
      </c>
      <c r="E18739">
        <v>0.22</v>
      </c>
      <c r="F18739">
        <f t="shared" si="585"/>
        <v>4.0589146799790319</v>
      </c>
      <c r="G18739">
        <f t="shared" si="584"/>
        <v>19.767085694438808</v>
      </c>
    </row>
    <row r="18740" spans="1:7" x14ac:dyDescent="0.25">
      <c r="A18740">
        <v>12460</v>
      </c>
      <c r="B18740">
        <v>4</v>
      </c>
      <c r="C18740">
        <v>10.804</v>
      </c>
      <c r="D18740">
        <v>0</v>
      </c>
      <c r="E18740">
        <v>0.22</v>
      </c>
      <c r="F18740">
        <f t="shared" si="585"/>
        <v>4.0591101946810086</v>
      </c>
      <c r="G18740">
        <f t="shared" si="584"/>
        <v>19.766321774358047</v>
      </c>
    </row>
    <row r="18741" spans="1:7" x14ac:dyDescent="0.25">
      <c r="A18741">
        <v>16851</v>
      </c>
      <c r="B18741">
        <v>8</v>
      </c>
      <c r="C18741">
        <v>10.804</v>
      </c>
      <c r="D18741">
        <v>0</v>
      </c>
      <c r="E18741">
        <v>0.22</v>
      </c>
      <c r="F18741">
        <f t="shared" si="585"/>
        <v>4.0591101946810086</v>
      </c>
      <c r="G18741">
        <f t="shared" si="584"/>
        <v>19.766321774358047</v>
      </c>
    </row>
    <row r="18742" spans="1:7" x14ac:dyDescent="0.25">
      <c r="A18742">
        <v>9755</v>
      </c>
      <c r="B18742">
        <v>5</v>
      </c>
      <c r="C18742">
        <v>10.803000000000001</v>
      </c>
      <c r="D18742">
        <v>0</v>
      </c>
      <c r="E18742">
        <v>0.22</v>
      </c>
      <c r="F18742">
        <f t="shared" si="585"/>
        <v>4.0593057331316791</v>
      </c>
      <c r="G18742">
        <f t="shared" si="584"/>
        <v>19.765557820539264</v>
      </c>
    </row>
    <row r="18743" spans="1:7" x14ac:dyDescent="0.25">
      <c r="A18743">
        <v>11494</v>
      </c>
      <c r="B18743">
        <v>5</v>
      </c>
      <c r="C18743">
        <v>10.803000000000001</v>
      </c>
      <c r="D18743">
        <v>0</v>
      </c>
      <c r="E18743">
        <v>0.22</v>
      </c>
      <c r="F18743">
        <f t="shared" si="585"/>
        <v>4.0593057331316791</v>
      </c>
      <c r="G18743">
        <f t="shared" si="584"/>
        <v>19.765557820539264</v>
      </c>
    </row>
    <row r="18744" spans="1:7" x14ac:dyDescent="0.25">
      <c r="A18744">
        <v>15423</v>
      </c>
      <c r="B18744">
        <v>7</v>
      </c>
      <c r="C18744">
        <v>10.802</v>
      </c>
      <c r="D18744">
        <v>0</v>
      </c>
      <c r="E18744">
        <v>0.22</v>
      </c>
      <c r="F18744">
        <f t="shared" si="585"/>
        <v>4.0595012953360241</v>
      </c>
      <c r="G18744">
        <f t="shared" si="584"/>
        <v>19.764793832977674</v>
      </c>
    </row>
    <row r="18745" spans="1:7" x14ac:dyDescent="0.25">
      <c r="A18745">
        <v>8417</v>
      </c>
      <c r="B18745">
        <v>4</v>
      </c>
      <c r="C18745">
        <v>10.801</v>
      </c>
      <c r="D18745">
        <v>0</v>
      </c>
      <c r="E18745">
        <v>0.22</v>
      </c>
      <c r="F18745">
        <f t="shared" si="585"/>
        <v>4.0596968812990131</v>
      </c>
      <c r="G18745">
        <f t="shared" si="584"/>
        <v>19.764029811668536</v>
      </c>
    </row>
    <row r="18746" spans="1:7" x14ac:dyDescent="0.25">
      <c r="A18746">
        <v>16861</v>
      </c>
      <c r="B18746">
        <v>7</v>
      </c>
      <c r="C18746">
        <v>10.801</v>
      </c>
      <c r="D18746">
        <v>0</v>
      </c>
      <c r="E18746">
        <v>0.22</v>
      </c>
      <c r="F18746">
        <f t="shared" si="585"/>
        <v>4.0596968812990131</v>
      </c>
      <c r="G18746">
        <f t="shared" si="584"/>
        <v>19.764029811668536</v>
      </c>
    </row>
    <row r="18747" spans="1:7" x14ac:dyDescent="0.25">
      <c r="A18747">
        <v>12543</v>
      </c>
      <c r="B18747">
        <v>7</v>
      </c>
      <c r="C18747">
        <v>10.798999999999999</v>
      </c>
      <c r="D18747">
        <v>0</v>
      </c>
      <c r="E18747">
        <v>0.22</v>
      </c>
      <c r="F18747">
        <f t="shared" si="585"/>
        <v>4.0600881245208491</v>
      </c>
      <c r="G18747">
        <f t="shared" si="584"/>
        <v>19.762501667788488</v>
      </c>
    </row>
    <row r="18748" spans="1:7" x14ac:dyDescent="0.25">
      <c r="A18748">
        <v>13176</v>
      </c>
      <c r="B18748">
        <v>6</v>
      </c>
      <c r="C18748">
        <v>10.798999999999999</v>
      </c>
      <c r="D18748">
        <v>0</v>
      </c>
      <c r="E18748">
        <v>0.22</v>
      </c>
      <c r="F18748">
        <f t="shared" si="585"/>
        <v>4.0600881245208491</v>
      </c>
      <c r="G18748">
        <f t="shared" si="584"/>
        <v>19.762501667788488</v>
      </c>
    </row>
    <row r="18749" spans="1:7" x14ac:dyDescent="0.25">
      <c r="A18749">
        <v>17681</v>
      </c>
      <c r="B18749">
        <v>5</v>
      </c>
      <c r="C18749">
        <v>10.798999999999999</v>
      </c>
      <c r="D18749">
        <v>0</v>
      </c>
      <c r="E18749">
        <v>0.22</v>
      </c>
      <c r="F18749">
        <f t="shared" si="585"/>
        <v>4.0600881245208491</v>
      </c>
      <c r="G18749">
        <f t="shared" si="584"/>
        <v>19.762501667788488</v>
      </c>
    </row>
    <row r="18750" spans="1:7" x14ac:dyDescent="0.25">
      <c r="A18750">
        <v>9923</v>
      </c>
      <c r="B18750">
        <v>5</v>
      </c>
      <c r="C18750">
        <v>10.797000000000001</v>
      </c>
      <c r="D18750">
        <v>0</v>
      </c>
      <c r="E18750">
        <v>0.22</v>
      </c>
      <c r="F18750">
        <f t="shared" si="585"/>
        <v>4.0604794628370229</v>
      </c>
      <c r="G18750">
        <f t="shared" si="584"/>
        <v>19.760973388860997</v>
      </c>
    </row>
    <row r="18751" spans="1:7" x14ac:dyDescent="0.25">
      <c r="A18751">
        <v>16856</v>
      </c>
      <c r="B18751">
        <v>4</v>
      </c>
      <c r="C18751">
        <v>10.797000000000001</v>
      </c>
      <c r="D18751">
        <v>0</v>
      </c>
      <c r="E18751">
        <v>0.22</v>
      </c>
      <c r="F18751">
        <f t="shared" si="585"/>
        <v>4.0604794628370229</v>
      </c>
      <c r="G18751">
        <f t="shared" si="584"/>
        <v>19.760973388860997</v>
      </c>
    </row>
    <row r="18752" spans="1:7" x14ac:dyDescent="0.25">
      <c r="A18752">
        <v>18055</v>
      </c>
      <c r="B18752">
        <v>6</v>
      </c>
      <c r="C18752">
        <v>10.797000000000001</v>
      </c>
      <c r="D18752">
        <v>0</v>
      </c>
      <c r="E18752">
        <v>0.22</v>
      </c>
      <c r="F18752">
        <f t="shared" si="585"/>
        <v>4.0604794628370229</v>
      </c>
      <c r="G18752">
        <f t="shared" si="584"/>
        <v>19.760973388860997</v>
      </c>
    </row>
    <row r="18753" spans="1:7" x14ac:dyDescent="0.25">
      <c r="A18753">
        <v>18197</v>
      </c>
      <c r="B18753">
        <v>7</v>
      </c>
      <c r="C18753">
        <v>10.797000000000001</v>
      </c>
      <c r="D18753">
        <v>0</v>
      </c>
      <c r="E18753">
        <v>0.22</v>
      </c>
      <c r="F18753">
        <f t="shared" si="585"/>
        <v>4.0604794628370229</v>
      </c>
      <c r="G18753">
        <f t="shared" si="584"/>
        <v>19.760973388860997</v>
      </c>
    </row>
    <row r="18754" spans="1:7" x14ac:dyDescent="0.25">
      <c r="A18754">
        <v>13133</v>
      </c>
      <c r="B18754">
        <v>5</v>
      </c>
      <c r="C18754">
        <v>10.795999999999999</v>
      </c>
      <c r="D18754">
        <v>0</v>
      </c>
      <c r="E18754">
        <v>0.22</v>
      </c>
      <c r="F18754">
        <f t="shared" si="585"/>
        <v>4.0606751676679451</v>
      </c>
      <c r="G18754">
        <f t="shared" si="584"/>
        <v>19.760209198742526</v>
      </c>
    </row>
    <row r="18755" spans="1:7" x14ac:dyDescent="0.25">
      <c r="A18755">
        <v>13151</v>
      </c>
      <c r="B18755">
        <v>7</v>
      </c>
      <c r="C18755">
        <v>10.795</v>
      </c>
      <c r="D18755">
        <v>0</v>
      </c>
      <c r="E18755">
        <v>0.22</v>
      </c>
      <c r="F18755">
        <f t="shared" si="585"/>
        <v>4.0608708962874012</v>
      </c>
      <c r="G18755">
        <f t="shared" ref="G18755:G18818" si="586">(1/(1+F18755))*100</f>
        <v>19.759444974847884</v>
      </c>
    </row>
    <row r="18756" spans="1:7" x14ac:dyDescent="0.25">
      <c r="A18756">
        <v>17807</v>
      </c>
      <c r="B18756">
        <v>7</v>
      </c>
      <c r="C18756">
        <v>10.795</v>
      </c>
      <c r="D18756">
        <v>0</v>
      </c>
      <c r="E18756">
        <v>0.22</v>
      </c>
      <c r="F18756">
        <f t="shared" ref="F18756:F18819" si="587">(LN($J$2/C18756)/(LN($J$2/$J$3)))^$J$4</f>
        <v>4.0608708962874012</v>
      </c>
      <c r="G18756">
        <f t="shared" si="586"/>
        <v>19.759444974847884</v>
      </c>
    </row>
    <row r="18757" spans="1:7" x14ac:dyDescent="0.25">
      <c r="A18757">
        <v>17911</v>
      </c>
      <c r="B18757">
        <v>3</v>
      </c>
      <c r="C18757">
        <v>10.795</v>
      </c>
      <c r="D18757">
        <v>0</v>
      </c>
      <c r="E18757">
        <v>0.22</v>
      </c>
      <c r="F18757">
        <f t="shared" si="587"/>
        <v>4.0608708962874012</v>
      </c>
      <c r="G18757">
        <f t="shared" si="586"/>
        <v>19.759444974847884</v>
      </c>
    </row>
    <row r="18758" spans="1:7" x14ac:dyDescent="0.25">
      <c r="A18758">
        <v>18400</v>
      </c>
      <c r="B18758">
        <v>7</v>
      </c>
      <c r="C18758">
        <v>10.795</v>
      </c>
      <c r="D18758">
        <v>0</v>
      </c>
      <c r="E18758">
        <v>0.22</v>
      </c>
      <c r="F18758">
        <f t="shared" si="587"/>
        <v>4.0608708962874012</v>
      </c>
      <c r="G18758">
        <f t="shared" si="586"/>
        <v>19.759444974847884</v>
      </c>
    </row>
    <row r="18759" spans="1:7" x14ac:dyDescent="0.25">
      <c r="A18759">
        <v>8929</v>
      </c>
      <c r="B18759">
        <v>7</v>
      </c>
      <c r="C18759">
        <v>10.794</v>
      </c>
      <c r="D18759">
        <v>0</v>
      </c>
      <c r="E18759">
        <v>0.22</v>
      </c>
      <c r="F18759">
        <f t="shared" si="587"/>
        <v>4.0610666487003764</v>
      </c>
      <c r="G18759">
        <f t="shared" si="586"/>
        <v>19.758680717172307</v>
      </c>
    </row>
    <row r="18760" spans="1:7" x14ac:dyDescent="0.25">
      <c r="A18760">
        <v>11120</v>
      </c>
      <c r="B18760">
        <v>7</v>
      </c>
      <c r="C18760">
        <v>10.791</v>
      </c>
      <c r="D18760">
        <v>0</v>
      </c>
      <c r="E18760">
        <v>0.22</v>
      </c>
      <c r="F18760">
        <f t="shared" si="587"/>
        <v>4.0616540487503228</v>
      </c>
      <c r="G18760">
        <f t="shared" si="586"/>
        <v>19.756387741412141</v>
      </c>
    </row>
    <row r="18761" spans="1:7" x14ac:dyDescent="0.25">
      <c r="A18761">
        <v>12369</v>
      </c>
      <c r="B18761">
        <v>6</v>
      </c>
      <c r="C18761">
        <v>10.791</v>
      </c>
      <c r="D18761">
        <v>0</v>
      </c>
      <c r="E18761">
        <v>0.22</v>
      </c>
      <c r="F18761">
        <f t="shared" si="587"/>
        <v>4.0616540487503228</v>
      </c>
      <c r="G18761">
        <f t="shared" si="586"/>
        <v>19.756387741412141</v>
      </c>
    </row>
    <row r="18762" spans="1:7" x14ac:dyDescent="0.25">
      <c r="A18762">
        <v>10622</v>
      </c>
      <c r="B18762">
        <v>6</v>
      </c>
      <c r="C18762">
        <v>10.789</v>
      </c>
      <c r="D18762">
        <v>0</v>
      </c>
      <c r="E18762">
        <v>0.22</v>
      </c>
      <c r="F18762">
        <f t="shared" si="587"/>
        <v>4.0620457678427142</v>
      </c>
      <c r="G18762">
        <f t="shared" si="586"/>
        <v>19.754858921913083</v>
      </c>
    </row>
    <row r="18763" spans="1:7" x14ac:dyDescent="0.25">
      <c r="A18763">
        <v>10449</v>
      </c>
      <c r="B18763">
        <v>5</v>
      </c>
      <c r="C18763">
        <v>10.787000000000001</v>
      </c>
      <c r="D18763">
        <v>0</v>
      </c>
      <c r="E18763">
        <v>0.22</v>
      </c>
      <c r="F18763">
        <f t="shared" si="587"/>
        <v>4.0624375822289931</v>
      </c>
      <c r="G18763">
        <f t="shared" si="586"/>
        <v>19.75332996717561</v>
      </c>
    </row>
    <row r="18764" spans="1:7" x14ac:dyDescent="0.25">
      <c r="A18764">
        <v>13065</v>
      </c>
      <c r="B18764">
        <v>5</v>
      </c>
      <c r="C18764">
        <v>10.787000000000001</v>
      </c>
      <c r="D18764">
        <v>0</v>
      </c>
      <c r="E18764">
        <v>0.22</v>
      </c>
      <c r="F18764">
        <f t="shared" si="587"/>
        <v>4.0624375822289931</v>
      </c>
      <c r="G18764">
        <f t="shared" si="586"/>
        <v>19.75332996717561</v>
      </c>
    </row>
    <row r="18765" spans="1:7" x14ac:dyDescent="0.25">
      <c r="A18765">
        <v>13220</v>
      </c>
      <c r="B18765">
        <v>7</v>
      </c>
      <c r="C18765">
        <v>10.787000000000001</v>
      </c>
      <c r="D18765">
        <v>0</v>
      </c>
      <c r="E18765">
        <v>0.22</v>
      </c>
      <c r="F18765">
        <f t="shared" si="587"/>
        <v>4.0624375822289931</v>
      </c>
      <c r="G18765">
        <f t="shared" si="586"/>
        <v>19.75332996717561</v>
      </c>
    </row>
    <row r="18766" spans="1:7" x14ac:dyDescent="0.25">
      <c r="A18766">
        <v>14540</v>
      </c>
      <c r="B18766">
        <v>6</v>
      </c>
      <c r="C18766">
        <v>10.787000000000001</v>
      </c>
      <c r="D18766">
        <v>0</v>
      </c>
      <c r="E18766">
        <v>0.22</v>
      </c>
      <c r="F18766">
        <f t="shared" si="587"/>
        <v>4.0624375822289931</v>
      </c>
      <c r="G18766">
        <f t="shared" si="586"/>
        <v>19.75332996717561</v>
      </c>
    </row>
    <row r="18767" spans="1:7" x14ac:dyDescent="0.25">
      <c r="A18767">
        <v>5622</v>
      </c>
      <c r="B18767">
        <v>7</v>
      </c>
      <c r="C18767">
        <v>10.786</v>
      </c>
      <c r="D18767">
        <v>0</v>
      </c>
      <c r="E18767">
        <v>0.22</v>
      </c>
      <c r="F18767">
        <f t="shared" si="587"/>
        <v>4.0626335251698347</v>
      </c>
      <c r="G18767">
        <f t="shared" si="586"/>
        <v>19.752565439080509</v>
      </c>
    </row>
    <row r="18768" spans="1:7" x14ac:dyDescent="0.25">
      <c r="A18768">
        <v>12547</v>
      </c>
      <c r="B18768">
        <v>6</v>
      </c>
      <c r="C18768">
        <v>10.786</v>
      </c>
      <c r="D18768">
        <v>0</v>
      </c>
      <c r="E18768">
        <v>0.21</v>
      </c>
      <c r="F18768">
        <f t="shared" si="587"/>
        <v>4.0626335251698347</v>
      </c>
      <c r="G18768">
        <f t="shared" si="586"/>
        <v>19.752565439080509</v>
      </c>
    </row>
    <row r="18769" spans="1:7" x14ac:dyDescent="0.25">
      <c r="A18769">
        <v>4616</v>
      </c>
      <c r="B18769">
        <v>6</v>
      </c>
      <c r="C18769">
        <v>10.784000000000001</v>
      </c>
      <c r="D18769">
        <v>0</v>
      </c>
      <c r="E18769">
        <v>0.21</v>
      </c>
      <c r="F18769">
        <f t="shared" si="587"/>
        <v>4.0630254825719208</v>
      </c>
      <c r="G18769">
        <f t="shared" si="586"/>
        <v>19.751036281413679</v>
      </c>
    </row>
    <row r="18770" spans="1:7" x14ac:dyDescent="0.25">
      <c r="A18770">
        <v>8688</v>
      </c>
      <c r="B18770">
        <v>7</v>
      </c>
      <c r="C18770">
        <v>10.784000000000001</v>
      </c>
      <c r="D18770">
        <v>0</v>
      </c>
      <c r="E18770">
        <v>0.21</v>
      </c>
      <c r="F18770">
        <f t="shared" si="587"/>
        <v>4.0630254825719208</v>
      </c>
      <c r="G18770">
        <f t="shared" si="586"/>
        <v>19.751036281413679</v>
      </c>
    </row>
    <row r="18771" spans="1:7" x14ac:dyDescent="0.25">
      <c r="A18771">
        <v>14881</v>
      </c>
      <c r="B18771">
        <v>5</v>
      </c>
      <c r="C18771">
        <v>10.781000000000001</v>
      </c>
      <c r="D18771">
        <v>0</v>
      </c>
      <c r="E18771">
        <v>0.21</v>
      </c>
      <c r="F18771">
        <f t="shared" si="587"/>
        <v>4.0636135975511021</v>
      </c>
      <c r="G18771">
        <f t="shared" si="586"/>
        <v>19.748742291150069</v>
      </c>
    </row>
    <row r="18772" spans="1:7" x14ac:dyDescent="0.25">
      <c r="A18772">
        <v>17160</v>
      </c>
      <c r="B18772">
        <v>5</v>
      </c>
      <c r="C18772">
        <v>10.781000000000001</v>
      </c>
      <c r="D18772">
        <v>0</v>
      </c>
      <c r="E18772">
        <v>0.21</v>
      </c>
      <c r="F18772">
        <f t="shared" si="587"/>
        <v>4.0636135975511021</v>
      </c>
      <c r="G18772">
        <f t="shared" si="586"/>
        <v>19.748742291150069</v>
      </c>
    </row>
    <row r="18773" spans="1:7" x14ac:dyDescent="0.25">
      <c r="A18773">
        <v>18172</v>
      </c>
      <c r="B18773">
        <v>7</v>
      </c>
      <c r="C18773">
        <v>10.781000000000001</v>
      </c>
      <c r="D18773">
        <v>0</v>
      </c>
      <c r="E18773">
        <v>0.21</v>
      </c>
      <c r="F18773">
        <f t="shared" si="587"/>
        <v>4.0636135975511021</v>
      </c>
      <c r="G18773">
        <f t="shared" si="586"/>
        <v>19.748742291150069</v>
      </c>
    </row>
    <row r="18774" spans="1:7" x14ac:dyDescent="0.25">
      <c r="A18774">
        <v>8222</v>
      </c>
      <c r="B18774">
        <v>7</v>
      </c>
      <c r="C18774">
        <v>10.78</v>
      </c>
      <c r="D18774">
        <v>0</v>
      </c>
      <c r="E18774">
        <v>0.21</v>
      </c>
      <c r="F18774">
        <f t="shared" si="587"/>
        <v>4.0638096835977988</v>
      </c>
      <c r="G18774">
        <f t="shared" si="586"/>
        <v>19.747977560039491</v>
      </c>
    </row>
    <row r="18775" spans="1:7" x14ac:dyDescent="0.25">
      <c r="A18775">
        <v>11981</v>
      </c>
      <c r="B18775">
        <v>5</v>
      </c>
      <c r="C18775">
        <v>10.78</v>
      </c>
      <c r="D18775">
        <v>0</v>
      </c>
      <c r="E18775">
        <v>0.21</v>
      </c>
      <c r="F18775">
        <f t="shared" si="587"/>
        <v>4.0638096835977988</v>
      </c>
      <c r="G18775">
        <f t="shared" si="586"/>
        <v>19.747977560039491</v>
      </c>
    </row>
    <row r="18776" spans="1:7" x14ac:dyDescent="0.25">
      <c r="A18776">
        <v>12522</v>
      </c>
      <c r="B18776">
        <v>5</v>
      </c>
      <c r="C18776">
        <v>10.78</v>
      </c>
      <c r="D18776">
        <v>0</v>
      </c>
      <c r="E18776">
        <v>0.21</v>
      </c>
      <c r="F18776">
        <f t="shared" si="587"/>
        <v>4.0638096835977988</v>
      </c>
      <c r="G18776">
        <f t="shared" si="586"/>
        <v>19.747977560039491</v>
      </c>
    </row>
    <row r="18777" spans="1:7" x14ac:dyDescent="0.25">
      <c r="A18777">
        <v>7415</v>
      </c>
      <c r="B18777">
        <v>4</v>
      </c>
      <c r="C18777">
        <v>10.779</v>
      </c>
      <c r="D18777">
        <v>0</v>
      </c>
      <c r="E18777">
        <v>0.21</v>
      </c>
      <c r="F18777">
        <f t="shared" si="587"/>
        <v>4.0640057935129938</v>
      </c>
      <c r="G18777">
        <f t="shared" si="586"/>
        <v>19.747212795076241</v>
      </c>
    </row>
    <row r="18778" spans="1:7" x14ac:dyDescent="0.25">
      <c r="A18778">
        <v>9469</v>
      </c>
      <c r="B18778">
        <v>6</v>
      </c>
      <c r="C18778">
        <v>10.779</v>
      </c>
      <c r="D18778">
        <v>0</v>
      </c>
      <c r="E18778">
        <v>0.21</v>
      </c>
      <c r="F18778">
        <f t="shared" si="587"/>
        <v>4.0640057935129938</v>
      </c>
      <c r="G18778">
        <f t="shared" si="586"/>
        <v>19.747212795076241</v>
      </c>
    </row>
    <row r="18779" spans="1:7" x14ac:dyDescent="0.25">
      <c r="A18779">
        <v>11639</v>
      </c>
      <c r="B18779">
        <v>6</v>
      </c>
      <c r="C18779">
        <v>10.779</v>
      </c>
      <c r="D18779">
        <v>0</v>
      </c>
      <c r="E18779">
        <v>0.21</v>
      </c>
      <c r="F18779">
        <f t="shared" si="587"/>
        <v>4.0640057935129938</v>
      </c>
      <c r="G18779">
        <f t="shared" si="586"/>
        <v>19.747212795076241</v>
      </c>
    </row>
    <row r="18780" spans="1:7" x14ac:dyDescent="0.25">
      <c r="A18780">
        <v>17335</v>
      </c>
      <c r="B18780">
        <v>6</v>
      </c>
      <c r="C18780">
        <v>10.779</v>
      </c>
      <c r="D18780">
        <v>0</v>
      </c>
      <c r="E18780">
        <v>0.21</v>
      </c>
      <c r="F18780">
        <f t="shared" si="587"/>
        <v>4.0640057935129938</v>
      </c>
      <c r="G18780">
        <f t="shared" si="586"/>
        <v>19.747212795076241</v>
      </c>
    </row>
    <row r="18781" spans="1:7" x14ac:dyDescent="0.25">
      <c r="A18781">
        <v>6654</v>
      </c>
      <c r="B18781">
        <v>7</v>
      </c>
      <c r="C18781">
        <v>10.776999999999999</v>
      </c>
      <c r="D18781">
        <v>0</v>
      </c>
      <c r="E18781">
        <v>0.21</v>
      </c>
      <c r="F18781">
        <f t="shared" si="587"/>
        <v>4.0643980849689259</v>
      </c>
      <c r="G18781">
        <f t="shared" si="586"/>
        <v>19.745683163572554</v>
      </c>
    </row>
    <row r="18782" spans="1:7" x14ac:dyDescent="0.25">
      <c r="A18782">
        <v>9497</v>
      </c>
      <c r="B18782">
        <v>7</v>
      </c>
      <c r="C18782">
        <v>10.776</v>
      </c>
      <c r="D18782">
        <v>0</v>
      </c>
      <c r="E18782">
        <v>0.21</v>
      </c>
      <c r="F18782">
        <f t="shared" si="587"/>
        <v>4.0645942665196868</v>
      </c>
      <c r="G18782">
        <f t="shared" si="586"/>
        <v>19.744918297022537</v>
      </c>
    </row>
    <row r="18783" spans="1:7" x14ac:dyDescent="0.25">
      <c r="A18783">
        <v>12276</v>
      </c>
      <c r="B18783">
        <v>5</v>
      </c>
      <c r="C18783">
        <v>10.776</v>
      </c>
      <c r="D18783">
        <v>0</v>
      </c>
      <c r="E18783">
        <v>0.21</v>
      </c>
      <c r="F18783">
        <f t="shared" si="587"/>
        <v>4.0645942665196868</v>
      </c>
      <c r="G18783">
        <f t="shared" si="586"/>
        <v>19.744918297022537</v>
      </c>
    </row>
    <row r="18784" spans="1:7" x14ac:dyDescent="0.25">
      <c r="A18784">
        <v>9725</v>
      </c>
      <c r="B18784">
        <v>5</v>
      </c>
      <c r="C18784">
        <v>10.775</v>
      </c>
      <c r="D18784">
        <v>0</v>
      </c>
      <c r="E18784">
        <v>0.21</v>
      </c>
      <c r="F18784">
        <f t="shared" si="587"/>
        <v>4.0647904719589985</v>
      </c>
      <c r="G18784">
        <f t="shared" si="586"/>
        <v>19.744153396600677</v>
      </c>
    </row>
    <row r="18785" spans="1:7" x14ac:dyDescent="0.25">
      <c r="A18785">
        <v>11264</v>
      </c>
      <c r="B18785">
        <v>7</v>
      </c>
      <c r="C18785">
        <v>10.775</v>
      </c>
      <c r="D18785">
        <v>0</v>
      </c>
      <c r="E18785">
        <v>0.21</v>
      </c>
      <c r="F18785">
        <f t="shared" si="587"/>
        <v>4.0647904719589985</v>
      </c>
      <c r="G18785">
        <f t="shared" si="586"/>
        <v>19.744153396600677</v>
      </c>
    </row>
    <row r="18786" spans="1:7" x14ac:dyDescent="0.25">
      <c r="A18786">
        <v>11499</v>
      </c>
      <c r="B18786">
        <v>5</v>
      </c>
      <c r="C18786">
        <v>10.775</v>
      </c>
      <c r="D18786">
        <v>0</v>
      </c>
      <c r="E18786">
        <v>0.21</v>
      </c>
      <c r="F18786">
        <f t="shared" si="587"/>
        <v>4.0647904719589985</v>
      </c>
      <c r="G18786">
        <f t="shared" si="586"/>
        <v>19.744153396600677</v>
      </c>
    </row>
    <row r="18787" spans="1:7" x14ac:dyDescent="0.25">
      <c r="A18787">
        <v>12012</v>
      </c>
      <c r="B18787">
        <v>5</v>
      </c>
      <c r="C18787">
        <v>10.775</v>
      </c>
      <c r="D18787">
        <v>0</v>
      </c>
      <c r="E18787">
        <v>0.21</v>
      </c>
      <c r="F18787">
        <f t="shared" si="587"/>
        <v>4.0647904719589985</v>
      </c>
      <c r="G18787">
        <f t="shared" si="586"/>
        <v>19.744153396600677</v>
      </c>
    </row>
    <row r="18788" spans="1:7" x14ac:dyDescent="0.25">
      <c r="A18788">
        <v>8967</v>
      </c>
      <c r="B18788">
        <v>5</v>
      </c>
      <c r="C18788">
        <v>10.773999999999999</v>
      </c>
      <c r="D18788">
        <v>0</v>
      </c>
      <c r="E18788">
        <v>0.21</v>
      </c>
      <c r="F18788">
        <f t="shared" si="587"/>
        <v>4.0649867012918763</v>
      </c>
      <c r="G18788">
        <f t="shared" si="586"/>
        <v>19.743388462302178</v>
      </c>
    </row>
    <row r="18789" spans="1:7" x14ac:dyDescent="0.25">
      <c r="A18789">
        <v>15619</v>
      </c>
      <c r="B18789">
        <v>5</v>
      </c>
      <c r="C18789">
        <v>10.773999999999999</v>
      </c>
      <c r="D18789">
        <v>0</v>
      </c>
      <c r="E18789">
        <v>0.21</v>
      </c>
      <c r="F18789">
        <f t="shared" si="587"/>
        <v>4.0649867012918763</v>
      </c>
      <c r="G18789">
        <f t="shared" si="586"/>
        <v>19.743388462302178</v>
      </c>
    </row>
    <row r="18790" spans="1:7" x14ac:dyDescent="0.25">
      <c r="A18790">
        <v>10894</v>
      </c>
      <c r="B18790">
        <v>7</v>
      </c>
      <c r="C18790">
        <v>10.773</v>
      </c>
      <c r="D18790">
        <v>0</v>
      </c>
      <c r="E18790">
        <v>0.21</v>
      </c>
      <c r="F18790">
        <f t="shared" si="587"/>
        <v>4.0651829545233378</v>
      </c>
      <c r="G18790">
        <f t="shared" si="586"/>
        <v>19.742623494122249</v>
      </c>
    </row>
    <row r="18791" spans="1:7" x14ac:dyDescent="0.25">
      <c r="A18791">
        <v>16768</v>
      </c>
      <c r="B18791">
        <v>5</v>
      </c>
      <c r="C18791">
        <v>10.773</v>
      </c>
      <c r="D18791">
        <v>0</v>
      </c>
      <c r="E18791">
        <v>0.21</v>
      </c>
      <c r="F18791">
        <f t="shared" si="587"/>
        <v>4.0651829545233378</v>
      </c>
      <c r="G18791">
        <f t="shared" si="586"/>
        <v>19.742623494122249</v>
      </c>
    </row>
    <row r="18792" spans="1:7" x14ac:dyDescent="0.25">
      <c r="A18792">
        <v>17870</v>
      </c>
      <c r="B18792">
        <v>7</v>
      </c>
      <c r="C18792">
        <v>10.773</v>
      </c>
      <c r="D18792">
        <v>0</v>
      </c>
      <c r="E18792">
        <v>0.21</v>
      </c>
      <c r="F18792">
        <f t="shared" si="587"/>
        <v>4.0651829545233378</v>
      </c>
      <c r="G18792">
        <f t="shared" si="586"/>
        <v>19.742623494122249</v>
      </c>
    </row>
    <row r="18793" spans="1:7" x14ac:dyDescent="0.25">
      <c r="A18793">
        <v>9013</v>
      </c>
      <c r="B18793">
        <v>5</v>
      </c>
      <c r="C18793">
        <v>10.772</v>
      </c>
      <c r="D18793">
        <v>0</v>
      </c>
      <c r="E18793">
        <v>0.21</v>
      </c>
      <c r="F18793">
        <f t="shared" si="587"/>
        <v>4.0653792316584028</v>
      </c>
      <c r="G18793">
        <f t="shared" si="586"/>
        <v>19.741858492056092</v>
      </c>
    </row>
    <row r="18794" spans="1:7" x14ac:dyDescent="0.25">
      <c r="A18794">
        <v>12393</v>
      </c>
      <c r="B18794">
        <v>4</v>
      </c>
      <c r="C18794">
        <v>10.772</v>
      </c>
      <c r="D18794">
        <v>0</v>
      </c>
      <c r="E18794">
        <v>0.21</v>
      </c>
      <c r="F18794">
        <f t="shared" si="587"/>
        <v>4.0653792316584028</v>
      </c>
      <c r="G18794">
        <f t="shared" si="586"/>
        <v>19.741858492056092</v>
      </c>
    </row>
    <row r="18795" spans="1:7" x14ac:dyDescent="0.25">
      <c r="A18795">
        <v>5381</v>
      </c>
      <c r="B18795">
        <v>4</v>
      </c>
      <c r="C18795">
        <v>10.771000000000001</v>
      </c>
      <c r="D18795">
        <v>0</v>
      </c>
      <c r="E18795">
        <v>0.21</v>
      </c>
      <c r="F18795">
        <f t="shared" si="587"/>
        <v>4.0655755327020939</v>
      </c>
      <c r="G18795">
        <f t="shared" si="586"/>
        <v>19.741093456098898</v>
      </c>
    </row>
    <row r="18796" spans="1:7" x14ac:dyDescent="0.25">
      <c r="A18796">
        <v>12452</v>
      </c>
      <c r="B18796">
        <v>4</v>
      </c>
      <c r="C18796">
        <v>10.771000000000001</v>
      </c>
      <c r="D18796">
        <v>0</v>
      </c>
      <c r="E18796">
        <v>0.21</v>
      </c>
      <c r="F18796">
        <f t="shared" si="587"/>
        <v>4.0655755327020939</v>
      </c>
      <c r="G18796">
        <f t="shared" si="586"/>
        <v>19.741093456098898</v>
      </c>
    </row>
    <row r="18797" spans="1:7" x14ac:dyDescent="0.25">
      <c r="A18797">
        <v>11890</v>
      </c>
      <c r="B18797">
        <v>4</v>
      </c>
      <c r="C18797">
        <v>10.769</v>
      </c>
      <c r="D18797">
        <v>0</v>
      </c>
      <c r="E18797">
        <v>0.21</v>
      </c>
      <c r="F18797">
        <f t="shared" si="587"/>
        <v>4.0659682065354428</v>
      </c>
      <c r="G18797">
        <f t="shared" si="586"/>
        <v>19.739563282492224</v>
      </c>
    </row>
    <row r="18798" spans="1:7" x14ac:dyDescent="0.25">
      <c r="A18798">
        <v>14071</v>
      </c>
      <c r="B18798">
        <v>7</v>
      </c>
      <c r="C18798">
        <v>10.769</v>
      </c>
      <c r="D18798">
        <v>0</v>
      </c>
      <c r="E18798">
        <v>0.21</v>
      </c>
      <c r="F18798">
        <f t="shared" si="587"/>
        <v>4.0659682065354428</v>
      </c>
      <c r="G18798">
        <f t="shared" si="586"/>
        <v>19.739563282492224</v>
      </c>
    </row>
    <row r="18799" spans="1:7" x14ac:dyDescent="0.25">
      <c r="A18799">
        <v>15995</v>
      </c>
      <c r="B18799">
        <v>7</v>
      </c>
      <c r="C18799">
        <v>10.768000000000001</v>
      </c>
      <c r="D18799">
        <v>0</v>
      </c>
      <c r="E18799">
        <v>0.21</v>
      </c>
      <c r="F18799">
        <f t="shared" si="587"/>
        <v>4.0661645793351493</v>
      </c>
      <c r="G18799">
        <f t="shared" si="586"/>
        <v>19.73879814483314</v>
      </c>
    </row>
    <row r="18800" spans="1:7" x14ac:dyDescent="0.25">
      <c r="A18800">
        <v>16400</v>
      </c>
      <c r="B18800">
        <v>7</v>
      </c>
      <c r="C18800">
        <v>10.768000000000001</v>
      </c>
      <c r="D18800">
        <v>0</v>
      </c>
      <c r="E18800">
        <v>0.21</v>
      </c>
      <c r="F18800">
        <f t="shared" si="587"/>
        <v>4.0661645793351493</v>
      </c>
      <c r="G18800">
        <f t="shared" si="586"/>
        <v>19.73879814483314</v>
      </c>
    </row>
    <row r="18801" spans="1:7" x14ac:dyDescent="0.25">
      <c r="A18801">
        <v>16796</v>
      </c>
      <c r="B18801">
        <v>7</v>
      </c>
      <c r="C18801">
        <v>10.765000000000001</v>
      </c>
      <c r="D18801">
        <v>0</v>
      </c>
      <c r="E18801">
        <v>0.21</v>
      </c>
      <c r="F18801">
        <f t="shared" si="587"/>
        <v>4.0667538413267366</v>
      </c>
      <c r="G18801">
        <f t="shared" si="586"/>
        <v>19.736502528375222</v>
      </c>
    </row>
    <row r="18802" spans="1:7" x14ac:dyDescent="0.25">
      <c r="A18802">
        <v>5842</v>
      </c>
      <c r="B18802">
        <v>7</v>
      </c>
      <c r="C18802">
        <v>10.763999999999999</v>
      </c>
      <c r="D18802">
        <v>0</v>
      </c>
      <c r="E18802">
        <v>0.21</v>
      </c>
      <c r="F18802">
        <f t="shared" si="587"/>
        <v>4.0669503098715216</v>
      </c>
      <c r="G18802">
        <f t="shared" si="586"/>
        <v>19.735737255046342</v>
      </c>
    </row>
    <row r="18803" spans="1:7" x14ac:dyDescent="0.25">
      <c r="A18803">
        <v>15939</v>
      </c>
      <c r="B18803">
        <v>6</v>
      </c>
      <c r="C18803">
        <v>10.763999999999999</v>
      </c>
      <c r="D18803">
        <v>0</v>
      </c>
      <c r="E18803">
        <v>0.21</v>
      </c>
      <c r="F18803">
        <f t="shared" si="587"/>
        <v>4.0669503098715216</v>
      </c>
      <c r="G18803">
        <f t="shared" si="586"/>
        <v>19.735737255046342</v>
      </c>
    </row>
    <row r="18804" spans="1:7" x14ac:dyDescent="0.25">
      <c r="A18804">
        <v>10093</v>
      </c>
      <c r="B18804">
        <v>7</v>
      </c>
      <c r="C18804">
        <v>10.763</v>
      </c>
      <c r="D18804">
        <v>0</v>
      </c>
      <c r="E18804">
        <v>0.21</v>
      </c>
      <c r="F18804">
        <f t="shared" si="587"/>
        <v>4.067146802365154</v>
      </c>
      <c r="G18804">
        <f t="shared" si="586"/>
        <v>19.734971947788004</v>
      </c>
    </row>
    <row r="18805" spans="1:7" x14ac:dyDescent="0.25">
      <c r="A18805">
        <v>10496</v>
      </c>
      <c r="B18805">
        <v>5</v>
      </c>
      <c r="C18805">
        <v>10.763</v>
      </c>
      <c r="D18805">
        <v>0</v>
      </c>
      <c r="E18805">
        <v>0.21</v>
      </c>
      <c r="F18805">
        <f t="shared" si="587"/>
        <v>4.067146802365154</v>
      </c>
      <c r="G18805">
        <f t="shared" si="586"/>
        <v>19.734971947788004</v>
      </c>
    </row>
    <row r="18806" spans="1:7" x14ac:dyDescent="0.25">
      <c r="A18806">
        <v>12598</v>
      </c>
      <c r="B18806">
        <v>5</v>
      </c>
      <c r="C18806">
        <v>10.763</v>
      </c>
      <c r="D18806">
        <v>0</v>
      </c>
      <c r="E18806">
        <v>0.2</v>
      </c>
      <c r="F18806">
        <f t="shared" si="587"/>
        <v>4.067146802365154</v>
      </c>
      <c r="G18806">
        <f t="shared" si="586"/>
        <v>19.734971947788004</v>
      </c>
    </row>
    <row r="18807" spans="1:7" x14ac:dyDescent="0.25">
      <c r="A18807">
        <v>15091</v>
      </c>
      <c r="B18807">
        <v>4</v>
      </c>
      <c r="C18807">
        <v>10.763</v>
      </c>
      <c r="D18807">
        <v>0</v>
      </c>
      <c r="E18807">
        <v>0.2</v>
      </c>
      <c r="F18807">
        <f t="shared" si="587"/>
        <v>4.067146802365154</v>
      </c>
      <c r="G18807">
        <f t="shared" si="586"/>
        <v>19.734971947788004</v>
      </c>
    </row>
    <row r="18808" spans="1:7" x14ac:dyDescent="0.25">
      <c r="A18808">
        <v>15796</v>
      </c>
      <c r="B18808">
        <v>7</v>
      </c>
      <c r="C18808">
        <v>10.763</v>
      </c>
      <c r="D18808">
        <v>0</v>
      </c>
      <c r="E18808">
        <v>0.2</v>
      </c>
      <c r="F18808">
        <f t="shared" si="587"/>
        <v>4.067146802365154</v>
      </c>
      <c r="G18808">
        <f t="shared" si="586"/>
        <v>19.734971947788004</v>
      </c>
    </row>
    <row r="18809" spans="1:7" x14ac:dyDescent="0.25">
      <c r="A18809">
        <v>19758</v>
      </c>
      <c r="B18809">
        <v>4</v>
      </c>
      <c r="C18809">
        <v>10.763</v>
      </c>
      <c r="D18809">
        <v>0</v>
      </c>
      <c r="E18809">
        <v>0.2</v>
      </c>
      <c r="F18809">
        <f t="shared" si="587"/>
        <v>4.067146802365154</v>
      </c>
      <c r="G18809">
        <f t="shared" si="586"/>
        <v>19.734971947788004</v>
      </c>
    </row>
    <row r="18810" spans="1:7" x14ac:dyDescent="0.25">
      <c r="A18810">
        <v>13184</v>
      </c>
      <c r="B18810">
        <v>7</v>
      </c>
      <c r="C18810">
        <v>10.762</v>
      </c>
      <c r="D18810">
        <v>0</v>
      </c>
      <c r="E18810">
        <v>0.2</v>
      </c>
      <c r="F18810">
        <f t="shared" si="587"/>
        <v>4.0673433188126662</v>
      </c>
      <c r="G18810">
        <f t="shared" si="586"/>
        <v>19.734206606595404</v>
      </c>
    </row>
    <row r="18811" spans="1:7" x14ac:dyDescent="0.25">
      <c r="A18811">
        <v>6645</v>
      </c>
      <c r="B18811">
        <v>5</v>
      </c>
      <c r="C18811">
        <v>10.760999999999999</v>
      </c>
      <c r="D18811">
        <v>0</v>
      </c>
      <c r="E18811">
        <v>0.2</v>
      </c>
      <c r="F18811">
        <f t="shared" si="587"/>
        <v>4.0675398592191012</v>
      </c>
      <c r="G18811">
        <f t="shared" si="586"/>
        <v>19.733441231463708</v>
      </c>
    </row>
    <row r="18812" spans="1:7" x14ac:dyDescent="0.25">
      <c r="A18812">
        <v>7567</v>
      </c>
      <c r="B18812">
        <v>6</v>
      </c>
      <c r="C18812">
        <v>10.76</v>
      </c>
      <c r="D18812">
        <v>0</v>
      </c>
      <c r="E18812">
        <v>0.2</v>
      </c>
      <c r="F18812">
        <f t="shared" si="587"/>
        <v>4.0677364235894924</v>
      </c>
      <c r="G18812">
        <f t="shared" si="586"/>
        <v>19.732675822388117</v>
      </c>
    </row>
    <row r="18813" spans="1:7" x14ac:dyDescent="0.25">
      <c r="A18813">
        <v>16193</v>
      </c>
      <c r="B18813">
        <v>7</v>
      </c>
      <c r="C18813">
        <v>10.759</v>
      </c>
      <c r="D18813">
        <v>0</v>
      </c>
      <c r="E18813">
        <v>0.2</v>
      </c>
      <c r="F18813">
        <f t="shared" si="587"/>
        <v>4.0679330119288801</v>
      </c>
      <c r="G18813">
        <f t="shared" si="586"/>
        <v>19.731910379363818</v>
      </c>
    </row>
    <row r="18814" spans="1:7" x14ac:dyDescent="0.25">
      <c r="A18814">
        <v>7758</v>
      </c>
      <c r="B18814">
        <v>7</v>
      </c>
      <c r="C18814">
        <v>10.757999999999999</v>
      </c>
      <c r="D18814">
        <v>0</v>
      </c>
      <c r="E18814">
        <v>0.2</v>
      </c>
      <c r="F18814">
        <f t="shared" si="587"/>
        <v>4.068129624242304</v>
      </c>
      <c r="G18814">
        <f t="shared" si="586"/>
        <v>19.731144902385996</v>
      </c>
    </row>
    <row r="18815" spans="1:7" x14ac:dyDescent="0.25">
      <c r="A18815">
        <v>8627</v>
      </c>
      <c r="B18815">
        <v>7</v>
      </c>
      <c r="C18815">
        <v>10.757999999999999</v>
      </c>
      <c r="D18815">
        <v>0</v>
      </c>
      <c r="E18815">
        <v>0.2</v>
      </c>
      <c r="F18815">
        <f t="shared" si="587"/>
        <v>4.068129624242304</v>
      </c>
      <c r="G18815">
        <f t="shared" si="586"/>
        <v>19.731144902385996</v>
      </c>
    </row>
    <row r="18816" spans="1:7" x14ac:dyDescent="0.25">
      <c r="A18816">
        <v>16371</v>
      </c>
      <c r="B18816">
        <v>6</v>
      </c>
      <c r="C18816">
        <v>10.757999999999999</v>
      </c>
      <c r="D18816">
        <v>0</v>
      </c>
      <c r="E18816">
        <v>0.2</v>
      </c>
      <c r="F18816">
        <f t="shared" si="587"/>
        <v>4.068129624242304</v>
      </c>
      <c r="G18816">
        <f t="shared" si="586"/>
        <v>19.731144902385996</v>
      </c>
    </row>
    <row r="18817" spans="1:7" x14ac:dyDescent="0.25">
      <c r="A18817">
        <v>17866</v>
      </c>
      <c r="B18817">
        <v>5</v>
      </c>
      <c r="C18817">
        <v>10.757999999999999</v>
      </c>
      <c r="D18817">
        <v>0</v>
      </c>
      <c r="E18817">
        <v>0.2</v>
      </c>
      <c r="F18817">
        <f t="shared" si="587"/>
        <v>4.068129624242304</v>
      </c>
      <c r="G18817">
        <f t="shared" si="586"/>
        <v>19.731144902385996</v>
      </c>
    </row>
    <row r="18818" spans="1:7" x14ac:dyDescent="0.25">
      <c r="A18818">
        <v>8018</v>
      </c>
      <c r="B18818">
        <v>7</v>
      </c>
      <c r="C18818">
        <v>10.756</v>
      </c>
      <c r="D18818">
        <v>0</v>
      </c>
      <c r="E18818">
        <v>0.2</v>
      </c>
      <c r="F18818">
        <f t="shared" si="587"/>
        <v>4.0685229208114322</v>
      </c>
      <c r="G18818">
        <f t="shared" si="586"/>
        <v>19.729613846550535</v>
      </c>
    </row>
    <row r="18819" spans="1:7" x14ac:dyDescent="0.25">
      <c r="A18819">
        <v>10587</v>
      </c>
      <c r="B18819">
        <v>6</v>
      </c>
      <c r="C18819">
        <v>10.756</v>
      </c>
      <c r="D18819">
        <v>0</v>
      </c>
      <c r="E18819">
        <v>0.2</v>
      </c>
      <c r="F18819">
        <f t="shared" si="587"/>
        <v>4.0685229208114322</v>
      </c>
      <c r="G18819">
        <f t="shared" ref="G18819:G18882" si="588">(1/(1+F18819))*100</f>
        <v>19.729613846550535</v>
      </c>
    </row>
    <row r="18820" spans="1:7" x14ac:dyDescent="0.25">
      <c r="A18820">
        <v>18203</v>
      </c>
      <c r="B18820">
        <v>7</v>
      </c>
      <c r="C18820">
        <v>10.754</v>
      </c>
      <c r="D18820">
        <v>0</v>
      </c>
      <c r="E18820">
        <v>0.2</v>
      </c>
      <c r="F18820">
        <f t="shared" ref="F18820:F18883" si="589">(LN($J$2/C18820)/(LN($J$2/$J$3)))^$J$4</f>
        <v>4.0689163133372368</v>
      </c>
      <c r="G18820">
        <f t="shared" si="588"/>
        <v>19.728082654843185</v>
      </c>
    </row>
    <row r="18821" spans="1:7" x14ac:dyDescent="0.25">
      <c r="A18821">
        <v>4566</v>
      </c>
      <c r="B18821">
        <v>7</v>
      </c>
      <c r="C18821">
        <v>10.752000000000001</v>
      </c>
      <c r="D18821">
        <v>0</v>
      </c>
      <c r="E18821">
        <v>0.2</v>
      </c>
      <c r="F18821">
        <f t="shared" si="589"/>
        <v>4.0693098018600988</v>
      </c>
      <c r="G18821">
        <f t="shared" si="588"/>
        <v>19.726551327225391</v>
      </c>
    </row>
    <row r="18822" spans="1:7" x14ac:dyDescent="0.25">
      <c r="A18822">
        <v>12748</v>
      </c>
      <c r="B18822">
        <v>7</v>
      </c>
      <c r="C18822">
        <v>10.752000000000001</v>
      </c>
      <c r="D18822">
        <v>0</v>
      </c>
      <c r="E18822">
        <v>0.2</v>
      </c>
      <c r="F18822">
        <f t="shared" si="589"/>
        <v>4.0693098018600988</v>
      </c>
      <c r="G18822">
        <f t="shared" si="588"/>
        <v>19.726551327225391</v>
      </c>
    </row>
    <row r="18823" spans="1:7" x14ac:dyDescent="0.25">
      <c r="A18823">
        <v>17085</v>
      </c>
      <c r="B18823">
        <v>3</v>
      </c>
      <c r="C18823">
        <v>10.752000000000001</v>
      </c>
      <c r="D18823">
        <v>0</v>
      </c>
      <c r="E18823">
        <v>0.2</v>
      </c>
      <c r="F18823">
        <f t="shared" si="589"/>
        <v>4.0693098018600988</v>
      </c>
      <c r="G18823">
        <f t="shared" si="588"/>
        <v>19.726551327225391</v>
      </c>
    </row>
    <row r="18824" spans="1:7" x14ac:dyDescent="0.25">
      <c r="A18824">
        <v>17342</v>
      </c>
      <c r="B18824">
        <v>7</v>
      </c>
      <c r="C18824">
        <v>10.752000000000001</v>
      </c>
      <c r="D18824">
        <v>0</v>
      </c>
      <c r="E18824">
        <v>0.2</v>
      </c>
      <c r="F18824">
        <f t="shared" si="589"/>
        <v>4.0693098018600988</v>
      </c>
      <c r="G18824">
        <f t="shared" si="588"/>
        <v>19.726551327225391</v>
      </c>
    </row>
    <row r="18825" spans="1:7" x14ac:dyDescent="0.25">
      <c r="A18825">
        <v>15899</v>
      </c>
      <c r="B18825">
        <v>6</v>
      </c>
      <c r="C18825">
        <v>10.750999999999999</v>
      </c>
      <c r="D18825">
        <v>0</v>
      </c>
      <c r="E18825">
        <v>0.2</v>
      </c>
      <c r="F18825">
        <f t="shared" si="589"/>
        <v>4.0695065821330507</v>
      </c>
      <c r="G18825">
        <f t="shared" si="588"/>
        <v>19.725785612438028</v>
      </c>
    </row>
    <row r="18826" spans="1:7" x14ac:dyDescent="0.25">
      <c r="A18826">
        <v>10108</v>
      </c>
      <c r="B18826">
        <v>6</v>
      </c>
      <c r="C18826">
        <v>10.75</v>
      </c>
      <c r="D18826">
        <v>0</v>
      </c>
      <c r="E18826">
        <v>0.2</v>
      </c>
      <c r="F18826">
        <f t="shared" si="589"/>
        <v>4.0697033864204197</v>
      </c>
      <c r="G18826">
        <f t="shared" si="588"/>
        <v>19.725019863658591</v>
      </c>
    </row>
    <row r="18827" spans="1:7" x14ac:dyDescent="0.25">
      <c r="A18827">
        <v>9231</v>
      </c>
      <c r="B18827">
        <v>5</v>
      </c>
      <c r="C18827">
        <v>10.749000000000001</v>
      </c>
      <c r="D18827">
        <v>0</v>
      </c>
      <c r="E18827">
        <v>0.2</v>
      </c>
      <c r="F18827">
        <f t="shared" si="589"/>
        <v>4.0699002147272614</v>
      </c>
      <c r="G18827">
        <f t="shared" si="588"/>
        <v>19.724254080882254</v>
      </c>
    </row>
    <row r="18828" spans="1:7" x14ac:dyDescent="0.25">
      <c r="A18828">
        <v>16305</v>
      </c>
      <c r="B18828">
        <v>7</v>
      </c>
      <c r="C18828">
        <v>10.749000000000001</v>
      </c>
      <c r="D18828">
        <v>0</v>
      </c>
      <c r="E18828">
        <v>0.2</v>
      </c>
      <c r="F18828">
        <f t="shared" si="589"/>
        <v>4.0699002147272614</v>
      </c>
      <c r="G18828">
        <f t="shared" si="588"/>
        <v>19.724254080882254</v>
      </c>
    </row>
    <row r="18829" spans="1:7" x14ac:dyDescent="0.25">
      <c r="A18829">
        <v>12280</v>
      </c>
      <c r="B18829">
        <v>7</v>
      </c>
      <c r="C18829">
        <v>10.747999999999999</v>
      </c>
      <c r="D18829">
        <v>0</v>
      </c>
      <c r="E18829">
        <v>0.2</v>
      </c>
      <c r="F18829">
        <f t="shared" si="589"/>
        <v>4.0700970670586321</v>
      </c>
      <c r="G18829">
        <f t="shared" si="588"/>
        <v>19.723488264104187</v>
      </c>
    </row>
    <row r="18830" spans="1:7" x14ac:dyDescent="0.25">
      <c r="A18830">
        <v>8711</v>
      </c>
      <c r="B18830">
        <v>4</v>
      </c>
      <c r="C18830">
        <v>10.746</v>
      </c>
      <c r="D18830">
        <v>0</v>
      </c>
      <c r="E18830">
        <v>0.2</v>
      </c>
      <c r="F18830">
        <f t="shared" si="589"/>
        <v>4.070490843815187</v>
      </c>
      <c r="G18830">
        <f t="shared" si="588"/>
        <v>19.721956528523588</v>
      </c>
    </row>
    <row r="18831" spans="1:7" x14ac:dyDescent="0.25">
      <c r="A18831">
        <v>8783</v>
      </c>
      <c r="B18831">
        <v>7</v>
      </c>
      <c r="C18831">
        <v>10.746</v>
      </c>
      <c r="D18831">
        <v>0</v>
      </c>
      <c r="E18831">
        <v>0.2</v>
      </c>
      <c r="F18831">
        <f t="shared" si="589"/>
        <v>4.070490843815187</v>
      </c>
      <c r="G18831">
        <f t="shared" si="588"/>
        <v>19.721956528523588</v>
      </c>
    </row>
    <row r="18832" spans="1:7" x14ac:dyDescent="0.25">
      <c r="A18832">
        <v>9722</v>
      </c>
      <c r="B18832">
        <v>7</v>
      </c>
      <c r="C18832">
        <v>10.746</v>
      </c>
      <c r="D18832">
        <v>0</v>
      </c>
      <c r="E18832">
        <v>0.2</v>
      </c>
      <c r="F18832">
        <f t="shared" si="589"/>
        <v>4.070490843815187</v>
      </c>
      <c r="G18832">
        <f t="shared" si="588"/>
        <v>19.721956528523588</v>
      </c>
    </row>
    <row r="18833" spans="1:7" x14ac:dyDescent="0.25">
      <c r="A18833">
        <v>12377</v>
      </c>
      <c r="B18833">
        <v>5</v>
      </c>
      <c r="C18833">
        <v>10.744999999999999</v>
      </c>
      <c r="D18833">
        <v>0</v>
      </c>
      <c r="E18833">
        <v>0.2</v>
      </c>
      <c r="F18833">
        <f t="shared" si="589"/>
        <v>4.0706877682504965</v>
      </c>
      <c r="G18833">
        <f t="shared" si="588"/>
        <v>19.721190609711371</v>
      </c>
    </row>
    <row r="18834" spans="1:7" x14ac:dyDescent="0.25">
      <c r="A18834">
        <v>13656</v>
      </c>
      <c r="B18834">
        <v>6</v>
      </c>
      <c r="C18834">
        <v>10.744</v>
      </c>
      <c r="D18834">
        <v>0</v>
      </c>
      <c r="E18834">
        <v>0.2</v>
      </c>
      <c r="F18834">
        <f t="shared" si="589"/>
        <v>4.0708847167305695</v>
      </c>
      <c r="G18834">
        <f t="shared" si="588"/>
        <v>19.72042465687813</v>
      </c>
    </row>
    <row r="18835" spans="1:7" x14ac:dyDescent="0.25">
      <c r="A18835">
        <v>4976</v>
      </c>
      <c r="B18835">
        <v>6</v>
      </c>
      <c r="C18835">
        <v>10.743</v>
      </c>
      <c r="D18835">
        <v>0</v>
      </c>
      <c r="E18835">
        <v>0.2</v>
      </c>
      <c r="F18835">
        <f t="shared" si="589"/>
        <v>4.0710816892604731</v>
      </c>
      <c r="G18835">
        <f t="shared" si="588"/>
        <v>19.719658670019022</v>
      </c>
    </row>
    <row r="18836" spans="1:7" x14ac:dyDescent="0.25">
      <c r="A18836">
        <v>8026</v>
      </c>
      <c r="B18836">
        <v>5</v>
      </c>
      <c r="C18836">
        <v>10.743</v>
      </c>
      <c r="D18836">
        <v>0</v>
      </c>
      <c r="E18836">
        <v>0.2</v>
      </c>
      <c r="F18836">
        <f t="shared" si="589"/>
        <v>4.0710816892604731</v>
      </c>
      <c r="G18836">
        <f t="shared" si="588"/>
        <v>19.719658670019022</v>
      </c>
    </row>
    <row r="18837" spans="1:7" x14ac:dyDescent="0.25">
      <c r="A18837">
        <v>18093</v>
      </c>
      <c r="B18837">
        <v>7</v>
      </c>
      <c r="C18837">
        <v>10.743</v>
      </c>
      <c r="D18837">
        <v>0</v>
      </c>
      <c r="E18837">
        <v>0.2</v>
      </c>
      <c r="F18837">
        <f t="shared" si="589"/>
        <v>4.0710816892604731</v>
      </c>
      <c r="G18837">
        <f t="shared" si="588"/>
        <v>19.719658670019022</v>
      </c>
    </row>
    <row r="18838" spans="1:7" x14ac:dyDescent="0.25">
      <c r="A18838">
        <v>8427</v>
      </c>
      <c r="B18838">
        <v>5</v>
      </c>
      <c r="C18838">
        <v>10.74</v>
      </c>
      <c r="D18838">
        <v>0</v>
      </c>
      <c r="E18838">
        <v>0.2</v>
      </c>
      <c r="F18838">
        <f t="shared" si="589"/>
        <v>4.0716727511998352</v>
      </c>
      <c r="G18838">
        <f t="shared" si="588"/>
        <v>19.717360505238123</v>
      </c>
    </row>
    <row r="18839" spans="1:7" x14ac:dyDescent="0.25">
      <c r="A18839">
        <v>10144</v>
      </c>
      <c r="B18839">
        <v>6</v>
      </c>
      <c r="C18839">
        <v>10.739000000000001</v>
      </c>
      <c r="D18839">
        <v>0</v>
      </c>
      <c r="E18839">
        <v>0.2</v>
      </c>
      <c r="F18839">
        <f t="shared" si="589"/>
        <v>4.0718698199797334</v>
      </c>
      <c r="G18839">
        <f t="shared" si="588"/>
        <v>19.716594382227182</v>
      </c>
    </row>
    <row r="18840" spans="1:7" x14ac:dyDescent="0.25">
      <c r="A18840">
        <v>5876</v>
      </c>
      <c r="B18840">
        <v>4</v>
      </c>
      <c r="C18840">
        <v>10.738</v>
      </c>
      <c r="D18840">
        <v>0</v>
      </c>
      <c r="E18840">
        <v>0.2</v>
      </c>
      <c r="F18840">
        <f t="shared" si="589"/>
        <v>4.0720669128348019</v>
      </c>
      <c r="G18840">
        <f t="shared" si="588"/>
        <v>19.715828225166206</v>
      </c>
    </row>
    <row r="18841" spans="1:7" x14ac:dyDescent="0.25">
      <c r="A18841">
        <v>11862</v>
      </c>
      <c r="B18841">
        <v>7</v>
      </c>
      <c r="C18841">
        <v>10.738</v>
      </c>
      <c r="D18841">
        <v>0</v>
      </c>
      <c r="E18841">
        <v>0.2</v>
      </c>
      <c r="F18841">
        <f t="shared" si="589"/>
        <v>4.0720669128348019</v>
      </c>
      <c r="G18841">
        <f t="shared" si="588"/>
        <v>19.715828225166206</v>
      </c>
    </row>
    <row r="18842" spans="1:7" x14ac:dyDescent="0.25">
      <c r="A18842">
        <v>8693</v>
      </c>
      <c r="B18842">
        <v>5</v>
      </c>
      <c r="C18842">
        <v>10.737</v>
      </c>
      <c r="D18842">
        <v>0</v>
      </c>
      <c r="E18842">
        <v>0.2</v>
      </c>
      <c r="F18842">
        <f t="shared" si="589"/>
        <v>4.0722640297701158</v>
      </c>
      <c r="G18842">
        <f t="shared" si="588"/>
        <v>19.715062034050341</v>
      </c>
    </row>
    <row r="18843" spans="1:7" x14ac:dyDescent="0.25">
      <c r="A18843">
        <v>9359</v>
      </c>
      <c r="B18843">
        <v>5</v>
      </c>
      <c r="C18843">
        <v>10.737</v>
      </c>
      <c r="D18843">
        <v>0</v>
      </c>
      <c r="E18843">
        <v>0.19</v>
      </c>
      <c r="F18843">
        <f t="shared" si="589"/>
        <v>4.0722640297701158</v>
      </c>
      <c r="G18843">
        <f t="shared" si="588"/>
        <v>19.715062034050341</v>
      </c>
    </row>
    <row r="18844" spans="1:7" x14ac:dyDescent="0.25">
      <c r="A18844">
        <v>12298</v>
      </c>
      <c r="B18844">
        <v>4</v>
      </c>
      <c r="C18844">
        <v>10.737</v>
      </c>
      <c r="D18844">
        <v>0</v>
      </c>
      <c r="E18844">
        <v>0.19</v>
      </c>
      <c r="F18844">
        <f t="shared" si="589"/>
        <v>4.0722640297701158</v>
      </c>
      <c r="G18844">
        <f t="shared" si="588"/>
        <v>19.715062034050341</v>
      </c>
    </row>
    <row r="18845" spans="1:7" x14ac:dyDescent="0.25">
      <c r="A18845">
        <v>7418</v>
      </c>
      <c r="B18845">
        <v>5</v>
      </c>
      <c r="C18845">
        <v>10.736000000000001</v>
      </c>
      <c r="D18845">
        <v>0</v>
      </c>
      <c r="E18845">
        <v>0.19</v>
      </c>
      <c r="F18845">
        <f t="shared" si="589"/>
        <v>4.0724611707907474</v>
      </c>
      <c r="G18845">
        <f t="shared" si="588"/>
        <v>19.714295808874763</v>
      </c>
    </row>
    <row r="18846" spans="1:7" x14ac:dyDescent="0.25">
      <c r="A18846">
        <v>12619</v>
      </c>
      <c r="B18846">
        <v>5</v>
      </c>
      <c r="C18846">
        <v>10.736000000000001</v>
      </c>
      <c r="D18846">
        <v>0</v>
      </c>
      <c r="E18846">
        <v>0.19</v>
      </c>
      <c r="F18846">
        <f t="shared" si="589"/>
        <v>4.0724611707907474</v>
      </c>
      <c r="G18846">
        <f t="shared" si="588"/>
        <v>19.714295808874763</v>
      </c>
    </row>
    <row r="18847" spans="1:7" x14ac:dyDescent="0.25">
      <c r="A18847">
        <v>13311</v>
      </c>
      <c r="B18847">
        <v>6</v>
      </c>
      <c r="C18847">
        <v>10.731999999999999</v>
      </c>
      <c r="D18847">
        <v>0</v>
      </c>
      <c r="E18847">
        <v>0.19</v>
      </c>
      <c r="F18847">
        <f t="shared" si="589"/>
        <v>4.0732499758280172</v>
      </c>
      <c r="G18847">
        <f t="shared" si="588"/>
        <v>19.711230567478346</v>
      </c>
    </row>
    <row r="18848" spans="1:7" x14ac:dyDescent="0.25">
      <c r="A18848">
        <v>16954</v>
      </c>
      <c r="B18848">
        <v>5</v>
      </c>
      <c r="C18848">
        <v>10.731999999999999</v>
      </c>
      <c r="D18848">
        <v>0</v>
      </c>
      <c r="E18848">
        <v>0.19</v>
      </c>
      <c r="F18848">
        <f t="shared" si="589"/>
        <v>4.0732499758280172</v>
      </c>
      <c r="G18848">
        <f t="shared" si="588"/>
        <v>19.711230567478346</v>
      </c>
    </row>
    <row r="18849" spans="1:7" x14ac:dyDescent="0.25">
      <c r="A18849">
        <v>9184</v>
      </c>
      <c r="B18849">
        <v>7</v>
      </c>
      <c r="C18849">
        <v>10.73</v>
      </c>
      <c r="D18849">
        <v>0</v>
      </c>
      <c r="E18849">
        <v>0.19</v>
      </c>
      <c r="F18849">
        <f t="shared" si="589"/>
        <v>4.0736445229906115</v>
      </c>
      <c r="G18849">
        <f t="shared" si="588"/>
        <v>19.709697742295898</v>
      </c>
    </row>
    <row r="18850" spans="1:7" x14ac:dyDescent="0.25">
      <c r="A18850">
        <v>11257</v>
      </c>
      <c r="B18850">
        <v>5</v>
      </c>
      <c r="C18850">
        <v>10.73</v>
      </c>
      <c r="D18850">
        <v>0</v>
      </c>
      <c r="E18850">
        <v>0.19</v>
      </c>
      <c r="F18850">
        <f t="shared" si="589"/>
        <v>4.0736445229906115</v>
      </c>
      <c r="G18850">
        <f t="shared" si="588"/>
        <v>19.709697742295898</v>
      </c>
    </row>
    <row r="18851" spans="1:7" x14ac:dyDescent="0.25">
      <c r="A18851">
        <v>13126</v>
      </c>
      <c r="B18851">
        <v>5</v>
      </c>
      <c r="C18851">
        <v>10.73</v>
      </c>
      <c r="D18851">
        <v>0</v>
      </c>
      <c r="E18851">
        <v>0.19</v>
      </c>
      <c r="F18851">
        <f t="shared" si="589"/>
        <v>4.0736445229906115</v>
      </c>
      <c r="G18851">
        <f t="shared" si="588"/>
        <v>19.709697742295898</v>
      </c>
    </row>
    <row r="18852" spans="1:7" x14ac:dyDescent="0.25">
      <c r="A18852">
        <v>18013</v>
      </c>
      <c r="B18852">
        <v>4</v>
      </c>
      <c r="C18852">
        <v>10.73</v>
      </c>
      <c r="D18852">
        <v>0</v>
      </c>
      <c r="E18852">
        <v>0.19</v>
      </c>
      <c r="F18852">
        <f t="shared" si="589"/>
        <v>4.0736445229906115</v>
      </c>
      <c r="G18852">
        <f t="shared" si="588"/>
        <v>19.709697742295898</v>
      </c>
    </row>
    <row r="18853" spans="1:7" x14ac:dyDescent="0.25">
      <c r="A18853">
        <v>18163</v>
      </c>
      <c r="B18853">
        <v>6</v>
      </c>
      <c r="C18853">
        <v>10.73</v>
      </c>
      <c r="D18853">
        <v>0</v>
      </c>
      <c r="E18853">
        <v>0.19</v>
      </c>
      <c r="F18853">
        <f t="shared" si="589"/>
        <v>4.0736445229906115</v>
      </c>
      <c r="G18853">
        <f t="shared" si="588"/>
        <v>19.709697742295898</v>
      </c>
    </row>
    <row r="18854" spans="1:7" x14ac:dyDescent="0.25">
      <c r="A18854">
        <v>17157</v>
      </c>
      <c r="B18854">
        <v>8</v>
      </c>
      <c r="C18854">
        <v>10.728</v>
      </c>
      <c r="D18854">
        <v>0</v>
      </c>
      <c r="E18854">
        <v>0.19</v>
      </c>
      <c r="F18854">
        <f t="shared" si="589"/>
        <v>4.0740391666367364</v>
      </c>
      <c r="G18854">
        <f t="shared" si="588"/>
        <v>19.708164780738922</v>
      </c>
    </row>
    <row r="18855" spans="1:7" x14ac:dyDescent="0.25">
      <c r="A18855">
        <v>5207</v>
      </c>
      <c r="B18855">
        <v>7</v>
      </c>
      <c r="C18855">
        <v>10.727</v>
      </c>
      <c r="D18855">
        <v>0</v>
      </c>
      <c r="E18855">
        <v>0.19</v>
      </c>
      <c r="F18855">
        <f t="shared" si="589"/>
        <v>4.074236524653843</v>
      </c>
      <c r="G18855">
        <f t="shared" si="588"/>
        <v>19.707398248807856</v>
      </c>
    </row>
    <row r="18856" spans="1:7" x14ac:dyDescent="0.25">
      <c r="A18856">
        <v>6854</v>
      </c>
      <c r="B18856">
        <v>8</v>
      </c>
      <c r="C18856">
        <v>10.727</v>
      </c>
      <c r="D18856">
        <v>0</v>
      </c>
      <c r="E18856">
        <v>0.19</v>
      </c>
      <c r="F18856">
        <f t="shared" si="589"/>
        <v>4.074236524653843</v>
      </c>
      <c r="G18856">
        <f t="shared" si="588"/>
        <v>19.707398248807856</v>
      </c>
    </row>
    <row r="18857" spans="1:7" x14ac:dyDescent="0.25">
      <c r="A18857">
        <v>9010</v>
      </c>
      <c r="B18857">
        <v>5</v>
      </c>
      <c r="C18857">
        <v>10.727</v>
      </c>
      <c r="D18857">
        <v>0</v>
      </c>
      <c r="E18857">
        <v>0.19</v>
      </c>
      <c r="F18857">
        <f t="shared" si="589"/>
        <v>4.074236524653843</v>
      </c>
      <c r="G18857">
        <f t="shared" si="588"/>
        <v>19.707398248807856</v>
      </c>
    </row>
    <row r="18858" spans="1:7" x14ac:dyDescent="0.25">
      <c r="A18858">
        <v>10408</v>
      </c>
      <c r="B18858">
        <v>7</v>
      </c>
      <c r="C18858">
        <v>10.727</v>
      </c>
      <c r="D18858">
        <v>0</v>
      </c>
      <c r="E18858">
        <v>0.19</v>
      </c>
      <c r="F18858">
        <f t="shared" si="589"/>
        <v>4.074236524653843</v>
      </c>
      <c r="G18858">
        <f t="shared" si="588"/>
        <v>19.707398248807856</v>
      </c>
    </row>
    <row r="18859" spans="1:7" x14ac:dyDescent="0.25">
      <c r="A18859">
        <v>12878</v>
      </c>
      <c r="B18859">
        <v>6</v>
      </c>
      <c r="C18859">
        <v>10.726000000000001</v>
      </c>
      <c r="D18859">
        <v>0</v>
      </c>
      <c r="E18859">
        <v>0.19</v>
      </c>
      <c r="F18859">
        <f t="shared" si="589"/>
        <v>4.0744339068070961</v>
      </c>
      <c r="G18859">
        <f t="shared" si="588"/>
        <v>19.706631682768609</v>
      </c>
    </row>
    <row r="18860" spans="1:7" x14ac:dyDescent="0.25">
      <c r="A18860">
        <v>13053</v>
      </c>
      <c r="B18860">
        <v>4</v>
      </c>
      <c r="C18860">
        <v>10.726000000000001</v>
      </c>
      <c r="D18860">
        <v>0</v>
      </c>
      <c r="E18860">
        <v>0.19</v>
      </c>
      <c r="F18860">
        <f t="shared" si="589"/>
        <v>4.0744339068070961</v>
      </c>
      <c r="G18860">
        <f t="shared" si="588"/>
        <v>19.706631682768609</v>
      </c>
    </row>
    <row r="18861" spans="1:7" x14ac:dyDescent="0.25">
      <c r="A18861">
        <v>9786</v>
      </c>
      <c r="B18861">
        <v>6</v>
      </c>
      <c r="C18861">
        <v>10.725</v>
      </c>
      <c r="D18861">
        <v>0</v>
      </c>
      <c r="E18861">
        <v>0.19</v>
      </c>
      <c r="F18861">
        <f t="shared" si="589"/>
        <v>4.0746313131015883</v>
      </c>
      <c r="G18861">
        <f t="shared" si="588"/>
        <v>19.705865082616324</v>
      </c>
    </row>
    <row r="18862" spans="1:7" x14ac:dyDescent="0.25">
      <c r="A18862">
        <v>17831</v>
      </c>
      <c r="B18862">
        <v>5</v>
      </c>
      <c r="C18862">
        <v>10.725</v>
      </c>
      <c r="D18862">
        <v>0</v>
      </c>
      <c r="E18862">
        <v>0.19</v>
      </c>
      <c r="F18862">
        <f t="shared" si="589"/>
        <v>4.0746313131015883</v>
      </c>
      <c r="G18862">
        <f t="shared" si="588"/>
        <v>19.705865082616324</v>
      </c>
    </row>
    <row r="18863" spans="1:7" x14ac:dyDescent="0.25">
      <c r="A18863">
        <v>15270</v>
      </c>
      <c r="B18863">
        <v>5</v>
      </c>
      <c r="C18863">
        <v>10.724</v>
      </c>
      <c r="D18863">
        <v>0</v>
      </c>
      <c r="E18863">
        <v>0.19</v>
      </c>
      <c r="F18863">
        <f t="shared" si="589"/>
        <v>4.0748287435424073</v>
      </c>
      <c r="G18863">
        <f t="shared" si="588"/>
        <v>19.705098448346163</v>
      </c>
    </row>
    <row r="18864" spans="1:7" x14ac:dyDescent="0.25">
      <c r="A18864">
        <v>12350</v>
      </c>
      <c r="B18864">
        <v>6</v>
      </c>
      <c r="C18864">
        <v>10.723000000000001</v>
      </c>
      <c r="D18864">
        <v>0</v>
      </c>
      <c r="E18864">
        <v>0.19</v>
      </c>
      <c r="F18864">
        <f t="shared" si="589"/>
        <v>4.0750261981346565</v>
      </c>
      <c r="G18864">
        <f t="shared" si="588"/>
        <v>19.704331779953243</v>
      </c>
    </row>
    <row r="18865" spans="1:7" x14ac:dyDescent="0.25">
      <c r="A18865">
        <v>14584</v>
      </c>
      <c r="B18865">
        <v>4</v>
      </c>
      <c r="C18865">
        <v>10.723000000000001</v>
      </c>
      <c r="D18865">
        <v>0</v>
      </c>
      <c r="E18865">
        <v>0.19</v>
      </c>
      <c r="F18865">
        <f t="shared" si="589"/>
        <v>4.0750261981346565</v>
      </c>
      <c r="G18865">
        <f t="shared" si="588"/>
        <v>19.704331779953243</v>
      </c>
    </row>
    <row r="18866" spans="1:7" x14ac:dyDescent="0.25">
      <c r="A18866">
        <v>7933</v>
      </c>
      <c r="B18866">
        <v>7</v>
      </c>
      <c r="C18866">
        <v>10.722</v>
      </c>
      <c r="D18866">
        <v>0</v>
      </c>
      <c r="E18866">
        <v>0.19</v>
      </c>
      <c r="F18866">
        <f t="shared" si="589"/>
        <v>4.0752236768834242</v>
      </c>
      <c r="G18866">
        <f t="shared" si="588"/>
        <v>19.703565077432735</v>
      </c>
    </row>
    <row r="18867" spans="1:7" x14ac:dyDescent="0.25">
      <c r="A18867">
        <v>10900</v>
      </c>
      <c r="B18867">
        <v>7</v>
      </c>
      <c r="C18867">
        <v>10.722</v>
      </c>
      <c r="D18867">
        <v>0</v>
      </c>
      <c r="E18867">
        <v>0.19</v>
      </c>
      <c r="F18867">
        <f t="shared" si="589"/>
        <v>4.0752236768834242</v>
      </c>
      <c r="G18867">
        <f t="shared" si="588"/>
        <v>19.703565077432735</v>
      </c>
    </row>
    <row r="18868" spans="1:7" x14ac:dyDescent="0.25">
      <c r="A18868">
        <v>9123</v>
      </c>
      <c r="B18868">
        <v>6</v>
      </c>
      <c r="C18868">
        <v>10.721</v>
      </c>
      <c r="D18868">
        <v>0</v>
      </c>
      <c r="E18868">
        <v>0.19</v>
      </c>
      <c r="F18868">
        <f t="shared" si="589"/>
        <v>4.0754211797938114</v>
      </c>
      <c r="G18868">
        <f t="shared" si="588"/>
        <v>19.702798340779768</v>
      </c>
    </row>
    <row r="18869" spans="1:7" x14ac:dyDescent="0.25">
      <c r="A18869">
        <v>16663</v>
      </c>
      <c r="B18869">
        <v>7</v>
      </c>
      <c r="C18869">
        <v>10.721</v>
      </c>
      <c r="D18869">
        <v>0</v>
      </c>
      <c r="E18869">
        <v>0.19</v>
      </c>
      <c r="F18869">
        <f t="shared" si="589"/>
        <v>4.0754211797938114</v>
      </c>
      <c r="G18869">
        <f t="shared" si="588"/>
        <v>19.702798340779768</v>
      </c>
    </row>
    <row r="18870" spans="1:7" x14ac:dyDescent="0.25">
      <c r="A18870">
        <v>10297</v>
      </c>
      <c r="B18870">
        <v>5</v>
      </c>
      <c r="C18870">
        <v>10.72</v>
      </c>
      <c r="D18870">
        <v>0</v>
      </c>
      <c r="E18870">
        <v>0.19</v>
      </c>
      <c r="F18870">
        <f t="shared" si="589"/>
        <v>4.0756187068709178</v>
      </c>
      <c r="G18870">
        <f t="shared" si="588"/>
        <v>19.702031569989479</v>
      </c>
    </row>
    <row r="18871" spans="1:7" x14ac:dyDescent="0.25">
      <c r="A18871">
        <v>11097</v>
      </c>
      <c r="B18871">
        <v>5</v>
      </c>
      <c r="C18871">
        <v>10.72</v>
      </c>
      <c r="D18871">
        <v>0</v>
      </c>
      <c r="E18871">
        <v>0.19</v>
      </c>
      <c r="F18871">
        <f t="shared" si="589"/>
        <v>4.0756187068709178</v>
      </c>
      <c r="G18871">
        <f t="shared" si="588"/>
        <v>19.702031569989479</v>
      </c>
    </row>
    <row r="18872" spans="1:7" x14ac:dyDescent="0.25">
      <c r="A18872">
        <v>5846</v>
      </c>
      <c r="B18872">
        <v>7</v>
      </c>
      <c r="C18872">
        <v>10.718999999999999</v>
      </c>
      <c r="D18872">
        <v>0</v>
      </c>
      <c r="E18872">
        <v>0.19</v>
      </c>
      <c r="F18872">
        <f t="shared" si="589"/>
        <v>4.0758162581198407</v>
      </c>
      <c r="G18872">
        <f t="shared" si="588"/>
        <v>19.701264765057022</v>
      </c>
    </row>
    <row r="18873" spans="1:7" x14ac:dyDescent="0.25">
      <c r="A18873">
        <v>9611</v>
      </c>
      <c r="B18873">
        <v>7</v>
      </c>
      <c r="C18873">
        <v>10.718999999999999</v>
      </c>
      <c r="D18873">
        <v>0</v>
      </c>
      <c r="E18873">
        <v>0.19</v>
      </c>
      <c r="F18873">
        <f t="shared" si="589"/>
        <v>4.0758162581198407</v>
      </c>
      <c r="G18873">
        <f t="shared" si="588"/>
        <v>19.701264765057022</v>
      </c>
    </row>
    <row r="18874" spans="1:7" x14ac:dyDescent="0.25">
      <c r="A18874">
        <v>17350</v>
      </c>
      <c r="B18874">
        <v>5</v>
      </c>
      <c r="C18874">
        <v>10.718999999999999</v>
      </c>
      <c r="D18874">
        <v>0</v>
      </c>
      <c r="E18874">
        <v>0.19</v>
      </c>
      <c r="F18874">
        <f t="shared" si="589"/>
        <v>4.0758162581198407</v>
      </c>
      <c r="G18874">
        <f t="shared" si="588"/>
        <v>19.701264765057022</v>
      </c>
    </row>
    <row r="18875" spans="1:7" x14ac:dyDescent="0.25">
      <c r="A18875">
        <v>18313</v>
      </c>
      <c r="B18875">
        <v>7</v>
      </c>
      <c r="C18875">
        <v>10.718999999999999</v>
      </c>
      <c r="D18875">
        <v>0</v>
      </c>
      <c r="E18875">
        <v>0.19</v>
      </c>
      <c r="F18875">
        <f t="shared" si="589"/>
        <v>4.0758162581198407</v>
      </c>
      <c r="G18875">
        <f t="shared" si="588"/>
        <v>19.701264765057022</v>
      </c>
    </row>
    <row r="18876" spans="1:7" x14ac:dyDescent="0.25">
      <c r="A18876">
        <v>16630</v>
      </c>
      <c r="B18876">
        <v>6</v>
      </c>
      <c r="C18876">
        <v>10.718</v>
      </c>
      <c r="D18876">
        <v>0</v>
      </c>
      <c r="E18876">
        <v>0.19</v>
      </c>
      <c r="F18876">
        <f t="shared" si="589"/>
        <v>4.0760138335456828</v>
      </c>
      <c r="G18876">
        <f t="shared" si="588"/>
        <v>19.700497925977533</v>
      </c>
    </row>
    <row r="18877" spans="1:7" x14ac:dyDescent="0.25">
      <c r="A18877">
        <v>18037</v>
      </c>
      <c r="B18877">
        <v>8</v>
      </c>
      <c r="C18877">
        <v>10.718</v>
      </c>
      <c r="D18877">
        <v>0</v>
      </c>
      <c r="E18877">
        <v>0.19</v>
      </c>
      <c r="F18877">
        <f t="shared" si="589"/>
        <v>4.0760138335456828</v>
      </c>
      <c r="G18877">
        <f t="shared" si="588"/>
        <v>19.700497925977533</v>
      </c>
    </row>
    <row r="18878" spans="1:7" x14ac:dyDescent="0.25">
      <c r="A18878">
        <v>15548</v>
      </c>
      <c r="B18878">
        <v>4</v>
      </c>
      <c r="C18878">
        <v>10.717000000000001</v>
      </c>
      <c r="D18878">
        <v>0</v>
      </c>
      <c r="E18878">
        <v>0.19</v>
      </c>
      <c r="F18878">
        <f t="shared" si="589"/>
        <v>4.0762114331535484</v>
      </c>
      <c r="G18878">
        <f t="shared" si="588"/>
        <v>19.699731052746149</v>
      </c>
    </row>
    <row r="18879" spans="1:7" x14ac:dyDescent="0.25">
      <c r="A18879">
        <v>17028</v>
      </c>
      <c r="B18879">
        <v>5</v>
      </c>
      <c r="C18879">
        <v>10.715</v>
      </c>
      <c r="D18879">
        <v>0</v>
      </c>
      <c r="E18879">
        <v>0.19</v>
      </c>
      <c r="F18879">
        <f t="shared" si="589"/>
        <v>4.0766067049357737</v>
      </c>
      <c r="G18879">
        <f t="shared" si="588"/>
        <v>19.698197203808235</v>
      </c>
    </row>
    <row r="18880" spans="1:7" x14ac:dyDescent="0.25">
      <c r="A18880">
        <v>17098</v>
      </c>
      <c r="B18880">
        <v>7</v>
      </c>
      <c r="C18880">
        <v>10.715</v>
      </c>
      <c r="D18880">
        <v>0</v>
      </c>
      <c r="E18880">
        <v>0.19</v>
      </c>
      <c r="F18880">
        <f t="shared" si="589"/>
        <v>4.0766067049357737</v>
      </c>
      <c r="G18880">
        <f t="shared" si="588"/>
        <v>19.698197203808235</v>
      </c>
    </row>
    <row r="18881" spans="1:7" x14ac:dyDescent="0.25">
      <c r="A18881">
        <v>7524</v>
      </c>
      <c r="B18881">
        <v>6</v>
      </c>
      <c r="C18881">
        <v>10.714</v>
      </c>
      <c r="D18881">
        <v>0</v>
      </c>
      <c r="E18881">
        <v>0.18</v>
      </c>
      <c r="F18881">
        <f t="shared" si="589"/>
        <v>4.0768043771203466</v>
      </c>
      <c r="G18881">
        <f t="shared" si="588"/>
        <v>19.697430228091982</v>
      </c>
    </row>
    <row r="18882" spans="1:7" x14ac:dyDescent="0.25">
      <c r="A18882">
        <v>5299</v>
      </c>
      <c r="B18882">
        <v>7</v>
      </c>
      <c r="C18882">
        <v>10.712999999999999</v>
      </c>
      <c r="D18882">
        <v>0</v>
      </c>
      <c r="E18882">
        <v>0.18</v>
      </c>
      <c r="F18882">
        <f t="shared" si="589"/>
        <v>4.0770020735073738</v>
      </c>
      <c r="G18882">
        <f t="shared" si="588"/>
        <v>19.696663218204367</v>
      </c>
    </row>
    <row r="18883" spans="1:7" x14ac:dyDescent="0.25">
      <c r="A18883">
        <v>8803</v>
      </c>
      <c r="B18883">
        <v>6</v>
      </c>
      <c r="C18883">
        <v>10.712</v>
      </c>
      <c r="D18883">
        <v>0</v>
      </c>
      <c r="E18883">
        <v>0.18</v>
      </c>
      <c r="F18883">
        <f t="shared" si="589"/>
        <v>4.0771997941019649</v>
      </c>
      <c r="G18883">
        <f t="shared" ref="G18883:G18946" si="590">(1/(1+F18883))*100</f>
        <v>19.695896174140533</v>
      </c>
    </row>
    <row r="18884" spans="1:7" x14ac:dyDescent="0.25">
      <c r="A18884">
        <v>17186</v>
      </c>
      <c r="B18884">
        <v>7</v>
      </c>
      <c r="C18884">
        <v>10.712</v>
      </c>
      <c r="D18884">
        <v>0</v>
      </c>
      <c r="E18884">
        <v>0.18</v>
      </c>
      <c r="F18884">
        <f t="shared" ref="F18884:F18947" si="591">(LN($J$2/C18884)/(LN($J$2/$J$3)))^$J$4</f>
        <v>4.0771997941019649</v>
      </c>
      <c r="G18884">
        <f t="shared" si="590"/>
        <v>19.695896174140533</v>
      </c>
    </row>
    <row r="18885" spans="1:7" x14ac:dyDescent="0.25">
      <c r="A18885">
        <v>7676</v>
      </c>
      <c r="B18885">
        <v>7</v>
      </c>
      <c r="C18885">
        <v>10.711</v>
      </c>
      <c r="D18885">
        <v>0</v>
      </c>
      <c r="E18885">
        <v>0.18</v>
      </c>
      <c r="F18885">
        <f t="shared" si="591"/>
        <v>4.0773975389092332</v>
      </c>
      <c r="G18885">
        <f t="shared" si="590"/>
        <v>19.695129095895609</v>
      </c>
    </row>
    <row r="18886" spans="1:7" x14ac:dyDescent="0.25">
      <c r="A18886">
        <v>9905</v>
      </c>
      <c r="B18886">
        <v>7</v>
      </c>
      <c r="C18886">
        <v>10.71</v>
      </c>
      <c r="D18886">
        <v>0</v>
      </c>
      <c r="E18886">
        <v>0.18</v>
      </c>
      <c r="F18886">
        <f t="shared" si="591"/>
        <v>4.0775953079342937</v>
      </c>
      <c r="G18886">
        <f t="shared" si="590"/>
        <v>19.694361983464724</v>
      </c>
    </row>
    <row r="18887" spans="1:7" x14ac:dyDescent="0.25">
      <c r="A18887">
        <v>12169</v>
      </c>
      <c r="B18887">
        <v>6</v>
      </c>
      <c r="C18887">
        <v>10.709</v>
      </c>
      <c r="D18887">
        <v>0</v>
      </c>
      <c r="E18887">
        <v>0.18</v>
      </c>
      <c r="F18887">
        <f t="shared" si="591"/>
        <v>4.0777931011822623</v>
      </c>
      <c r="G18887">
        <f t="shared" si="590"/>
        <v>19.693594836842998</v>
      </c>
    </row>
    <row r="18888" spans="1:7" x14ac:dyDescent="0.25">
      <c r="A18888">
        <v>14523</v>
      </c>
      <c r="B18888">
        <v>6</v>
      </c>
      <c r="C18888">
        <v>10.709</v>
      </c>
      <c r="D18888">
        <v>0</v>
      </c>
      <c r="E18888">
        <v>0.18</v>
      </c>
      <c r="F18888">
        <f t="shared" si="591"/>
        <v>4.0777931011822623</v>
      </c>
      <c r="G18888">
        <f t="shared" si="590"/>
        <v>19.693594836842998</v>
      </c>
    </row>
    <row r="18889" spans="1:7" x14ac:dyDescent="0.25">
      <c r="A18889">
        <v>11640</v>
      </c>
      <c r="B18889">
        <v>6</v>
      </c>
      <c r="C18889">
        <v>10.708</v>
      </c>
      <c r="D18889">
        <v>0</v>
      </c>
      <c r="E18889">
        <v>0.18</v>
      </c>
      <c r="F18889">
        <f t="shared" si="591"/>
        <v>4.077990918658255</v>
      </c>
      <c r="G18889">
        <f t="shared" si="590"/>
        <v>19.692827656025575</v>
      </c>
    </row>
    <row r="18890" spans="1:7" x14ac:dyDescent="0.25">
      <c r="A18890">
        <v>11973</v>
      </c>
      <c r="B18890">
        <v>6</v>
      </c>
      <c r="C18890">
        <v>10.708</v>
      </c>
      <c r="D18890">
        <v>0</v>
      </c>
      <c r="E18890">
        <v>0.18</v>
      </c>
      <c r="F18890">
        <f t="shared" si="591"/>
        <v>4.077990918658255</v>
      </c>
      <c r="G18890">
        <f t="shared" si="590"/>
        <v>19.692827656025575</v>
      </c>
    </row>
    <row r="18891" spans="1:7" x14ac:dyDescent="0.25">
      <c r="A18891">
        <v>17026</v>
      </c>
      <c r="B18891">
        <v>7</v>
      </c>
      <c r="C18891">
        <v>10.708</v>
      </c>
      <c r="D18891">
        <v>0</v>
      </c>
      <c r="E18891">
        <v>0.18</v>
      </c>
      <c r="F18891">
        <f t="shared" si="591"/>
        <v>4.077990918658255</v>
      </c>
      <c r="G18891">
        <f t="shared" si="590"/>
        <v>19.692827656025575</v>
      </c>
    </row>
    <row r="18892" spans="1:7" x14ac:dyDescent="0.25">
      <c r="A18892">
        <v>9528</v>
      </c>
      <c r="B18892">
        <v>7</v>
      </c>
      <c r="C18892">
        <v>10.705</v>
      </c>
      <c r="D18892">
        <v>0</v>
      </c>
      <c r="E18892">
        <v>0.18</v>
      </c>
      <c r="F18892">
        <f t="shared" si="591"/>
        <v>4.0785845165055834</v>
      </c>
      <c r="G18892">
        <f t="shared" si="590"/>
        <v>19.690525908350327</v>
      </c>
    </row>
    <row r="18893" spans="1:7" x14ac:dyDescent="0.25">
      <c r="A18893">
        <v>15137</v>
      </c>
      <c r="B18893">
        <v>6</v>
      </c>
      <c r="C18893">
        <v>10.705</v>
      </c>
      <c r="D18893">
        <v>0</v>
      </c>
      <c r="E18893">
        <v>0.18</v>
      </c>
      <c r="F18893">
        <f t="shared" si="591"/>
        <v>4.0785845165055834</v>
      </c>
      <c r="G18893">
        <f t="shared" si="590"/>
        <v>19.690525908350327</v>
      </c>
    </row>
    <row r="18894" spans="1:7" x14ac:dyDescent="0.25">
      <c r="A18894">
        <v>17464</v>
      </c>
      <c r="B18894">
        <v>6</v>
      </c>
      <c r="C18894">
        <v>10.705</v>
      </c>
      <c r="D18894">
        <v>0</v>
      </c>
      <c r="E18894">
        <v>0.18</v>
      </c>
      <c r="F18894">
        <f t="shared" si="591"/>
        <v>4.0785845165055834</v>
      </c>
      <c r="G18894">
        <f t="shared" si="590"/>
        <v>19.690525908350327</v>
      </c>
    </row>
    <row r="18895" spans="1:7" x14ac:dyDescent="0.25">
      <c r="A18895">
        <v>8591</v>
      </c>
      <c r="B18895">
        <v>6</v>
      </c>
      <c r="C18895">
        <v>10.704000000000001</v>
      </c>
      <c r="D18895">
        <v>0</v>
      </c>
      <c r="E18895">
        <v>0.18</v>
      </c>
      <c r="F18895">
        <f t="shared" si="591"/>
        <v>4.0787824309448801</v>
      </c>
      <c r="G18895">
        <f t="shared" si="590"/>
        <v>19.689758590701341</v>
      </c>
    </row>
    <row r="18896" spans="1:7" x14ac:dyDescent="0.25">
      <c r="A18896">
        <v>11131</v>
      </c>
      <c r="B18896">
        <v>6</v>
      </c>
      <c r="C18896">
        <v>10.702999999999999</v>
      </c>
      <c r="D18896">
        <v>0</v>
      </c>
      <c r="E18896">
        <v>0.18</v>
      </c>
      <c r="F18896">
        <f t="shared" si="591"/>
        <v>4.078980369637816</v>
      </c>
      <c r="G18896">
        <f t="shared" si="590"/>
        <v>19.688991238832262</v>
      </c>
    </row>
    <row r="18897" spans="1:7" x14ac:dyDescent="0.25">
      <c r="A18897">
        <v>13168</v>
      </c>
      <c r="B18897">
        <v>6</v>
      </c>
      <c r="C18897">
        <v>10.702999999999999</v>
      </c>
      <c r="D18897">
        <v>0</v>
      </c>
      <c r="E18897">
        <v>0.18</v>
      </c>
      <c r="F18897">
        <f t="shared" si="591"/>
        <v>4.078980369637816</v>
      </c>
      <c r="G18897">
        <f t="shared" si="590"/>
        <v>19.688991238832262</v>
      </c>
    </row>
    <row r="18898" spans="1:7" x14ac:dyDescent="0.25">
      <c r="A18898">
        <v>9101</v>
      </c>
      <c r="B18898">
        <v>7</v>
      </c>
      <c r="C18898">
        <v>10.7</v>
      </c>
      <c r="D18898">
        <v>0</v>
      </c>
      <c r="E18898">
        <v>0.18</v>
      </c>
      <c r="F18898">
        <f t="shared" si="591"/>
        <v>4.0795743312897077</v>
      </c>
      <c r="G18898">
        <f t="shared" si="590"/>
        <v>19.686688977855734</v>
      </c>
    </row>
    <row r="18899" spans="1:7" x14ac:dyDescent="0.25">
      <c r="A18899">
        <v>9163</v>
      </c>
      <c r="B18899">
        <v>8</v>
      </c>
      <c r="C18899">
        <v>10.7</v>
      </c>
      <c r="D18899">
        <v>0</v>
      </c>
      <c r="E18899">
        <v>0.18</v>
      </c>
      <c r="F18899">
        <f t="shared" si="591"/>
        <v>4.0795743312897077</v>
      </c>
      <c r="G18899">
        <f t="shared" si="590"/>
        <v>19.686688977855734</v>
      </c>
    </row>
    <row r="18900" spans="1:7" x14ac:dyDescent="0.25">
      <c r="A18900">
        <v>12281</v>
      </c>
      <c r="B18900">
        <v>5</v>
      </c>
      <c r="C18900">
        <v>10.7</v>
      </c>
      <c r="D18900">
        <v>0</v>
      </c>
      <c r="E18900">
        <v>0.18</v>
      </c>
      <c r="F18900">
        <f t="shared" si="591"/>
        <v>4.0795743312897077</v>
      </c>
      <c r="G18900">
        <f t="shared" si="590"/>
        <v>19.686688977855734</v>
      </c>
    </row>
    <row r="18901" spans="1:7" x14ac:dyDescent="0.25">
      <c r="A18901">
        <v>12527</v>
      </c>
      <c r="B18901">
        <v>7</v>
      </c>
      <c r="C18901">
        <v>10.7</v>
      </c>
      <c r="D18901">
        <v>0</v>
      </c>
      <c r="E18901">
        <v>0.18</v>
      </c>
      <c r="F18901">
        <f t="shared" si="591"/>
        <v>4.0795743312897077</v>
      </c>
      <c r="G18901">
        <f t="shared" si="590"/>
        <v>19.686688977855734</v>
      </c>
    </row>
    <row r="18902" spans="1:7" x14ac:dyDescent="0.25">
      <c r="A18902">
        <v>12789</v>
      </c>
      <c r="B18902">
        <v>7</v>
      </c>
      <c r="C18902">
        <v>10.699</v>
      </c>
      <c r="D18902">
        <v>0</v>
      </c>
      <c r="E18902">
        <v>0.18</v>
      </c>
      <c r="F18902">
        <f t="shared" si="591"/>
        <v>4.0797723670484682</v>
      </c>
      <c r="G18902">
        <f t="shared" si="590"/>
        <v>19.685921489057513</v>
      </c>
    </row>
    <row r="18903" spans="1:7" x14ac:dyDescent="0.25">
      <c r="A18903">
        <v>10165</v>
      </c>
      <c r="B18903">
        <v>5</v>
      </c>
      <c r="C18903">
        <v>10.696999999999999</v>
      </c>
      <c r="D18903">
        <v>0</v>
      </c>
      <c r="E18903">
        <v>0.18</v>
      </c>
      <c r="F18903">
        <f t="shared" si="591"/>
        <v>4.0801685114089787</v>
      </c>
      <c r="G18903">
        <f t="shared" si="590"/>
        <v>19.684386408722713</v>
      </c>
    </row>
    <row r="18904" spans="1:7" x14ac:dyDescent="0.25">
      <c r="A18904">
        <v>18123</v>
      </c>
      <c r="B18904">
        <v>5</v>
      </c>
      <c r="C18904">
        <v>10.696999999999999</v>
      </c>
      <c r="D18904">
        <v>0</v>
      </c>
      <c r="E18904">
        <v>0.18</v>
      </c>
      <c r="F18904">
        <f t="shared" si="591"/>
        <v>4.0801685114089787</v>
      </c>
      <c r="G18904">
        <f t="shared" si="590"/>
        <v>19.684386408722713</v>
      </c>
    </row>
    <row r="18905" spans="1:7" x14ac:dyDescent="0.25">
      <c r="A18905">
        <v>9093</v>
      </c>
      <c r="B18905">
        <v>7</v>
      </c>
      <c r="C18905">
        <v>10.696</v>
      </c>
      <c r="D18905">
        <v>0</v>
      </c>
      <c r="E18905">
        <v>0.18</v>
      </c>
      <c r="F18905">
        <f t="shared" si="591"/>
        <v>4.0803666200209969</v>
      </c>
      <c r="G18905">
        <f t="shared" si="590"/>
        <v>19.683618817176367</v>
      </c>
    </row>
    <row r="18906" spans="1:7" x14ac:dyDescent="0.25">
      <c r="A18906">
        <v>16170</v>
      </c>
      <c r="B18906">
        <v>6</v>
      </c>
      <c r="C18906">
        <v>10.696</v>
      </c>
      <c r="D18906">
        <v>0</v>
      </c>
      <c r="E18906">
        <v>0.18</v>
      </c>
      <c r="F18906">
        <f t="shared" si="591"/>
        <v>4.0803666200209969</v>
      </c>
      <c r="G18906">
        <f t="shared" si="590"/>
        <v>19.683618817176367</v>
      </c>
    </row>
    <row r="18907" spans="1:7" x14ac:dyDescent="0.25">
      <c r="A18907">
        <v>17967</v>
      </c>
      <c r="B18907">
        <v>6</v>
      </c>
      <c r="C18907">
        <v>10.696</v>
      </c>
      <c r="D18907">
        <v>0</v>
      </c>
      <c r="E18907">
        <v>0.18</v>
      </c>
      <c r="F18907">
        <f t="shared" si="591"/>
        <v>4.0803666200209969</v>
      </c>
      <c r="G18907">
        <f t="shared" si="590"/>
        <v>19.683618817176367</v>
      </c>
    </row>
    <row r="18908" spans="1:7" x14ac:dyDescent="0.25">
      <c r="A18908">
        <v>17915</v>
      </c>
      <c r="B18908">
        <v>5</v>
      </c>
      <c r="C18908">
        <v>10.695</v>
      </c>
      <c r="D18908">
        <v>0</v>
      </c>
      <c r="E18908">
        <v>0.18</v>
      </c>
      <c r="F18908">
        <f t="shared" si="591"/>
        <v>4.0805647529277111</v>
      </c>
      <c r="G18908">
        <f t="shared" si="590"/>
        <v>19.682851191370858</v>
      </c>
    </row>
    <row r="18909" spans="1:7" x14ac:dyDescent="0.25">
      <c r="A18909">
        <v>9953</v>
      </c>
      <c r="B18909">
        <v>5</v>
      </c>
      <c r="C18909">
        <v>10.694000000000001</v>
      </c>
      <c r="D18909">
        <v>0</v>
      </c>
      <c r="E18909">
        <v>0.18</v>
      </c>
      <c r="F18909">
        <f t="shared" si="591"/>
        <v>4.0807629101342568</v>
      </c>
      <c r="G18909">
        <f t="shared" si="590"/>
        <v>19.682083531301313</v>
      </c>
    </row>
    <row r="18910" spans="1:7" x14ac:dyDescent="0.25">
      <c r="A18910">
        <v>12953</v>
      </c>
      <c r="B18910">
        <v>5</v>
      </c>
      <c r="C18910">
        <v>10.694000000000001</v>
      </c>
      <c r="D18910">
        <v>0</v>
      </c>
      <c r="E18910">
        <v>0.18</v>
      </c>
      <c r="F18910">
        <f t="shared" si="591"/>
        <v>4.0807629101342568</v>
      </c>
      <c r="G18910">
        <f t="shared" si="590"/>
        <v>19.682083531301313</v>
      </c>
    </row>
    <row r="18911" spans="1:7" x14ac:dyDescent="0.25">
      <c r="A18911">
        <v>12996</v>
      </c>
      <c r="B18911">
        <v>5</v>
      </c>
      <c r="C18911">
        <v>10.693</v>
      </c>
      <c r="D18911">
        <v>0</v>
      </c>
      <c r="E18911">
        <v>0.18</v>
      </c>
      <c r="F18911">
        <f t="shared" si="591"/>
        <v>4.0809610916457775</v>
      </c>
      <c r="G18911">
        <f t="shared" si="590"/>
        <v>19.681315836962831</v>
      </c>
    </row>
    <row r="18912" spans="1:7" x14ac:dyDescent="0.25">
      <c r="A18912">
        <v>14622</v>
      </c>
      <c r="B18912">
        <v>6</v>
      </c>
      <c r="C18912">
        <v>10.691000000000001</v>
      </c>
      <c r="D18912">
        <v>0</v>
      </c>
      <c r="E18912">
        <v>0.18</v>
      </c>
      <c r="F18912">
        <f t="shared" si="591"/>
        <v>4.0813575276043066</v>
      </c>
      <c r="G18912">
        <f t="shared" si="590"/>
        <v>19.679780345459516</v>
      </c>
    </row>
    <row r="18913" spans="1:7" x14ac:dyDescent="0.25">
      <c r="A18913">
        <v>7930</v>
      </c>
      <c r="B18913">
        <v>6</v>
      </c>
      <c r="C18913">
        <v>10.689</v>
      </c>
      <c r="D18913">
        <v>0</v>
      </c>
      <c r="E18913">
        <v>0.18</v>
      </c>
      <c r="F18913">
        <f t="shared" si="591"/>
        <v>4.0817540608444585</v>
      </c>
      <c r="G18913">
        <f t="shared" si="590"/>
        <v>19.678244716821762</v>
      </c>
    </row>
    <row r="18914" spans="1:7" x14ac:dyDescent="0.25">
      <c r="A18914">
        <v>8044</v>
      </c>
      <c r="B18914">
        <v>4</v>
      </c>
      <c r="C18914">
        <v>10.689</v>
      </c>
      <c r="D18914">
        <v>0</v>
      </c>
      <c r="E18914">
        <v>0.18</v>
      </c>
      <c r="F18914">
        <f t="shared" si="591"/>
        <v>4.0817540608444585</v>
      </c>
      <c r="G18914">
        <f t="shared" si="590"/>
        <v>19.678244716821762</v>
      </c>
    </row>
    <row r="18915" spans="1:7" x14ac:dyDescent="0.25">
      <c r="A18915">
        <v>11141</v>
      </c>
      <c r="B18915">
        <v>7</v>
      </c>
      <c r="C18915">
        <v>10.689</v>
      </c>
      <c r="D18915">
        <v>0</v>
      </c>
      <c r="E18915">
        <v>0.18</v>
      </c>
      <c r="F18915">
        <f t="shared" si="591"/>
        <v>4.0817540608444585</v>
      </c>
      <c r="G18915">
        <f t="shared" si="590"/>
        <v>19.678244716821762</v>
      </c>
    </row>
    <row r="18916" spans="1:7" x14ac:dyDescent="0.25">
      <c r="A18916">
        <v>12653</v>
      </c>
      <c r="B18916">
        <v>5</v>
      </c>
      <c r="C18916">
        <v>10.689</v>
      </c>
      <c r="D18916">
        <v>0</v>
      </c>
      <c r="E18916">
        <v>0.18</v>
      </c>
      <c r="F18916">
        <f t="shared" si="591"/>
        <v>4.0817540608444585</v>
      </c>
      <c r="G18916">
        <f t="shared" si="590"/>
        <v>19.678244716821762</v>
      </c>
    </row>
    <row r="18917" spans="1:7" x14ac:dyDescent="0.25">
      <c r="A18917">
        <v>14817</v>
      </c>
      <c r="B18917">
        <v>7</v>
      </c>
      <c r="C18917">
        <v>10.689</v>
      </c>
      <c r="D18917">
        <v>0</v>
      </c>
      <c r="E18917">
        <v>0.17</v>
      </c>
      <c r="F18917">
        <f t="shared" si="591"/>
        <v>4.0817540608444585</v>
      </c>
      <c r="G18917">
        <f t="shared" si="590"/>
        <v>19.678244716821762</v>
      </c>
    </row>
    <row r="18918" spans="1:7" x14ac:dyDescent="0.25">
      <c r="A18918">
        <v>9219</v>
      </c>
      <c r="B18918">
        <v>7</v>
      </c>
      <c r="C18918">
        <v>10.688000000000001</v>
      </c>
      <c r="D18918">
        <v>0</v>
      </c>
      <c r="E18918">
        <v>0.17</v>
      </c>
      <c r="F18918">
        <f t="shared" si="591"/>
        <v>4.0819523639580106</v>
      </c>
      <c r="G18918">
        <f t="shared" si="590"/>
        <v>19.677476851065233</v>
      </c>
    </row>
    <row r="18919" spans="1:7" x14ac:dyDescent="0.25">
      <c r="A18919">
        <v>16857</v>
      </c>
      <c r="B18919">
        <v>5</v>
      </c>
      <c r="C18919">
        <v>10.686</v>
      </c>
      <c r="D18919">
        <v>0</v>
      </c>
      <c r="E18919">
        <v>0.17</v>
      </c>
      <c r="F18919">
        <f t="shared" si="591"/>
        <v>4.0823490431978211</v>
      </c>
      <c r="G18919">
        <f t="shared" si="590"/>
        <v>19.675941016652381</v>
      </c>
    </row>
    <row r="18920" spans="1:7" x14ac:dyDescent="0.25">
      <c r="A18920">
        <v>10954</v>
      </c>
      <c r="B18920">
        <v>5</v>
      </c>
      <c r="C18920">
        <v>10.683999999999999</v>
      </c>
      <c r="D18920">
        <v>0</v>
      </c>
      <c r="E18920">
        <v>0.17</v>
      </c>
      <c r="F18920">
        <f t="shared" si="591"/>
        <v>4.0827458198222537</v>
      </c>
      <c r="G18920">
        <f t="shared" si="590"/>
        <v>19.674405045007159</v>
      </c>
    </row>
    <row r="18921" spans="1:7" x14ac:dyDescent="0.25">
      <c r="A18921">
        <v>8126</v>
      </c>
      <c r="B18921">
        <v>6</v>
      </c>
      <c r="C18921">
        <v>10.683</v>
      </c>
      <c r="D18921">
        <v>0</v>
      </c>
      <c r="E18921">
        <v>0.17</v>
      </c>
      <c r="F18921">
        <f t="shared" si="591"/>
        <v>4.0829442446665913</v>
      </c>
      <c r="G18921">
        <f t="shared" si="590"/>
        <v>19.673637007710155</v>
      </c>
    </row>
    <row r="18922" spans="1:7" x14ac:dyDescent="0.25">
      <c r="A18922">
        <v>12014</v>
      </c>
      <c r="B18922">
        <v>7</v>
      </c>
      <c r="C18922">
        <v>10.683</v>
      </c>
      <c r="D18922">
        <v>0</v>
      </c>
      <c r="E18922">
        <v>0.17</v>
      </c>
      <c r="F18922">
        <f t="shared" si="591"/>
        <v>4.0829442446665913</v>
      </c>
      <c r="G18922">
        <f t="shared" si="590"/>
        <v>19.673637007710155</v>
      </c>
    </row>
    <row r="18923" spans="1:7" x14ac:dyDescent="0.25">
      <c r="A18923">
        <v>15156</v>
      </c>
      <c r="B18923">
        <v>7</v>
      </c>
      <c r="C18923">
        <v>10.683</v>
      </c>
      <c r="D18923">
        <v>0</v>
      </c>
      <c r="E18923">
        <v>0.17</v>
      </c>
      <c r="F18923">
        <f t="shared" si="591"/>
        <v>4.0829442446665913</v>
      </c>
      <c r="G18923">
        <f t="shared" si="590"/>
        <v>19.673637007710155</v>
      </c>
    </row>
    <row r="18924" spans="1:7" x14ac:dyDescent="0.25">
      <c r="A18924">
        <v>5631</v>
      </c>
      <c r="B18924">
        <v>5</v>
      </c>
      <c r="C18924">
        <v>10.682</v>
      </c>
      <c r="D18924">
        <v>0</v>
      </c>
      <c r="E18924">
        <v>0.17</v>
      </c>
      <c r="F18924">
        <f t="shared" si="591"/>
        <v>4.0831426938725537</v>
      </c>
      <c r="G18924">
        <f t="shared" si="590"/>
        <v>19.672868936090353</v>
      </c>
    </row>
    <row r="18925" spans="1:7" x14ac:dyDescent="0.25">
      <c r="A18925">
        <v>10814</v>
      </c>
      <c r="B18925">
        <v>7</v>
      </c>
      <c r="C18925">
        <v>10.680999999999999</v>
      </c>
      <c r="D18925">
        <v>0</v>
      </c>
      <c r="E18925">
        <v>0.17</v>
      </c>
      <c r="F18925">
        <f t="shared" si="591"/>
        <v>4.0833411674453028</v>
      </c>
      <c r="G18925">
        <f t="shared" si="590"/>
        <v>19.672100830142835</v>
      </c>
    </row>
    <row r="18926" spans="1:7" x14ac:dyDescent="0.25">
      <c r="A18926">
        <v>14939</v>
      </c>
      <c r="B18926">
        <v>7</v>
      </c>
      <c r="C18926">
        <v>10.68</v>
      </c>
      <c r="D18926">
        <v>0</v>
      </c>
      <c r="E18926">
        <v>0.17</v>
      </c>
      <c r="F18926">
        <f t="shared" si="591"/>
        <v>4.0835396653899956</v>
      </c>
      <c r="G18926">
        <f t="shared" si="590"/>
        <v>19.671332689862716</v>
      </c>
    </row>
    <row r="18927" spans="1:7" x14ac:dyDescent="0.25">
      <c r="A18927">
        <v>9571</v>
      </c>
      <c r="B18927">
        <v>5</v>
      </c>
      <c r="C18927">
        <v>10.678000000000001</v>
      </c>
      <c r="D18927">
        <v>0</v>
      </c>
      <c r="E18927">
        <v>0.17</v>
      </c>
      <c r="F18927">
        <f t="shared" si="591"/>
        <v>4.0839367344158699</v>
      </c>
      <c r="G18927">
        <f t="shared" si="590"/>
        <v>19.669796306285019</v>
      </c>
    </row>
    <row r="18928" spans="1:7" x14ac:dyDescent="0.25">
      <c r="A18928">
        <v>6505</v>
      </c>
      <c r="B18928">
        <v>7</v>
      </c>
      <c r="C18928">
        <v>10.676</v>
      </c>
      <c r="D18928">
        <v>0</v>
      </c>
      <c r="E18928">
        <v>0.17</v>
      </c>
      <c r="F18928">
        <f t="shared" si="591"/>
        <v>4.0843339009914992</v>
      </c>
      <c r="G18928">
        <f t="shared" si="590"/>
        <v>19.668259785317982</v>
      </c>
    </row>
    <row r="18929" spans="1:7" x14ac:dyDescent="0.25">
      <c r="A18929">
        <v>18329</v>
      </c>
      <c r="B18929">
        <v>6</v>
      </c>
      <c r="C18929">
        <v>10.676</v>
      </c>
      <c r="D18929">
        <v>0</v>
      </c>
      <c r="E18929">
        <v>0.17</v>
      </c>
      <c r="F18929">
        <f t="shared" si="591"/>
        <v>4.0843339009914992</v>
      </c>
      <c r="G18929">
        <f t="shared" si="590"/>
        <v>19.668259785317982</v>
      </c>
    </row>
    <row r="18930" spans="1:7" x14ac:dyDescent="0.25">
      <c r="A18930">
        <v>14382</v>
      </c>
      <c r="B18930">
        <v>7</v>
      </c>
      <c r="C18930">
        <v>10.675000000000001</v>
      </c>
      <c r="D18930">
        <v>0</v>
      </c>
      <c r="E18930">
        <v>0.17</v>
      </c>
      <c r="F18930">
        <f t="shared" si="591"/>
        <v>4.08453252087339</v>
      </c>
      <c r="G18930">
        <f t="shared" si="590"/>
        <v>19.66749147330119</v>
      </c>
    </row>
    <row r="18931" spans="1:7" x14ac:dyDescent="0.25">
      <c r="A18931">
        <v>11182</v>
      </c>
      <c r="B18931">
        <v>7</v>
      </c>
      <c r="C18931">
        <v>10.673999999999999</v>
      </c>
      <c r="D18931">
        <v>0</v>
      </c>
      <c r="E18931">
        <v>0.17</v>
      </c>
      <c r="F18931">
        <f t="shared" si="591"/>
        <v>4.0847311651582254</v>
      </c>
      <c r="G18931">
        <f t="shared" si="590"/>
        <v>19.666723126922331</v>
      </c>
    </row>
    <row r="18932" spans="1:7" x14ac:dyDescent="0.25">
      <c r="A18932">
        <v>11944</v>
      </c>
      <c r="B18932">
        <v>5</v>
      </c>
      <c r="C18932">
        <v>10.673999999999999</v>
      </c>
      <c r="D18932">
        <v>0</v>
      </c>
      <c r="E18932">
        <v>0.17</v>
      </c>
      <c r="F18932">
        <f t="shared" si="591"/>
        <v>4.0847311651582254</v>
      </c>
      <c r="G18932">
        <f t="shared" si="590"/>
        <v>19.666723126922331</v>
      </c>
    </row>
    <row r="18933" spans="1:7" x14ac:dyDescent="0.25">
      <c r="A18933">
        <v>17009</v>
      </c>
      <c r="B18933">
        <v>5</v>
      </c>
      <c r="C18933">
        <v>10.673999999999999</v>
      </c>
      <c r="D18933">
        <v>0</v>
      </c>
      <c r="E18933">
        <v>0.17</v>
      </c>
      <c r="F18933">
        <f t="shared" si="591"/>
        <v>4.0847311651582254</v>
      </c>
      <c r="G18933">
        <f t="shared" si="590"/>
        <v>19.666723126922331</v>
      </c>
    </row>
    <row r="18934" spans="1:7" x14ac:dyDescent="0.25">
      <c r="A18934">
        <v>18198</v>
      </c>
      <c r="B18934">
        <v>5</v>
      </c>
      <c r="C18934">
        <v>10.673999999999999</v>
      </c>
      <c r="D18934">
        <v>0</v>
      </c>
      <c r="E18934">
        <v>0.17</v>
      </c>
      <c r="F18934">
        <f t="shared" si="591"/>
        <v>4.0847311651582254</v>
      </c>
      <c r="G18934">
        <f t="shared" si="590"/>
        <v>19.666723126922331</v>
      </c>
    </row>
    <row r="18935" spans="1:7" x14ac:dyDescent="0.25">
      <c r="A18935">
        <v>9172</v>
      </c>
      <c r="B18935">
        <v>4</v>
      </c>
      <c r="C18935">
        <v>10.672000000000001</v>
      </c>
      <c r="D18935">
        <v>0</v>
      </c>
      <c r="E18935">
        <v>0.17</v>
      </c>
      <c r="F18935">
        <f t="shared" si="591"/>
        <v>4.0851285269574218</v>
      </c>
      <c r="G18935">
        <f t="shared" si="590"/>
        <v>19.665186331058749</v>
      </c>
    </row>
    <row r="18936" spans="1:7" x14ac:dyDescent="0.25">
      <c r="A18936">
        <v>14050</v>
      </c>
      <c r="B18936">
        <v>7</v>
      </c>
      <c r="C18936">
        <v>10.672000000000001</v>
      </c>
      <c r="D18936">
        <v>0</v>
      </c>
      <c r="E18936">
        <v>0.17</v>
      </c>
      <c r="F18936">
        <f t="shared" si="591"/>
        <v>4.0851285269574218</v>
      </c>
      <c r="G18936">
        <f t="shared" si="590"/>
        <v>19.665186331058749</v>
      </c>
    </row>
    <row r="18937" spans="1:7" x14ac:dyDescent="0.25">
      <c r="A18937">
        <v>11788</v>
      </c>
      <c r="B18937">
        <v>6</v>
      </c>
      <c r="C18937">
        <v>10.67</v>
      </c>
      <c r="D18937">
        <v>0</v>
      </c>
      <c r="E18937">
        <v>0.17</v>
      </c>
      <c r="F18937">
        <f t="shared" si="591"/>
        <v>4.0855259864304827</v>
      </c>
      <c r="G18937">
        <f t="shared" si="590"/>
        <v>19.663649397687916</v>
      </c>
    </row>
    <row r="18938" spans="1:7" x14ac:dyDescent="0.25">
      <c r="A18938">
        <v>15135</v>
      </c>
      <c r="B18938">
        <v>5</v>
      </c>
      <c r="C18938">
        <v>10.67</v>
      </c>
      <c r="D18938">
        <v>0</v>
      </c>
      <c r="E18938">
        <v>0.17</v>
      </c>
      <c r="F18938">
        <f t="shared" si="591"/>
        <v>4.0855259864304827</v>
      </c>
      <c r="G18938">
        <f t="shared" si="590"/>
        <v>19.663649397687916</v>
      </c>
    </row>
    <row r="18939" spans="1:7" x14ac:dyDescent="0.25">
      <c r="A18939">
        <v>12421</v>
      </c>
      <c r="B18939">
        <v>5</v>
      </c>
      <c r="C18939">
        <v>10.667999999999999</v>
      </c>
      <c r="D18939">
        <v>0</v>
      </c>
      <c r="E18939">
        <v>0.17</v>
      </c>
      <c r="F18939">
        <f t="shared" si="591"/>
        <v>4.0859235436188293</v>
      </c>
      <c r="G18939">
        <f t="shared" si="590"/>
        <v>19.662112326770483</v>
      </c>
    </row>
    <row r="18940" spans="1:7" x14ac:dyDescent="0.25">
      <c r="A18940">
        <v>11753</v>
      </c>
      <c r="B18940">
        <v>6</v>
      </c>
      <c r="C18940">
        <v>10.667</v>
      </c>
      <c r="D18940">
        <v>0</v>
      </c>
      <c r="E18940">
        <v>0.17</v>
      </c>
      <c r="F18940">
        <f t="shared" si="591"/>
        <v>4.0861223588691846</v>
      </c>
      <c r="G18940">
        <f t="shared" si="590"/>
        <v>19.661343739719499</v>
      </c>
    </row>
    <row r="18941" spans="1:7" x14ac:dyDescent="0.25">
      <c r="A18941">
        <v>16424</v>
      </c>
      <c r="B18941">
        <v>8</v>
      </c>
      <c r="C18941">
        <v>10.664999999999999</v>
      </c>
      <c r="D18941">
        <v>0</v>
      </c>
      <c r="E18941">
        <v>0.17</v>
      </c>
      <c r="F18941">
        <f t="shared" si="591"/>
        <v>4.0865200627081775</v>
      </c>
      <c r="G18941">
        <f t="shared" si="590"/>
        <v>19.659806462408358</v>
      </c>
    </row>
    <row r="18942" spans="1:7" x14ac:dyDescent="0.25">
      <c r="A18942">
        <v>18042</v>
      </c>
      <c r="B18942">
        <v>4</v>
      </c>
      <c r="C18942">
        <v>10.664</v>
      </c>
      <c r="D18942">
        <v>0</v>
      </c>
      <c r="E18942">
        <v>0.17</v>
      </c>
      <c r="F18942">
        <f t="shared" si="591"/>
        <v>4.0867189513071809</v>
      </c>
      <c r="G18942">
        <f t="shared" si="590"/>
        <v>19.65903777213838</v>
      </c>
    </row>
    <row r="18943" spans="1:7" x14ac:dyDescent="0.25">
      <c r="A18943">
        <v>11039</v>
      </c>
      <c r="B18943">
        <v>7</v>
      </c>
      <c r="C18943">
        <v>10.663</v>
      </c>
      <c r="D18943">
        <v>0</v>
      </c>
      <c r="E18943">
        <v>0.17</v>
      </c>
      <c r="F18943">
        <f t="shared" si="591"/>
        <v>4.0869178643661144</v>
      </c>
      <c r="G18943">
        <f t="shared" si="590"/>
        <v>19.658269047452194</v>
      </c>
    </row>
    <row r="18944" spans="1:7" x14ac:dyDescent="0.25">
      <c r="A18944">
        <v>11365</v>
      </c>
      <c r="B18944">
        <v>6</v>
      </c>
      <c r="C18944">
        <v>10.663</v>
      </c>
      <c r="D18944">
        <v>0</v>
      </c>
      <c r="E18944">
        <v>0.17</v>
      </c>
      <c r="F18944">
        <f t="shared" si="591"/>
        <v>4.0869178643661144</v>
      </c>
      <c r="G18944">
        <f t="shared" si="590"/>
        <v>19.658269047452194</v>
      </c>
    </row>
    <row r="18945" spans="1:7" x14ac:dyDescent="0.25">
      <c r="A18945">
        <v>11872</v>
      </c>
      <c r="B18945">
        <v>7</v>
      </c>
      <c r="C18945">
        <v>10.663</v>
      </c>
      <c r="D18945">
        <v>0</v>
      </c>
      <c r="E18945">
        <v>0.17</v>
      </c>
      <c r="F18945">
        <f t="shared" si="591"/>
        <v>4.0869178643661144</v>
      </c>
      <c r="G18945">
        <f t="shared" si="590"/>
        <v>19.658269047452194</v>
      </c>
    </row>
    <row r="18946" spans="1:7" x14ac:dyDescent="0.25">
      <c r="A18946">
        <v>11879</v>
      </c>
      <c r="B18946">
        <v>7</v>
      </c>
      <c r="C18946">
        <v>10.663</v>
      </c>
      <c r="D18946">
        <v>0</v>
      </c>
      <c r="E18946">
        <v>0.17</v>
      </c>
      <c r="F18946">
        <f t="shared" si="591"/>
        <v>4.0869178643661144</v>
      </c>
      <c r="G18946">
        <f t="shared" si="590"/>
        <v>19.658269047452194</v>
      </c>
    </row>
    <row r="18947" spans="1:7" x14ac:dyDescent="0.25">
      <c r="A18947">
        <v>13296</v>
      </c>
      <c r="B18947">
        <v>7</v>
      </c>
      <c r="C18947">
        <v>10.66</v>
      </c>
      <c r="D18947">
        <v>0</v>
      </c>
      <c r="E18947">
        <v>0.17</v>
      </c>
      <c r="F18947">
        <f t="shared" si="591"/>
        <v>4.0875147503543507</v>
      </c>
      <c r="G18947">
        <f t="shared" ref="G18947:G19010" si="592">(1/(1+F18947))*100</f>
        <v>19.655962666847284</v>
      </c>
    </row>
    <row r="18948" spans="1:7" x14ac:dyDescent="0.25">
      <c r="A18948">
        <v>17412</v>
      </c>
      <c r="B18948">
        <v>4</v>
      </c>
      <c r="C18948">
        <v>10.66</v>
      </c>
      <c r="D18948">
        <v>0</v>
      </c>
      <c r="E18948">
        <v>0.17</v>
      </c>
      <c r="F18948">
        <f t="shared" ref="F18948:F19011" si="593">(LN($J$2/C18948)/(LN($J$2/$J$3)))^$J$4</f>
        <v>4.0875147503543507</v>
      </c>
      <c r="G18948">
        <f t="shared" si="592"/>
        <v>19.655962666847284</v>
      </c>
    </row>
    <row r="18949" spans="1:7" x14ac:dyDescent="0.25">
      <c r="A18949">
        <v>10861</v>
      </c>
      <c r="B18949">
        <v>4</v>
      </c>
      <c r="C18949">
        <v>10.657</v>
      </c>
      <c r="D18949">
        <v>0</v>
      </c>
      <c r="E18949">
        <v>0.17</v>
      </c>
      <c r="F18949">
        <f t="shared" si="593"/>
        <v>4.0881118566688173</v>
      </c>
      <c r="G18949">
        <f t="shared" si="592"/>
        <v>19.653655976319261</v>
      </c>
    </row>
    <row r="18950" spans="1:7" x14ac:dyDescent="0.25">
      <c r="A18950">
        <v>13035</v>
      </c>
      <c r="B18950">
        <v>6</v>
      </c>
      <c r="C18950">
        <v>10.657</v>
      </c>
      <c r="D18950">
        <v>0</v>
      </c>
      <c r="E18950">
        <v>0.17</v>
      </c>
      <c r="F18950">
        <f t="shared" si="593"/>
        <v>4.0881118566688173</v>
      </c>
      <c r="G18950">
        <f t="shared" si="592"/>
        <v>19.653655976319261</v>
      </c>
    </row>
    <row r="18951" spans="1:7" x14ac:dyDescent="0.25">
      <c r="A18951">
        <v>15925</v>
      </c>
      <c r="B18951">
        <v>6</v>
      </c>
      <c r="C18951">
        <v>10.657</v>
      </c>
      <c r="D18951">
        <v>0</v>
      </c>
      <c r="E18951">
        <v>0.17</v>
      </c>
      <c r="F18951">
        <f t="shared" si="593"/>
        <v>4.0881118566688173</v>
      </c>
      <c r="G18951">
        <f t="shared" si="592"/>
        <v>19.653655976319261</v>
      </c>
    </row>
    <row r="18952" spans="1:7" x14ac:dyDescent="0.25">
      <c r="A18952">
        <v>16563</v>
      </c>
      <c r="B18952">
        <v>5</v>
      </c>
      <c r="C18952">
        <v>10.657</v>
      </c>
      <c r="D18952">
        <v>0</v>
      </c>
      <c r="E18952">
        <v>0.17</v>
      </c>
      <c r="F18952">
        <f t="shared" si="593"/>
        <v>4.0881118566688173</v>
      </c>
      <c r="G18952">
        <f t="shared" si="592"/>
        <v>19.653655976319261</v>
      </c>
    </row>
    <row r="18953" spans="1:7" x14ac:dyDescent="0.25">
      <c r="A18953">
        <v>6617</v>
      </c>
      <c r="B18953">
        <v>4</v>
      </c>
      <c r="C18953">
        <v>10.656000000000001</v>
      </c>
      <c r="D18953">
        <v>0</v>
      </c>
      <c r="E18953">
        <v>0.17</v>
      </c>
      <c r="F18953">
        <f t="shared" si="593"/>
        <v>4.0883109410926073</v>
      </c>
      <c r="G18953">
        <f t="shared" si="592"/>
        <v>19.652887010581768</v>
      </c>
    </row>
    <row r="18954" spans="1:7" x14ac:dyDescent="0.25">
      <c r="A18954">
        <v>12180</v>
      </c>
      <c r="B18954">
        <v>6</v>
      </c>
      <c r="C18954">
        <v>10.656000000000001</v>
      </c>
      <c r="D18954">
        <v>0</v>
      </c>
      <c r="E18954">
        <v>0.17</v>
      </c>
      <c r="F18954">
        <f t="shared" si="593"/>
        <v>4.0883109410926073</v>
      </c>
      <c r="G18954">
        <f t="shared" si="592"/>
        <v>19.652887010581768</v>
      </c>
    </row>
    <row r="18955" spans="1:7" x14ac:dyDescent="0.25">
      <c r="A18955">
        <v>9607</v>
      </c>
      <c r="B18955">
        <v>6</v>
      </c>
      <c r="C18955">
        <v>10.653</v>
      </c>
      <c r="D18955">
        <v>0</v>
      </c>
      <c r="E18955">
        <v>0.16</v>
      </c>
      <c r="F18955">
        <f t="shared" si="593"/>
        <v>4.0889083413936849</v>
      </c>
      <c r="G18955">
        <f t="shared" si="592"/>
        <v>19.650579906615746</v>
      </c>
    </row>
    <row r="18956" spans="1:7" x14ac:dyDescent="0.25">
      <c r="A18956">
        <v>17767</v>
      </c>
      <c r="B18956">
        <v>7</v>
      </c>
      <c r="C18956">
        <v>10.653</v>
      </c>
      <c r="D18956">
        <v>0</v>
      </c>
      <c r="E18956">
        <v>0.16</v>
      </c>
      <c r="F18956">
        <f t="shared" si="593"/>
        <v>4.0889083413936849</v>
      </c>
      <c r="G18956">
        <f t="shared" si="592"/>
        <v>19.650579906615746</v>
      </c>
    </row>
    <row r="18957" spans="1:7" x14ac:dyDescent="0.25">
      <c r="A18957">
        <v>11267</v>
      </c>
      <c r="B18957">
        <v>7</v>
      </c>
      <c r="C18957">
        <v>10.651999999999999</v>
      </c>
      <c r="D18957">
        <v>0</v>
      </c>
      <c r="E18957">
        <v>0.16</v>
      </c>
      <c r="F18957">
        <f t="shared" si="593"/>
        <v>4.0891075238546257</v>
      </c>
      <c r="G18957">
        <f t="shared" si="592"/>
        <v>19.649810803026092</v>
      </c>
    </row>
    <row r="18958" spans="1:7" x14ac:dyDescent="0.25">
      <c r="A18958">
        <v>16220</v>
      </c>
      <c r="B18958">
        <v>7</v>
      </c>
      <c r="C18958">
        <v>10.651999999999999</v>
      </c>
      <c r="D18958">
        <v>0</v>
      </c>
      <c r="E18958">
        <v>0.16</v>
      </c>
      <c r="F18958">
        <f t="shared" si="593"/>
        <v>4.0891075238546257</v>
      </c>
      <c r="G18958">
        <f t="shared" si="592"/>
        <v>19.649810803026092</v>
      </c>
    </row>
    <row r="18959" spans="1:7" x14ac:dyDescent="0.25">
      <c r="A18959">
        <v>17615</v>
      </c>
      <c r="B18959">
        <v>4</v>
      </c>
      <c r="C18959">
        <v>10.651999999999999</v>
      </c>
      <c r="D18959">
        <v>0</v>
      </c>
      <c r="E18959">
        <v>0.16</v>
      </c>
      <c r="F18959">
        <f t="shared" si="593"/>
        <v>4.0891075238546257</v>
      </c>
      <c r="G18959">
        <f t="shared" si="592"/>
        <v>19.649810803026092</v>
      </c>
    </row>
    <row r="18960" spans="1:7" x14ac:dyDescent="0.25">
      <c r="A18960">
        <v>8457</v>
      </c>
      <c r="B18960">
        <v>7</v>
      </c>
      <c r="C18960">
        <v>10.651</v>
      </c>
      <c r="D18960">
        <v>0</v>
      </c>
      <c r="E18960">
        <v>0.16</v>
      </c>
      <c r="F18960">
        <f t="shared" si="593"/>
        <v>4.0893067308378672</v>
      </c>
      <c r="G18960">
        <f t="shared" si="592"/>
        <v>19.649041664961057</v>
      </c>
    </row>
    <row r="18961" spans="1:7" x14ac:dyDescent="0.25">
      <c r="A18961">
        <v>13170</v>
      </c>
      <c r="B18961">
        <v>7</v>
      </c>
      <c r="C18961">
        <v>10.65</v>
      </c>
      <c r="D18961">
        <v>0</v>
      </c>
      <c r="E18961">
        <v>0.16</v>
      </c>
      <c r="F18961">
        <f t="shared" si="593"/>
        <v>4.0895059623486185</v>
      </c>
      <c r="G18961">
        <f t="shared" si="592"/>
        <v>19.648272492415689</v>
      </c>
    </row>
    <row r="18962" spans="1:7" x14ac:dyDescent="0.25">
      <c r="A18962">
        <v>6823</v>
      </c>
      <c r="B18962">
        <v>6</v>
      </c>
      <c r="C18962">
        <v>10.648</v>
      </c>
      <c r="D18962">
        <v>0</v>
      </c>
      <c r="E18962">
        <v>0.16</v>
      </c>
      <c r="F18962">
        <f t="shared" si="593"/>
        <v>4.0899044989734872</v>
      </c>
      <c r="G18962">
        <f t="shared" si="592"/>
        <v>19.646734043864207</v>
      </c>
    </row>
    <row r="18963" spans="1:7" x14ac:dyDescent="0.25">
      <c r="A18963">
        <v>7774</v>
      </c>
      <c r="B18963">
        <v>5</v>
      </c>
      <c r="C18963">
        <v>10.648</v>
      </c>
      <c r="D18963">
        <v>0</v>
      </c>
      <c r="E18963">
        <v>0.16</v>
      </c>
      <c r="F18963">
        <f t="shared" si="593"/>
        <v>4.0899044989734872</v>
      </c>
      <c r="G18963">
        <f t="shared" si="592"/>
        <v>19.646734043864207</v>
      </c>
    </row>
    <row r="18964" spans="1:7" x14ac:dyDescent="0.25">
      <c r="A18964">
        <v>11156</v>
      </c>
      <c r="B18964">
        <v>5</v>
      </c>
      <c r="C18964">
        <v>10.648</v>
      </c>
      <c r="D18964">
        <v>0</v>
      </c>
      <c r="E18964">
        <v>0.16</v>
      </c>
      <c r="F18964">
        <f t="shared" si="593"/>
        <v>4.0899044989734872</v>
      </c>
      <c r="G18964">
        <f t="shared" si="592"/>
        <v>19.646734043864207</v>
      </c>
    </row>
    <row r="18965" spans="1:7" x14ac:dyDescent="0.25">
      <c r="A18965">
        <v>16959</v>
      </c>
      <c r="B18965">
        <v>7</v>
      </c>
      <c r="C18965">
        <v>10.648</v>
      </c>
      <c r="D18965">
        <v>0</v>
      </c>
      <c r="E18965">
        <v>0.16</v>
      </c>
      <c r="F18965">
        <f t="shared" si="593"/>
        <v>4.0899044989734872</v>
      </c>
      <c r="G18965">
        <f t="shared" si="592"/>
        <v>19.646734043864207</v>
      </c>
    </row>
    <row r="18966" spans="1:7" x14ac:dyDescent="0.25">
      <c r="A18966">
        <v>17965</v>
      </c>
      <c r="B18966">
        <v>6</v>
      </c>
      <c r="C18966">
        <v>10.648</v>
      </c>
      <c r="D18966">
        <v>0</v>
      </c>
      <c r="E18966">
        <v>0.16</v>
      </c>
      <c r="F18966">
        <f t="shared" si="593"/>
        <v>4.0899044989734872</v>
      </c>
      <c r="G18966">
        <f t="shared" si="592"/>
        <v>19.646734043864207</v>
      </c>
    </row>
    <row r="18967" spans="1:7" x14ac:dyDescent="0.25">
      <c r="A18967">
        <v>9801</v>
      </c>
      <c r="B18967">
        <v>7</v>
      </c>
      <c r="C18967">
        <v>10.645</v>
      </c>
      <c r="D18967">
        <v>0</v>
      </c>
      <c r="E18967">
        <v>0.16</v>
      </c>
      <c r="F18967">
        <f t="shared" si="593"/>
        <v>4.0905024879974112</v>
      </c>
      <c r="G18967">
        <f t="shared" si="592"/>
        <v>19.64442611231091</v>
      </c>
    </row>
    <row r="18968" spans="1:7" x14ac:dyDescent="0.25">
      <c r="A18968">
        <v>11007</v>
      </c>
      <c r="B18968">
        <v>5</v>
      </c>
      <c r="C18968">
        <v>10.645</v>
      </c>
      <c r="D18968">
        <v>0</v>
      </c>
      <c r="E18968">
        <v>0.16</v>
      </c>
      <c r="F18968">
        <f t="shared" si="593"/>
        <v>4.0905024879974112</v>
      </c>
      <c r="G18968">
        <f t="shared" si="592"/>
        <v>19.64442611231091</v>
      </c>
    </row>
    <row r="18969" spans="1:7" x14ac:dyDescent="0.25">
      <c r="A18969">
        <v>11814</v>
      </c>
      <c r="B18969">
        <v>6</v>
      </c>
      <c r="C18969">
        <v>10.645</v>
      </c>
      <c r="D18969">
        <v>0</v>
      </c>
      <c r="E18969">
        <v>0.16</v>
      </c>
      <c r="F18969">
        <f t="shared" si="593"/>
        <v>4.0905024879974112</v>
      </c>
      <c r="G18969">
        <f t="shared" si="592"/>
        <v>19.64442611231091</v>
      </c>
    </row>
    <row r="18970" spans="1:7" x14ac:dyDescent="0.25">
      <c r="A18970">
        <v>5110</v>
      </c>
      <c r="B18970">
        <v>7</v>
      </c>
      <c r="C18970">
        <v>10.644</v>
      </c>
      <c r="D18970">
        <v>0</v>
      </c>
      <c r="E18970">
        <v>0.16</v>
      </c>
      <c r="F18970">
        <f t="shared" si="593"/>
        <v>4.0907018667826813</v>
      </c>
      <c r="G18970">
        <f t="shared" si="592"/>
        <v>19.643656732779739</v>
      </c>
    </row>
    <row r="18971" spans="1:7" x14ac:dyDescent="0.25">
      <c r="A18971">
        <v>15453</v>
      </c>
      <c r="B18971">
        <v>5</v>
      </c>
      <c r="C18971">
        <v>10.644</v>
      </c>
      <c r="D18971">
        <v>0</v>
      </c>
      <c r="E18971">
        <v>0.16</v>
      </c>
      <c r="F18971">
        <f t="shared" si="593"/>
        <v>4.0907018667826813</v>
      </c>
      <c r="G18971">
        <f t="shared" si="592"/>
        <v>19.643656732779739</v>
      </c>
    </row>
    <row r="18972" spans="1:7" x14ac:dyDescent="0.25">
      <c r="A18972">
        <v>18067</v>
      </c>
      <c r="B18972">
        <v>5</v>
      </c>
      <c r="C18972">
        <v>10.644</v>
      </c>
      <c r="D18972">
        <v>0</v>
      </c>
      <c r="E18972">
        <v>0.16</v>
      </c>
      <c r="F18972">
        <f t="shared" si="593"/>
        <v>4.0907018667826813</v>
      </c>
      <c r="G18972">
        <f t="shared" si="592"/>
        <v>19.643656732779739</v>
      </c>
    </row>
    <row r="18973" spans="1:7" x14ac:dyDescent="0.25">
      <c r="A18973">
        <v>8292</v>
      </c>
      <c r="B18973">
        <v>6</v>
      </c>
      <c r="C18973">
        <v>10.641999999999999</v>
      </c>
      <c r="D18973">
        <v>0</v>
      </c>
      <c r="E18973">
        <v>0.16</v>
      </c>
      <c r="F18973">
        <f t="shared" si="593"/>
        <v>4.0911006980504769</v>
      </c>
      <c r="G18973">
        <f t="shared" si="592"/>
        <v>19.642117870167596</v>
      </c>
    </row>
    <row r="18974" spans="1:7" x14ac:dyDescent="0.25">
      <c r="A18974">
        <v>16476</v>
      </c>
      <c r="B18974">
        <v>7</v>
      </c>
      <c r="C18974">
        <v>10.641999999999999</v>
      </c>
      <c r="D18974">
        <v>0</v>
      </c>
      <c r="E18974">
        <v>0.16</v>
      </c>
      <c r="F18974">
        <f t="shared" si="593"/>
        <v>4.0911006980504769</v>
      </c>
      <c r="G18974">
        <f t="shared" si="592"/>
        <v>19.642117870167596</v>
      </c>
    </row>
    <row r="18975" spans="1:7" x14ac:dyDescent="0.25">
      <c r="A18975">
        <v>17854</v>
      </c>
      <c r="B18975">
        <v>7</v>
      </c>
      <c r="C18975">
        <v>10.641999999999999</v>
      </c>
      <c r="D18975">
        <v>0</v>
      </c>
      <c r="E18975">
        <v>0.16</v>
      </c>
      <c r="F18975">
        <f t="shared" si="593"/>
        <v>4.0911006980504769</v>
      </c>
      <c r="G18975">
        <f t="shared" si="592"/>
        <v>19.642117870167596</v>
      </c>
    </row>
    <row r="18976" spans="1:7" x14ac:dyDescent="0.25">
      <c r="A18976">
        <v>11595</v>
      </c>
      <c r="B18976">
        <v>7</v>
      </c>
      <c r="C18976">
        <v>10.641</v>
      </c>
      <c r="D18976">
        <v>0</v>
      </c>
      <c r="E18976">
        <v>0.16</v>
      </c>
      <c r="F18976">
        <f t="shared" si="593"/>
        <v>4.0913001505434474</v>
      </c>
      <c r="G18976">
        <f t="shared" si="592"/>
        <v>19.641348387076722</v>
      </c>
    </row>
    <row r="18977" spans="1:7" x14ac:dyDescent="0.25">
      <c r="A18977">
        <v>9247</v>
      </c>
      <c r="B18977">
        <v>6</v>
      </c>
      <c r="C18977">
        <v>10.64</v>
      </c>
      <c r="D18977">
        <v>0</v>
      </c>
      <c r="E18977">
        <v>0.16</v>
      </c>
      <c r="F18977">
        <f t="shared" si="593"/>
        <v>4.0914996276160966</v>
      </c>
      <c r="G18977">
        <f t="shared" si="592"/>
        <v>19.640578869456039</v>
      </c>
    </row>
    <row r="18978" spans="1:7" x14ac:dyDescent="0.25">
      <c r="A18978">
        <v>12641</v>
      </c>
      <c r="B18978">
        <v>7</v>
      </c>
      <c r="C18978">
        <v>10.638999999999999</v>
      </c>
      <c r="D18978">
        <v>0</v>
      </c>
      <c r="E18978">
        <v>0.16</v>
      </c>
      <c r="F18978">
        <f t="shared" si="593"/>
        <v>4.0916991292736515</v>
      </c>
      <c r="G18978">
        <f t="shared" si="592"/>
        <v>19.639809317300596</v>
      </c>
    </row>
    <row r="18979" spans="1:7" x14ac:dyDescent="0.25">
      <c r="A18979">
        <v>13069</v>
      </c>
      <c r="B18979">
        <v>6</v>
      </c>
      <c r="C18979">
        <v>10.638999999999999</v>
      </c>
      <c r="D18979">
        <v>0</v>
      </c>
      <c r="E18979">
        <v>0.16</v>
      </c>
      <c r="F18979">
        <f t="shared" si="593"/>
        <v>4.0916991292736515</v>
      </c>
      <c r="G18979">
        <f t="shared" si="592"/>
        <v>19.639809317300596</v>
      </c>
    </row>
    <row r="18980" spans="1:7" x14ac:dyDescent="0.25">
      <c r="A18980">
        <v>13270</v>
      </c>
      <c r="B18980">
        <v>5</v>
      </c>
      <c r="C18980">
        <v>10.638</v>
      </c>
      <c r="D18980">
        <v>0</v>
      </c>
      <c r="E18980">
        <v>0.16</v>
      </c>
      <c r="F18980">
        <f t="shared" si="593"/>
        <v>4.0918986555213435</v>
      </c>
      <c r="G18980">
        <f t="shared" si="592"/>
        <v>19.639039730605422</v>
      </c>
    </row>
    <row r="18981" spans="1:7" x14ac:dyDescent="0.25">
      <c r="A18981">
        <v>6232</v>
      </c>
      <c r="B18981">
        <v>7</v>
      </c>
      <c r="C18981">
        <v>10.637</v>
      </c>
      <c r="D18981">
        <v>0</v>
      </c>
      <c r="E18981">
        <v>0.16</v>
      </c>
      <c r="F18981">
        <f t="shared" si="593"/>
        <v>4.0920982063643914</v>
      </c>
      <c r="G18981">
        <f t="shared" si="592"/>
        <v>19.638270109365596</v>
      </c>
    </row>
    <row r="18982" spans="1:7" x14ac:dyDescent="0.25">
      <c r="A18982">
        <v>16099</v>
      </c>
      <c r="B18982">
        <v>5</v>
      </c>
      <c r="C18982">
        <v>10.637</v>
      </c>
      <c r="D18982">
        <v>0</v>
      </c>
      <c r="E18982">
        <v>0.16</v>
      </c>
      <c r="F18982">
        <f t="shared" si="593"/>
        <v>4.0920982063643914</v>
      </c>
      <c r="G18982">
        <f t="shared" si="592"/>
        <v>19.638270109365596</v>
      </c>
    </row>
    <row r="18983" spans="1:7" x14ac:dyDescent="0.25">
      <c r="A18983">
        <v>11036</v>
      </c>
      <c r="B18983">
        <v>6</v>
      </c>
      <c r="C18983">
        <v>10.634</v>
      </c>
      <c r="D18983">
        <v>0</v>
      </c>
      <c r="E18983">
        <v>0.16</v>
      </c>
      <c r="F18983">
        <f t="shared" si="593"/>
        <v>4.0926970065180326</v>
      </c>
      <c r="G18983">
        <f t="shared" si="592"/>
        <v>19.635961038328446</v>
      </c>
    </row>
    <row r="18984" spans="1:7" x14ac:dyDescent="0.25">
      <c r="A18984">
        <v>12860</v>
      </c>
      <c r="B18984">
        <v>6</v>
      </c>
      <c r="C18984">
        <v>10.632999999999999</v>
      </c>
      <c r="D18984">
        <v>0</v>
      </c>
      <c r="E18984">
        <v>0.16</v>
      </c>
      <c r="F18984">
        <f t="shared" si="593"/>
        <v>4.0928966557948536</v>
      </c>
      <c r="G18984">
        <f t="shared" si="592"/>
        <v>19.635191278860319</v>
      </c>
    </row>
    <row r="18985" spans="1:7" x14ac:dyDescent="0.25">
      <c r="A18985">
        <v>13080</v>
      </c>
      <c r="B18985">
        <v>7</v>
      </c>
      <c r="C18985">
        <v>10.632999999999999</v>
      </c>
      <c r="D18985">
        <v>0</v>
      </c>
      <c r="E18985">
        <v>0.16</v>
      </c>
      <c r="F18985">
        <f t="shared" si="593"/>
        <v>4.0928966557948536</v>
      </c>
      <c r="G18985">
        <f t="shared" si="592"/>
        <v>19.635191278860319</v>
      </c>
    </row>
    <row r="18986" spans="1:7" x14ac:dyDescent="0.25">
      <c r="A18986">
        <v>15452</v>
      </c>
      <c r="B18986">
        <v>7</v>
      </c>
      <c r="C18986">
        <v>10.632999999999999</v>
      </c>
      <c r="D18986">
        <v>0</v>
      </c>
      <c r="E18986">
        <v>0.16</v>
      </c>
      <c r="F18986">
        <f t="shared" si="593"/>
        <v>4.0928966557948536</v>
      </c>
      <c r="G18986">
        <f t="shared" si="592"/>
        <v>19.635191278860319</v>
      </c>
    </row>
    <row r="18987" spans="1:7" x14ac:dyDescent="0.25">
      <c r="A18987">
        <v>9212</v>
      </c>
      <c r="B18987">
        <v>6</v>
      </c>
      <c r="C18987">
        <v>10.632</v>
      </c>
      <c r="D18987">
        <v>0</v>
      </c>
      <c r="E18987">
        <v>0.16</v>
      </c>
      <c r="F18987">
        <f t="shared" si="593"/>
        <v>4.0930963296932061</v>
      </c>
      <c r="G18987">
        <f t="shared" si="592"/>
        <v>19.634421484822713</v>
      </c>
    </row>
    <row r="18988" spans="1:7" x14ac:dyDescent="0.25">
      <c r="A18988">
        <v>16876</v>
      </c>
      <c r="B18988">
        <v>6</v>
      </c>
      <c r="C18988">
        <v>10.632</v>
      </c>
      <c r="D18988">
        <v>0</v>
      </c>
      <c r="E18988">
        <v>0.16</v>
      </c>
      <c r="F18988">
        <f t="shared" si="593"/>
        <v>4.0930963296932061</v>
      </c>
      <c r="G18988">
        <f t="shared" si="592"/>
        <v>19.634421484822713</v>
      </c>
    </row>
    <row r="18989" spans="1:7" x14ac:dyDescent="0.25">
      <c r="A18989">
        <v>6777</v>
      </c>
      <c r="B18989">
        <v>7</v>
      </c>
      <c r="C18989">
        <v>10.629</v>
      </c>
      <c r="D18989">
        <v>0</v>
      </c>
      <c r="E18989">
        <v>0.16</v>
      </c>
      <c r="F18989">
        <f t="shared" si="593"/>
        <v>4.0936954991698427</v>
      </c>
      <c r="G18989">
        <f t="shared" si="592"/>
        <v>19.632111895243394</v>
      </c>
    </row>
    <row r="18990" spans="1:7" x14ac:dyDescent="0.25">
      <c r="A18990">
        <v>9189</v>
      </c>
      <c r="B18990">
        <v>6</v>
      </c>
      <c r="C18990">
        <v>10.629</v>
      </c>
      <c r="D18990">
        <v>0</v>
      </c>
      <c r="E18990">
        <v>0.15</v>
      </c>
      <c r="F18990">
        <f t="shared" si="593"/>
        <v>4.0936954991698427</v>
      </c>
      <c r="G18990">
        <f t="shared" si="592"/>
        <v>19.632111895243394</v>
      </c>
    </row>
    <row r="18991" spans="1:7" x14ac:dyDescent="0.25">
      <c r="A18991">
        <v>9990</v>
      </c>
      <c r="B18991">
        <v>5</v>
      </c>
      <c r="C18991">
        <v>10.629</v>
      </c>
      <c r="D18991">
        <v>0</v>
      </c>
      <c r="E18991">
        <v>0.15</v>
      </c>
      <c r="F18991">
        <f t="shared" si="593"/>
        <v>4.0936954991698427</v>
      </c>
      <c r="G18991">
        <f t="shared" si="592"/>
        <v>19.632111895243394</v>
      </c>
    </row>
    <row r="18992" spans="1:7" x14ac:dyDescent="0.25">
      <c r="A18992">
        <v>3558</v>
      </c>
      <c r="B18992">
        <v>7</v>
      </c>
      <c r="C18992">
        <v>10.628</v>
      </c>
      <c r="D18992">
        <v>0</v>
      </c>
      <c r="E18992">
        <v>0.15</v>
      </c>
      <c r="F18992">
        <f t="shared" si="593"/>
        <v>4.0938952716067227</v>
      </c>
      <c r="G18992">
        <f t="shared" si="592"/>
        <v>19.631341962878217</v>
      </c>
    </row>
    <row r="18993" spans="1:7" x14ac:dyDescent="0.25">
      <c r="A18993">
        <v>9702</v>
      </c>
      <c r="B18993">
        <v>7</v>
      </c>
      <c r="C18993">
        <v>10.628</v>
      </c>
      <c r="D18993">
        <v>0</v>
      </c>
      <c r="E18993">
        <v>0.15</v>
      </c>
      <c r="F18993">
        <f t="shared" si="593"/>
        <v>4.0938952716067227</v>
      </c>
      <c r="G18993">
        <f t="shared" si="592"/>
        <v>19.631341962878217</v>
      </c>
    </row>
    <row r="18994" spans="1:7" x14ac:dyDescent="0.25">
      <c r="A18994">
        <v>8276</v>
      </c>
      <c r="B18994">
        <v>7</v>
      </c>
      <c r="C18994">
        <v>10.627000000000001</v>
      </c>
      <c r="D18994">
        <v>0</v>
      </c>
      <c r="E18994">
        <v>0.15</v>
      </c>
      <c r="F18994">
        <f t="shared" si="593"/>
        <v>4.0940950686913418</v>
      </c>
      <c r="G18994">
        <f t="shared" si="592"/>
        <v>19.630571995918739</v>
      </c>
    </row>
    <row r="18995" spans="1:7" x14ac:dyDescent="0.25">
      <c r="A18995">
        <v>9530</v>
      </c>
      <c r="B18995">
        <v>5</v>
      </c>
      <c r="C18995">
        <v>10.627000000000001</v>
      </c>
      <c r="D18995">
        <v>0</v>
      </c>
      <c r="E18995">
        <v>0.15</v>
      </c>
      <c r="F18995">
        <f t="shared" si="593"/>
        <v>4.0940950686913418</v>
      </c>
      <c r="G18995">
        <f t="shared" si="592"/>
        <v>19.630571995918739</v>
      </c>
    </row>
    <row r="18996" spans="1:7" x14ac:dyDescent="0.25">
      <c r="A18996">
        <v>7363</v>
      </c>
      <c r="B18996">
        <v>8</v>
      </c>
      <c r="C18996">
        <v>10.625999999999999</v>
      </c>
      <c r="D18996">
        <v>0</v>
      </c>
      <c r="E18996">
        <v>0.15</v>
      </c>
      <c r="F18996">
        <f t="shared" si="593"/>
        <v>4.0942948904289453</v>
      </c>
      <c r="G18996">
        <f t="shared" si="592"/>
        <v>19.629801994359987</v>
      </c>
    </row>
    <row r="18997" spans="1:7" x14ac:dyDescent="0.25">
      <c r="A18997">
        <v>10273</v>
      </c>
      <c r="B18997">
        <v>6</v>
      </c>
      <c r="C18997">
        <v>10.625999999999999</v>
      </c>
      <c r="D18997">
        <v>0</v>
      </c>
      <c r="E18997">
        <v>0.15</v>
      </c>
      <c r="F18997">
        <f t="shared" si="593"/>
        <v>4.0942948904289453</v>
      </c>
      <c r="G18997">
        <f t="shared" si="592"/>
        <v>19.629801994359987</v>
      </c>
    </row>
    <row r="18998" spans="1:7" x14ac:dyDescent="0.25">
      <c r="A18998">
        <v>17969</v>
      </c>
      <c r="B18998">
        <v>6</v>
      </c>
      <c r="C18998">
        <v>10.625999999999999</v>
      </c>
      <c r="D18998">
        <v>0</v>
      </c>
      <c r="E18998">
        <v>0.15</v>
      </c>
      <c r="F18998">
        <f t="shared" si="593"/>
        <v>4.0942948904289453</v>
      </c>
      <c r="G18998">
        <f t="shared" si="592"/>
        <v>19.629801994359987</v>
      </c>
    </row>
    <row r="18999" spans="1:7" x14ac:dyDescent="0.25">
      <c r="A18999">
        <v>19872</v>
      </c>
      <c r="B18999">
        <v>2</v>
      </c>
      <c r="C18999">
        <v>10.625</v>
      </c>
      <c r="D18999">
        <v>0</v>
      </c>
      <c r="E18999">
        <v>0.15</v>
      </c>
      <c r="F18999">
        <f t="shared" si="593"/>
        <v>4.0944947368247844</v>
      </c>
      <c r="G18999">
        <f t="shared" si="592"/>
        <v>19.629031958196979</v>
      </c>
    </row>
    <row r="19000" spans="1:7" x14ac:dyDescent="0.25">
      <c r="A19000">
        <v>7561</v>
      </c>
      <c r="B19000">
        <v>7</v>
      </c>
      <c r="C19000">
        <v>10.624000000000001</v>
      </c>
      <c r="D19000">
        <v>0</v>
      </c>
      <c r="E19000">
        <v>0.15</v>
      </c>
      <c r="F19000">
        <f t="shared" si="593"/>
        <v>4.0946946078841098</v>
      </c>
      <c r="G19000">
        <f t="shared" si="592"/>
        <v>19.628261887424738</v>
      </c>
    </row>
    <row r="19001" spans="1:7" x14ac:dyDescent="0.25">
      <c r="A19001">
        <v>10573</v>
      </c>
      <c r="B19001">
        <v>5</v>
      </c>
      <c r="C19001">
        <v>10.622</v>
      </c>
      <c r="D19001">
        <v>0</v>
      </c>
      <c r="E19001">
        <v>0.15</v>
      </c>
      <c r="F19001">
        <f t="shared" si="593"/>
        <v>4.0950944240142197</v>
      </c>
      <c r="G19001">
        <f t="shared" si="592"/>
        <v>19.626721642032695</v>
      </c>
    </row>
    <row r="19002" spans="1:7" x14ac:dyDescent="0.25">
      <c r="A19002">
        <v>10976</v>
      </c>
      <c r="B19002">
        <v>7</v>
      </c>
      <c r="C19002">
        <v>10.621</v>
      </c>
      <c r="D19002">
        <v>0</v>
      </c>
      <c r="E19002">
        <v>0.15</v>
      </c>
      <c r="F19002">
        <f t="shared" si="593"/>
        <v>4.0952943690955106</v>
      </c>
      <c r="G19002">
        <f t="shared" si="592"/>
        <v>19.625951467402945</v>
      </c>
    </row>
    <row r="19003" spans="1:7" x14ac:dyDescent="0.25">
      <c r="A19003">
        <v>12904</v>
      </c>
      <c r="B19003">
        <v>5</v>
      </c>
      <c r="C19003">
        <v>10.621</v>
      </c>
      <c r="D19003">
        <v>0</v>
      </c>
      <c r="E19003">
        <v>0.15</v>
      </c>
      <c r="F19003">
        <f t="shared" si="593"/>
        <v>4.0952943690955106</v>
      </c>
      <c r="G19003">
        <f t="shared" si="592"/>
        <v>19.625951467402945</v>
      </c>
    </row>
    <row r="19004" spans="1:7" x14ac:dyDescent="0.25">
      <c r="A19004">
        <v>12946</v>
      </c>
      <c r="B19004">
        <v>6</v>
      </c>
      <c r="C19004">
        <v>10.619</v>
      </c>
      <c r="D19004">
        <v>0</v>
      </c>
      <c r="E19004">
        <v>0.15</v>
      </c>
      <c r="F19004">
        <f t="shared" si="593"/>
        <v>4.0956943333168523</v>
      </c>
      <c r="G19004">
        <f t="shared" si="592"/>
        <v>19.62441101425107</v>
      </c>
    </row>
    <row r="19005" spans="1:7" x14ac:dyDescent="0.25">
      <c r="A19005">
        <v>10301</v>
      </c>
      <c r="B19005">
        <v>7</v>
      </c>
      <c r="C19005">
        <v>10.617000000000001</v>
      </c>
      <c r="D19005">
        <v>0</v>
      </c>
      <c r="E19005">
        <v>0.15</v>
      </c>
      <c r="F19005">
        <f t="shared" si="593"/>
        <v>4.0960943963182634</v>
      </c>
      <c r="G19005">
        <f t="shared" si="592"/>
        <v>19.622870422542849</v>
      </c>
    </row>
    <row r="19006" spans="1:7" x14ac:dyDescent="0.25">
      <c r="A19006">
        <v>11600</v>
      </c>
      <c r="B19006">
        <v>7</v>
      </c>
      <c r="C19006">
        <v>10.617000000000001</v>
      </c>
      <c r="D19006">
        <v>0</v>
      </c>
      <c r="E19006">
        <v>0.15</v>
      </c>
      <c r="F19006">
        <f t="shared" si="593"/>
        <v>4.0960943963182634</v>
      </c>
      <c r="G19006">
        <f t="shared" si="592"/>
        <v>19.622870422542849</v>
      </c>
    </row>
    <row r="19007" spans="1:7" x14ac:dyDescent="0.25">
      <c r="A19007">
        <v>17299</v>
      </c>
      <c r="B19007">
        <v>7</v>
      </c>
      <c r="C19007">
        <v>10.617000000000001</v>
      </c>
      <c r="D19007">
        <v>0</v>
      </c>
      <c r="E19007">
        <v>0.15</v>
      </c>
      <c r="F19007">
        <f t="shared" si="593"/>
        <v>4.0960943963182634</v>
      </c>
      <c r="G19007">
        <f t="shared" si="592"/>
        <v>19.622870422542849</v>
      </c>
    </row>
    <row r="19008" spans="1:7" x14ac:dyDescent="0.25">
      <c r="A19008">
        <v>9660</v>
      </c>
      <c r="B19008">
        <v>5</v>
      </c>
      <c r="C19008">
        <v>10.616</v>
      </c>
      <c r="D19008">
        <v>0</v>
      </c>
      <c r="E19008">
        <v>0.15</v>
      </c>
      <c r="F19008">
        <f t="shared" si="593"/>
        <v>4.0962944648746467</v>
      </c>
      <c r="G19008">
        <f t="shared" si="592"/>
        <v>19.622100074717661</v>
      </c>
    </row>
    <row r="19009" spans="1:7" x14ac:dyDescent="0.25">
      <c r="A19009">
        <v>12958</v>
      </c>
      <c r="B19009">
        <v>6</v>
      </c>
      <c r="C19009">
        <v>10.616</v>
      </c>
      <c r="D19009">
        <v>0</v>
      </c>
      <c r="E19009">
        <v>0.15</v>
      </c>
      <c r="F19009">
        <f t="shared" si="593"/>
        <v>4.0962944648746467</v>
      </c>
      <c r="G19009">
        <f t="shared" si="592"/>
        <v>19.622100074717661</v>
      </c>
    </row>
    <row r="19010" spans="1:7" x14ac:dyDescent="0.25">
      <c r="A19010">
        <v>16014</v>
      </c>
      <c r="B19010">
        <v>4</v>
      </c>
      <c r="C19010">
        <v>10.616</v>
      </c>
      <c r="D19010">
        <v>0</v>
      </c>
      <c r="E19010">
        <v>0.15</v>
      </c>
      <c r="F19010">
        <f t="shared" si="593"/>
        <v>4.0962944648746467</v>
      </c>
      <c r="G19010">
        <f t="shared" si="592"/>
        <v>19.622100074717661</v>
      </c>
    </row>
    <row r="19011" spans="1:7" x14ac:dyDescent="0.25">
      <c r="A19011">
        <v>13132</v>
      </c>
      <c r="B19011">
        <v>7</v>
      </c>
      <c r="C19011">
        <v>10.614000000000001</v>
      </c>
      <c r="D19011">
        <v>0</v>
      </c>
      <c r="E19011">
        <v>0.15</v>
      </c>
      <c r="F19011">
        <f t="shared" si="593"/>
        <v>4.0966946761250949</v>
      </c>
      <c r="G19011">
        <f t="shared" ref="G19011:G19074" si="594">(1/(1+F19011))*100</f>
        <v>19.620559275100192</v>
      </c>
    </row>
    <row r="19012" spans="1:7" x14ac:dyDescent="0.25">
      <c r="A19012">
        <v>17097</v>
      </c>
      <c r="B19012">
        <v>6</v>
      </c>
      <c r="C19012">
        <v>10.614000000000001</v>
      </c>
      <c r="D19012">
        <v>0</v>
      </c>
      <c r="E19012">
        <v>0.15</v>
      </c>
      <c r="F19012">
        <f t="shared" ref="F19012:F19075" si="595">(LN($J$2/C19012)/(LN($J$2/$J$3)))^$J$4</f>
        <v>4.0966946761250949</v>
      </c>
      <c r="G19012">
        <f t="shared" si="594"/>
        <v>19.620559275100192</v>
      </c>
    </row>
    <row r="19013" spans="1:7" x14ac:dyDescent="0.25">
      <c r="A19013">
        <v>17435</v>
      </c>
      <c r="B19013">
        <v>5</v>
      </c>
      <c r="C19013">
        <v>10.614000000000001</v>
      </c>
      <c r="D19013">
        <v>0</v>
      </c>
      <c r="E19013">
        <v>0.15</v>
      </c>
      <c r="F19013">
        <f t="shared" si="595"/>
        <v>4.0966946761250949</v>
      </c>
      <c r="G19013">
        <f t="shared" si="594"/>
        <v>19.620559275100192</v>
      </c>
    </row>
    <row r="19014" spans="1:7" x14ac:dyDescent="0.25">
      <c r="A19014">
        <v>10774</v>
      </c>
      <c r="B19014">
        <v>5</v>
      </c>
      <c r="C19014">
        <v>10.612</v>
      </c>
      <c r="D19014">
        <v>0</v>
      </c>
      <c r="E19014">
        <v>0.15</v>
      </c>
      <c r="F19014">
        <f t="shared" si="595"/>
        <v>4.0970949862608963</v>
      </c>
      <c r="G19014">
        <f t="shared" si="594"/>
        <v>19.619018336826706</v>
      </c>
    </row>
    <row r="19015" spans="1:7" x14ac:dyDescent="0.25">
      <c r="A19015">
        <v>12938</v>
      </c>
      <c r="B19015">
        <v>7</v>
      </c>
      <c r="C19015">
        <v>10.612</v>
      </c>
      <c r="D19015">
        <v>0</v>
      </c>
      <c r="E19015">
        <v>0.15</v>
      </c>
      <c r="F19015">
        <f t="shared" si="595"/>
        <v>4.0970949862608963</v>
      </c>
      <c r="G19015">
        <f t="shared" si="594"/>
        <v>19.619018336826706</v>
      </c>
    </row>
    <row r="19016" spans="1:7" x14ac:dyDescent="0.25">
      <c r="A19016">
        <v>13001</v>
      </c>
      <c r="B19016">
        <v>6</v>
      </c>
      <c r="C19016">
        <v>10.61</v>
      </c>
      <c r="D19016">
        <v>0</v>
      </c>
      <c r="E19016">
        <v>0.15</v>
      </c>
      <c r="F19016">
        <f t="shared" si="595"/>
        <v>4.0974953953242075</v>
      </c>
      <c r="G19016">
        <f t="shared" si="594"/>
        <v>19.617477259857313</v>
      </c>
    </row>
    <row r="19017" spans="1:7" x14ac:dyDescent="0.25">
      <c r="A19017">
        <v>13192</v>
      </c>
      <c r="B19017">
        <v>7</v>
      </c>
      <c r="C19017">
        <v>10.61</v>
      </c>
      <c r="D19017">
        <v>0</v>
      </c>
      <c r="E19017">
        <v>0.15</v>
      </c>
      <c r="F19017">
        <f t="shared" si="595"/>
        <v>4.0974953953242075</v>
      </c>
      <c r="G19017">
        <f t="shared" si="594"/>
        <v>19.617477259857313</v>
      </c>
    </row>
    <row r="19018" spans="1:7" x14ac:dyDescent="0.25">
      <c r="A19018">
        <v>16604</v>
      </c>
      <c r="B19018">
        <v>5</v>
      </c>
      <c r="C19018">
        <v>10.61</v>
      </c>
      <c r="D19018">
        <v>0</v>
      </c>
      <c r="E19018">
        <v>0.15</v>
      </c>
      <c r="F19018">
        <f t="shared" si="595"/>
        <v>4.0974953953242075</v>
      </c>
      <c r="G19018">
        <f t="shared" si="594"/>
        <v>19.617477259857313</v>
      </c>
    </row>
    <row r="19019" spans="1:7" x14ac:dyDescent="0.25">
      <c r="A19019">
        <v>11830</v>
      </c>
      <c r="B19019">
        <v>7</v>
      </c>
      <c r="C19019">
        <v>10.608000000000001</v>
      </c>
      <c r="D19019">
        <v>0</v>
      </c>
      <c r="E19019">
        <v>0.15</v>
      </c>
      <c r="F19019">
        <f t="shared" si="595"/>
        <v>4.0978959033572178</v>
      </c>
      <c r="G19019">
        <f t="shared" si="594"/>
        <v>19.615936044152065</v>
      </c>
    </row>
    <row r="19020" spans="1:7" x14ac:dyDescent="0.25">
      <c r="A19020">
        <v>12326</v>
      </c>
      <c r="B19020">
        <v>5</v>
      </c>
      <c r="C19020">
        <v>10.608000000000001</v>
      </c>
      <c r="D19020">
        <v>0</v>
      </c>
      <c r="E19020">
        <v>0.15</v>
      </c>
      <c r="F19020">
        <f t="shared" si="595"/>
        <v>4.0978959033572178</v>
      </c>
      <c r="G19020">
        <f t="shared" si="594"/>
        <v>19.615936044152065</v>
      </c>
    </row>
    <row r="19021" spans="1:7" x14ac:dyDescent="0.25">
      <c r="A19021">
        <v>17843</v>
      </c>
      <c r="B19021">
        <v>7</v>
      </c>
      <c r="C19021">
        <v>10.608000000000001</v>
      </c>
      <c r="D19021">
        <v>0</v>
      </c>
      <c r="E19021">
        <v>0.15</v>
      </c>
      <c r="F19021">
        <f t="shared" si="595"/>
        <v>4.0978959033572178</v>
      </c>
      <c r="G19021">
        <f t="shared" si="594"/>
        <v>19.615936044152065</v>
      </c>
    </row>
    <row r="19022" spans="1:7" x14ac:dyDescent="0.25">
      <c r="A19022">
        <v>15884</v>
      </c>
      <c r="B19022">
        <v>7</v>
      </c>
      <c r="C19022">
        <v>10.606999999999999</v>
      </c>
      <c r="D19022">
        <v>0</v>
      </c>
      <c r="E19022">
        <v>0.15</v>
      </c>
      <c r="F19022">
        <f t="shared" si="595"/>
        <v>4.0980961945005463</v>
      </c>
      <c r="G19022">
        <f t="shared" si="594"/>
        <v>19.615165384261029</v>
      </c>
    </row>
    <row r="19023" spans="1:7" x14ac:dyDescent="0.25">
      <c r="A19023">
        <v>17434</v>
      </c>
      <c r="B19023">
        <v>6</v>
      </c>
      <c r="C19023">
        <v>10.606</v>
      </c>
      <c r="D19023">
        <v>0</v>
      </c>
      <c r="E19023">
        <v>0.15</v>
      </c>
      <c r="F19023">
        <f t="shared" si="595"/>
        <v>4.0982965104021325</v>
      </c>
      <c r="G19023">
        <f t="shared" si="594"/>
        <v>19.614394689671045</v>
      </c>
    </row>
    <row r="19024" spans="1:7" x14ac:dyDescent="0.25">
      <c r="A19024">
        <v>6663</v>
      </c>
      <c r="B19024">
        <v>7</v>
      </c>
      <c r="C19024">
        <v>10.605</v>
      </c>
      <c r="D19024">
        <v>0</v>
      </c>
      <c r="E19024">
        <v>0.15</v>
      </c>
      <c r="F19024">
        <f t="shared" si="595"/>
        <v>4.0984968510672513</v>
      </c>
      <c r="G19024">
        <f t="shared" si="594"/>
        <v>19.613623960377133</v>
      </c>
    </row>
    <row r="19025" spans="1:7" x14ac:dyDescent="0.25">
      <c r="A19025">
        <v>17432</v>
      </c>
      <c r="B19025">
        <v>4</v>
      </c>
      <c r="C19025">
        <v>10.605</v>
      </c>
      <c r="D19025">
        <v>0</v>
      </c>
      <c r="E19025">
        <v>0.15</v>
      </c>
      <c r="F19025">
        <f t="shared" si="595"/>
        <v>4.0984968510672513</v>
      </c>
      <c r="G19025">
        <f t="shared" si="594"/>
        <v>19.613623960377133</v>
      </c>
    </row>
    <row r="19026" spans="1:7" x14ac:dyDescent="0.25">
      <c r="A19026">
        <v>17754</v>
      </c>
      <c r="B19026">
        <v>4</v>
      </c>
      <c r="C19026">
        <v>10.605</v>
      </c>
      <c r="D19026">
        <v>0</v>
      </c>
      <c r="E19026">
        <v>0.15</v>
      </c>
      <c r="F19026">
        <f t="shared" si="595"/>
        <v>4.0984968510672513</v>
      </c>
      <c r="G19026">
        <f t="shared" si="594"/>
        <v>19.613623960377133</v>
      </c>
    </row>
    <row r="19027" spans="1:7" x14ac:dyDescent="0.25">
      <c r="A19027">
        <v>10203</v>
      </c>
      <c r="B19027">
        <v>6</v>
      </c>
      <c r="C19027">
        <v>10.602</v>
      </c>
      <c r="D19027">
        <v>0</v>
      </c>
      <c r="E19027">
        <v>0.14000000000000001</v>
      </c>
      <c r="F19027">
        <f t="shared" si="595"/>
        <v>4.0990980216966513</v>
      </c>
      <c r="G19027">
        <f t="shared" si="594"/>
        <v>19.611311564221793</v>
      </c>
    </row>
    <row r="19028" spans="1:7" x14ac:dyDescent="0.25">
      <c r="A19028">
        <v>10306</v>
      </c>
      <c r="B19028">
        <v>7</v>
      </c>
      <c r="C19028">
        <v>10.602</v>
      </c>
      <c r="D19028">
        <v>0</v>
      </c>
      <c r="E19028">
        <v>0.14000000000000001</v>
      </c>
      <c r="F19028">
        <f t="shared" si="595"/>
        <v>4.0990980216966513</v>
      </c>
      <c r="G19028">
        <f t="shared" si="594"/>
        <v>19.611311564221793</v>
      </c>
    </row>
    <row r="19029" spans="1:7" x14ac:dyDescent="0.25">
      <c r="A19029">
        <v>12687</v>
      </c>
      <c r="B19029">
        <v>3</v>
      </c>
      <c r="C19029">
        <v>10.602</v>
      </c>
      <c r="D19029">
        <v>0</v>
      </c>
      <c r="E19029">
        <v>0.14000000000000001</v>
      </c>
      <c r="F19029">
        <f t="shared" si="595"/>
        <v>4.0990980216966513</v>
      </c>
      <c r="G19029">
        <f t="shared" si="594"/>
        <v>19.611311564221793</v>
      </c>
    </row>
    <row r="19030" spans="1:7" x14ac:dyDescent="0.25">
      <c r="A19030">
        <v>9245</v>
      </c>
      <c r="B19030">
        <v>5</v>
      </c>
      <c r="C19030">
        <v>10.601000000000001</v>
      </c>
      <c r="D19030">
        <v>0</v>
      </c>
      <c r="E19030">
        <v>0.14000000000000001</v>
      </c>
      <c r="F19030">
        <f t="shared" si="595"/>
        <v>4.0992984614687487</v>
      </c>
      <c r="G19030">
        <f t="shared" si="594"/>
        <v>19.610540696062149</v>
      </c>
    </row>
    <row r="19031" spans="1:7" x14ac:dyDescent="0.25">
      <c r="A19031">
        <v>11554</v>
      </c>
      <c r="B19031">
        <v>5</v>
      </c>
      <c r="C19031">
        <v>10.601000000000001</v>
      </c>
      <c r="D19031">
        <v>0</v>
      </c>
      <c r="E19031">
        <v>0.14000000000000001</v>
      </c>
      <c r="F19031">
        <f t="shared" si="595"/>
        <v>4.0992984614687487</v>
      </c>
      <c r="G19031">
        <f t="shared" si="594"/>
        <v>19.610540696062149</v>
      </c>
    </row>
    <row r="19032" spans="1:7" x14ac:dyDescent="0.25">
      <c r="A19032">
        <v>5487</v>
      </c>
      <c r="B19032">
        <v>7</v>
      </c>
      <c r="C19032">
        <v>10.6</v>
      </c>
      <c r="D19032">
        <v>0</v>
      </c>
      <c r="E19032">
        <v>0.14000000000000001</v>
      </c>
      <c r="F19032">
        <f t="shared" si="595"/>
        <v>4.0994989260308063</v>
      </c>
      <c r="G19032">
        <f t="shared" si="594"/>
        <v>19.609769793173577</v>
      </c>
    </row>
    <row r="19033" spans="1:7" x14ac:dyDescent="0.25">
      <c r="A19033">
        <v>12663</v>
      </c>
      <c r="B19033">
        <v>6</v>
      </c>
      <c r="C19033">
        <v>10.6</v>
      </c>
      <c r="D19033">
        <v>0</v>
      </c>
      <c r="E19033">
        <v>0.14000000000000001</v>
      </c>
      <c r="F19033">
        <f t="shared" si="595"/>
        <v>4.0994989260308063</v>
      </c>
      <c r="G19033">
        <f t="shared" si="594"/>
        <v>19.609769793173577</v>
      </c>
    </row>
    <row r="19034" spans="1:7" x14ac:dyDescent="0.25">
      <c r="A19034">
        <v>15281</v>
      </c>
      <c r="B19034">
        <v>6</v>
      </c>
      <c r="C19034">
        <v>10.6</v>
      </c>
      <c r="D19034">
        <v>0</v>
      </c>
      <c r="E19034">
        <v>0.14000000000000001</v>
      </c>
      <c r="F19034">
        <f t="shared" si="595"/>
        <v>4.0994989260308063</v>
      </c>
      <c r="G19034">
        <f t="shared" si="594"/>
        <v>19.609769793173577</v>
      </c>
    </row>
    <row r="19035" spans="1:7" x14ac:dyDescent="0.25">
      <c r="A19035">
        <v>18099</v>
      </c>
      <c r="B19035">
        <v>4</v>
      </c>
      <c r="C19035">
        <v>10.6</v>
      </c>
      <c r="D19035">
        <v>0</v>
      </c>
      <c r="E19035">
        <v>0.14000000000000001</v>
      </c>
      <c r="F19035">
        <f t="shared" si="595"/>
        <v>4.0994989260308063</v>
      </c>
      <c r="G19035">
        <f t="shared" si="594"/>
        <v>19.609769793173577</v>
      </c>
    </row>
    <row r="19036" spans="1:7" x14ac:dyDescent="0.25">
      <c r="A19036">
        <v>18292</v>
      </c>
      <c r="B19036">
        <v>6</v>
      </c>
      <c r="C19036">
        <v>10.6</v>
      </c>
      <c r="D19036">
        <v>0</v>
      </c>
      <c r="E19036">
        <v>0.14000000000000001</v>
      </c>
      <c r="F19036">
        <f t="shared" si="595"/>
        <v>4.0994989260308063</v>
      </c>
      <c r="G19036">
        <f t="shared" si="594"/>
        <v>19.609769793173577</v>
      </c>
    </row>
    <row r="19037" spans="1:7" x14ac:dyDescent="0.25">
      <c r="A19037">
        <v>15887</v>
      </c>
      <c r="B19037">
        <v>7</v>
      </c>
      <c r="C19037">
        <v>10.599</v>
      </c>
      <c r="D19037">
        <v>0</v>
      </c>
      <c r="E19037">
        <v>0.14000000000000001</v>
      </c>
      <c r="F19037">
        <f t="shared" si="595"/>
        <v>4.0996994153881152</v>
      </c>
      <c r="G19037">
        <f t="shared" si="594"/>
        <v>19.608998855551068</v>
      </c>
    </row>
    <row r="19038" spans="1:7" x14ac:dyDescent="0.25">
      <c r="A19038">
        <v>14084</v>
      </c>
      <c r="B19038">
        <v>7</v>
      </c>
      <c r="C19038">
        <v>10.597</v>
      </c>
      <c r="D19038">
        <v>0</v>
      </c>
      <c r="E19038">
        <v>0.14000000000000001</v>
      </c>
      <c r="F19038">
        <f t="shared" si="595"/>
        <v>4.1001004685096527</v>
      </c>
      <c r="G19038">
        <f t="shared" si="594"/>
        <v>19.607456876084232</v>
      </c>
    </row>
    <row r="19039" spans="1:7" x14ac:dyDescent="0.25">
      <c r="A19039">
        <v>8764</v>
      </c>
      <c r="B19039">
        <v>7</v>
      </c>
      <c r="C19039">
        <v>10.593</v>
      </c>
      <c r="D19039">
        <v>0</v>
      </c>
      <c r="E19039">
        <v>0.14000000000000001</v>
      </c>
      <c r="F19039">
        <f t="shared" si="595"/>
        <v>4.1009028725286836</v>
      </c>
      <c r="G19039">
        <f t="shared" si="594"/>
        <v>19.604372500123052</v>
      </c>
    </row>
    <row r="19040" spans="1:7" x14ac:dyDescent="0.25">
      <c r="A19040">
        <v>11826</v>
      </c>
      <c r="B19040">
        <v>5</v>
      </c>
      <c r="C19040">
        <v>10.592000000000001</v>
      </c>
      <c r="D19040">
        <v>0</v>
      </c>
      <c r="E19040">
        <v>0.14000000000000001</v>
      </c>
      <c r="F19040">
        <f t="shared" si="595"/>
        <v>4.1011035356010064</v>
      </c>
      <c r="G19040">
        <f t="shared" si="594"/>
        <v>19.603601319222804</v>
      </c>
    </row>
    <row r="19041" spans="1:7" x14ac:dyDescent="0.25">
      <c r="A19041">
        <v>5765</v>
      </c>
      <c r="B19041">
        <v>7</v>
      </c>
      <c r="C19041">
        <v>10.590999999999999</v>
      </c>
      <c r="D19041">
        <v>0</v>
      </c>
      <c r="E19041">
        <v>0.14000000000000001</v>
      </c>
      <c r="F19041">
        <f t="shared" si="595"/>
        <v>4.1013042235109598</v>
      </c>
      <c r="G19041">
        <f t="shared" si="594"/>
        <v>19.602830103548548</v>
      </c>
    </row>
    <row r="19042" spans="1:7" x14ac:dyDescent="0.25">
      <c r="A19042">
        <v>15034</v>
      </c>
      <c r="B19042">
        <v>7</v>
      </c>
      <c r="C19042">
        <v>10.590999999999999</v>
      </c>
      <c r="D19042">
        <v>0</v>
      </c>
      <c r="E19042">
        <v>0.14000000000000001</v>
      </c>
      <c r="F19042">
        <f t="shared" si="595"/>
        <v>4.1013042235109598</v>
      </c>
      <c r="G19042">
        <f t="shared" si="594"/>
        <v>19.602830103548548</v>
      </c>
    </row>
    <row r="19043" spans="1:7" x14ac:dyDescent="0.25">
      <c r="A19043">
        <v>10382</v>
      </c>
      <c r="B19043">
        <v>6</v>
      </c>
      <c r="C19043">
        <v>10.59</v>
      </c>
      <c r="D19043">
        <v>0</v>
      </c>
      <c r="E19043">
        <v>0.14000000000000001</v>
      </c>
      <c r="F19043">
        <f t="shared" si="595"/>
        <v>4.1015049362638445</v>
      </c>
      <c r="G19043">
        <f t="shared" si="594"/>
        <v>19.602058853095286</v>
      </c>
    </row>
    <row r="19044" spans="1:7" x14ac:dyDescent="0.25">
      <c r="A19044">
        <v>3466</v>
      </c>
      <c r="B19044">
        <v>7</v>
      </c>
      <c r="C19044">
        <v>10.587999999999999</v>
      </c>
      <c r="D19044">
        <v>0</v>
      </c>
      <c r="E19044">
        <v>0.14000000000000001</v>
      </c>
      <c r="F19044">
        <f t="shared" si="595"/>
        <v>4.101906436319644</v>
      </c>
      <c r="G19044">
        <f t="shared" si="594"/>
        <v>19.600516247831639</v>
      </c>
    </row>
    <row r="19045" spans="1:7" x14ac:dyDescent="0.25">
      <c r="A19045">
        <v>9180</v>
      </c>
      <c r="B19045">
        <v>7</v>
      </c>
      <c r="C19045">
        <v>10.587999999999999</v>
      </c>
      <c r="D19045">
        <v>0</v>
      </c>
      <c r="E19045">
        <v>0.14000000000000001</v>
      </c>
      <c r="F19045">
        <f t="shared" si="595"/>
        <v>4.101906436319644</v>
      </c>
      <c r="G19045">
        <f t="shared" si="594"/>
        <v>19.600516247831639</v>
      </c>
    </row>
    <row r="19046" spans="1:7" x14ac:dyDescent="0.25">
      <c r="A19046">
        <v>17701</v>
      </c>
      <c r="B19046">
        <v>5</v>
      </c>
      <c r="C19046">
        <v>10.587999999999999</v>
      </c>
      <c r="D19046">
        <v>0</v>
      </c>
      <c r="E19046">
        <v>0.14000000000000001</v>
      </c>
      <c r="F19046">
        <f t="shared" si="595"/>
        <v>4.101906436319644</v>
      </c>
      <c r="G19046">
        <f t="shared" si="594"/>
        <v>19.600516247831639</v>
      </c>
    </row>
    <row r="19047" spans="1:7" x14ac:dyDescent="0.25">
      <c r="A19047">
        <v>10952</v>
      </c>
      <c r="B19047">
        <v>4</v>
      </c>
      <c r="C19047">
        <v>10.587</v>
      </c>
      <c r="D19047">
        <v>0</v>
      </c>
      <c r="E19047">
        <v>0.14000000000000001</v>
      </c>
      <c r="F19047">
        <f t="shared" si="595"/>
        <v>4.1021072236331753</v>
      </c>
      <c r="G19047">
        <f t="shared" si="594"/>
        <v>19.599744893011223</v>
      </c>
    </row>
    <row r="19048" spans="1:7" x14ac:dyDescent="0.25">
      <c r="A19048">
        <v>17197</v>
      </c>
      <c r="B19048">
        <v>4</v>
      </c>
      <c r="C19048">
        <v>10.587</v>
      </c>
      <c r="D19048">
        <v>0</v>
      </c>
      <c r="E19048">
        <v>0.14000000000000001</v>
      </c>
      <c r="F19048">
        <f t="shared" si="595"/>
        <v>4.1021072236331753</v>
      </c>
      <c r="G19048">
        <f t="shared" si="594"/>
        <v>19.599744893011223</v>
      </c>
    </row>
    <row r="19049" spans="1:7" x14ac:dyDescent="0.25">
      <c r="A19049">
        <v>16710</v>
      </c>
      <c r="B19049">
        <v>5</v>
      </c>
      <c r="C19049">
        <v>10.586</v>
      </c>
      <c r="D19049">
        <v>0</v>
      </c>
      <c r="E19049">
        <v>0.14000000000000001</v>
      </c>
      <c r="F19049">
        <f t="shared" si="595"/>
        <v>4.1023080358108759</v>
      </c>
      <c r="G19049">
        <f t="shared" si="594"/>
        <v>19.598973503391719</v>
      </c>
    </row>
    <row r="19050" spans="1:7" x14ac:dyDescent="0.25">
      <c r="A19050">
        <v>18414</v>
      </c>
      <c r="B19050">
        <v>7</v>
      </c>
      <c r="C19050">
        <v>10.586</v>
      </c>
      <c r="D19050">
        <v>0</v>
      </c>
      <c r="E19050">
        <v>0.14000000000000001</v>
      </c>
      <c r="F19050">
        <f t="shared" si="595"/>
        <v>4.1023080358108759</v>
      </c>
      <c r="G19050">
        <f t="shared" si="594"/>
        <v>19.598973503391719</v>
      </c>
    </row>
    <row r="19051" spans="1:7" x14ac:dyDescent="0.25">
      <c r="A19051">
        <v>9624</v>
      </c>
      <c r="B19051">
        <v>5</v>
      </c>
      <c r="C19051">
        <v>10.585000000000001</v>
      </c>
      <c r="D19051">
        <v>0</v>
      </c>
      <c r="E19051">
        <v>0.14000000000000001</v>
      </c>
      <c r="F19051">
        <f t="shared" si="595"/>
        <v>4.1025088728580554</v>
      </c>
      <c r="G19051">
        <f t="shared" si="594"/>
        <v>19.598202078968114</v>
      </c>
    </row>
    <row r="19052" spans="1:7" x14ac:dyDescent="0.25">
      <c r="A19052">
        <v>12048</v>
      </c>
      <c r="B19052">
        <v>7</v>
      </c>
      <c r="C19052">
        <v>10.585000000000001</v>
      </c>
      <c r="D19052">
        <v>0</v>
      </c>
      <c r="E19052">
        <v>0.14000000000000001</v>
      </c>
      <c r="F19052">
        <f t="shared" si="595"/>
        <v>4.1025088728580554</v>
      </c>
      <c r="G19052">
        <f t="shared" si="594"/>
        <v>19.598202078968114</v>
      </c>
    </row>
    <row r="19053" spans="1:7" x14ac:dyDescent="0.25">
      <c r="A19053">
        <v>9568</v>
      </c>
      <c r="B19053">
        <v>4</v>
      </c>
      <c r="C19053">
        <v>10.584</v>
      </c>
      <c r="D19053">
        <v>0</v>
      </c>
      <c r="E19053">
        <v>0.14000000000000001</v>
      </c>
      <c r="F19053">
        <f t="shared" si="595"/>
        <v>4.1027097347800332</v>
      </c>
      <c r="G19053">
        <f t="shared" si="594"/>
        <v>19.597430619735377</v>
      </c>
    </row>
    <row r="19054" spans="1:7" x14ac:dyDescent="0.25">
      <c r="A19054">
        <v>9092</v>
      </c>
      <c r="B19054">
        <v>6</v>
      </c>
      <c r="C19054">
        <v>10.583</v>
      </c>
      <c r="D19054">
        <v>0</v>
      </c>
      <c r="E19054">
        <v>0.14000000000000001</v>
      </c>
      <c r="F19054">
        <f t="shared" si="595"/>
        <v>4.1029106215821223</v>
      </c>
      <c r="G19054">
        <f t="shared" si="594"/>
        <v>19.596659125688486</v>
      </c>
    </row>
    <row r="19055" spans="1:7" x14ac:dyDescent="0.25">
      <c r="A19055">
        <v>788</v>
      </c>
      <c r="B19055">
        <v>3</v>
      </c>
      <c r="C19055">
        <v>10.581</v>
      </c>
      <c r="D19055">
        <v>0</v>
      </c>
      <c r="E19055">
        <v>0.14000000000000001</v>
      </c>
      <c r="F19055">
        <f t="shared" si="595"/>
        <v>4.103312469847908</v>
      </c>
      <c r="G19055">
        <f t="shared" si="594"/>
        <v>19.595116033132154</v>
      </c>
    </row>
    <row r="19056" spans="1:7" x14ac:dyDescent="0.25">
      <c r="A19056">
        <v>7045</v>
      </c>
      <c r="B19056">
        <v>6</v>
      </c>
      <c r="C19056">
        <v>10.58</v>
      </c>
      <c r="D19056">
        <v>0</v>
      </c>
      <c r="E19056">
        <v>0.14000000000000001</v>
      </c>
      <c r="F19056">
        <f t="shared" si="595"/>
        <v>4.103513431322245</v>
      </c>
      <c r="G19056">
        <f t="shared" si="594"/>
        <v>19.594344434612662</v>
      </c>
    </row>
    <row r="19057" spans="1:7" x14ac:dyDescent="0.25">
      <c r="A19057">
        <v>11288</v>
      </c>
      <c r="B19057">
        <v>7</v>
      </c>
      <c r="C19057">
        <v>10.576000000000001</v>
      </c>
      <c r="D19057">
        <v>0</v>
      </c>
      <c r="E19057">
        <v>0.14000000000000001</v>
      </c>
      <c r="F19057">
        <f t="shared" si="595"/>
        <v>4.1043175262867555</v>
      </c>
      <c r="G19057">
        <f t="shared" si="594"/>
        <v>19.591257692141877</v>
      </c>
    </row>
    <row r="19058" spans="1:7" x14ac:dyDescent="0.25">
      <c r="A19058">
        <v>11752</v>
      </c>
      <c r="B19058">
        <v>7</v>
      </c>
      <c r="C19058">
        <v>10.576000000000001</v>
      </c>
      <c r="D19058">
        <v>0</v>
      </c>
      <c r="E19058">
        <v>0.14000000000000001</v>
      </c>
      <c r="F19058">
        <f t="shared" si="595"/>
        <v>4.1043175262867555</v>
      </c>
      <c r="G19058">
        <f t="shared" si="594"/>
        <v>19.591257692141877</v>
      </c>
    </row>
    <row r="19059" spans="1:7" x14ac:dyDescent="0.25">
      <c r="A19059">
        <v>12002</v>
      </c>
      <c r="B19059">
        <v>6</v>
      </c>
      <c r="C19059">
        <v>10.576000000000001</v>
      </c>
      <c r="D19059">
        <v>0</v>
      </c>
      <c r="E19059">
        <v>0.14000000000000001</v>
      </c>
      <c r="F19059">
        <f t="shared" si="595"/>
        <v>4.1043175262867555</v>
      </c>
      <c r="G19059">
        <f t="shared" si="594"/>
        <v>19.591257692141877</v>
      </c>
    </row>
    <row r="19060" spans="1:7" x14ac:dyDescent="0.25">
      <c r="A19060">
        <v>18226</v>
      </c>
      <c r="B19060">
        <v>5</v>
      </c>
      <c r="C19060">
        <v>10.576000000000001</v>
      </c>
      <c r="D19060">
        <v>0</v>
      </c>
      <c r="E19060">
        <v>0.14000000000000001</v>
      </c>
      <c r="F19060">
        <f t="shared" si="595"/>
        <v>4.1043175262867555</v>
      </c>
      <c r="G19060">
        <f t="shared" si="594"/>
        <v>19.591257692141877</v>
      </c>
    </row>
    <row r="19061" spans="1:7" x14ac:dyDescent="0.25">
      <c r="A19061">
        <v>16822</v>
      </c>
      <c r="B19061">
        <v>6</v>
      </c>
      <c r="C19061">
        <v>10.574</v>
      </c>
      <c r="D19061">
        <v>0</v>
      </c>
      <c r="E19061">
        <v>0.14000000000000001</v>
      </c>
      <c r="F19061">
        <f t="shared" si="595"/>
        <v>4.1047197232838872</v>
      </c>
      <c r="G19061">
        <f t="shared" si="594"/>
        <v>19.589714111800362</v>
      </c>
    </row>
    <row r="19062" spans="1:7" x14ac:dyDescent="0.25">
      <c r="A19062">
        <v>16830</v>
      </c>
      <c r="B19062">
        <v>7</v>
      </c>
      <c r="C19062">
        <v>10.573</v>
      </c>
      <c r="D19062">
        <v>0</v>
      </c>
      <c r="E19062">
        <v>0.14000000000000001</v>
      </c>
      <c r="F19062">
        <f t="shared" si="595"/>
        <v>4.104920859179833</v>
      </c>
      <c r="G19062">
        <f t="shared" si="594"/>
        <v>19.588942269335437</v>
      </c>
    </row>
    <row r="19063" spans="1:7" x14ac:dyDescent="0.25">
      <c r="A19063">
        <v>18061</v>
      </c>
      <c r="B19063">
        <v>6</v>
      </c>
      <c r="C19063">
        <v>10.573</v>
      </c>
      <c r="D19063">
        <v>0</v>
      </c>
      <c r="E19063">
        <v>0.14000000000000001</v>
      </c>
      <c r="F19063">
        <f t="shared" si="595"/>
        <v>4.104920859179833</v>
      </c>
      <c r="G19063">
        <f t="shared" si="594"/>
        <v>19.588942269335437</v>
      </c>
    </row>
    <row r="19064" spans="1:7" x14ac:dyDescent="0.25">
      <c r="A19064">
        <v>13012</v>
      </c>
      <c r="B19064">
        <v>5</v>
      </c>
      <c r="C19064">
        <v>10.571999999999999</v>
      </c>
      <c r="D19064">
        <v>0</v>
      </c>
      <c r="E19064">
        <v>0.14000000000000001</v>
      </c>
      <c r="F19064">
        <f t="shared" si="595"/>
        <v>4.1051220200144689</v>
      </c>
      <c r="G19064">
        <f t="shared" si="594"/>
        <v>19.588170392001047</v>
      </c>
    </row>
    <row r="19065" spans="1:7" x14ac:dyDescent="0.25">
      <c r="A19065">
        <v>17582</v>
      </c>
      <c r="B19065">
        <v>7</v>
      </c>
      <c r="C19065">
        <v>10.571999999999999</v>
      </c>
      <c r="D19065">
        <v>0</v>
      </c>
      <c r="E19065">
        <v>0.13</v>
      </c>
      <c r="F19065">
        <f t="shared" si="595"/>
        <v>4.1051220200144689</v>
      </c>
      <c r="G19065">
        <f t="shared" si="594"/>
        <v>19.588170392001047</v>
      </c>
    </row>
    <row r="19066" spans="1:7" x14ac:dyDescent="0.25">
      <c r="A19066">
        <v>6140</v>
      </c>
      <c r="B19066">
        <v>6</v>
      </c>
      <c r="C19066">
        <v>10.571</v>
      </c>
      <c r="D19066">
        <v>0</v>
      </c>
      <c r="E19066">
        <v>0.13</v>
      </c>
      <c r="F19066">
        <f t="shared" si="595"/>
        <v>4.1053232057931375</v>
      </c>
      <c r="G19066">
        <f t="shared" si="594"/>
        <v>19.587398479792135</v>
      </c>
    </row>
    <row r="19067" spans="1:7" x14ac:dyDescent="0.25">
      <c r="A19067">
        <v>12730</v>
      </c>
      <c r="B19067">
        <v>6</v>
      </c>
      <c r="C19067">
        <v>10.57</v>
      </c>
      <c r="D19067">
        <v>0</v>
      </c>
      <c r="E19067">
        <v>0.13</v>
      </c>
      <c r="F19067">
        <f t="shared" si="595"/>
        <v>4.1055244165211722</v>
      </c>
      <c r="G19067">
        <f t="shared" si="594"/>
        <v>19.586626532703665</v>
      </c>
    </row>
    <row r="19068" spans="1:7" x14ac:dyDescent="0.25">
      <c r="A19068">
        <v>13762</v>
      </c>
      <c r="B19068">
        <v>5</v>
      </c>
      <c r="C19068">
        <v>10.567</v>
      </c>
      <c r="D19068">
        <v>0</v>
      </c>
      <c r="E19068">
        <v>0.13</v>
      </c>
      <c r="F19068">
        <f t="shared" si="595"/>
        <v>4.1061281984548827</v>
      </c>
      <c r="G19068">
        <f t="shared" si="594"/>
        <v>19.584310482110507</v>
      </c>
    </row>
    <row r="19069" spans="1:7" x14ac:dyDescent="0.25">
      <c r="A19069">
        <v>11508</v>
      </c>
      <c r="B19069">
        <v>7</v>
      </c>
      <c r="C19069">
        <v>10.566000000000001</v>
      </c>
      <c r="D19069">
        <v>0</v>
      </c>
      <c r="E19069">
        <v>0.13</v>
      </c>
      <c r="F19069">
        <f t="shared" si="595"/>
        <v>4.1063295090337926</v>
      </c>
      <c r="G19069">
        <f t="shared" si="594"/>
        <v>19.583538395453402</v>
      </c>
    </row>
    <row r="19070" spans="1:7" x14ac:dyDescent="0.25">
      <c r="A19070">
        <v>20781</v>
      </c>
      <c r="B19070">
        <v>3</v>
      </c>
      <c r="C19070">
        <v>10.566000000000001</v>
      </c>
      <c r="D19070">
        <v>0</v>
      </c>
      <c r="E19070">
        <v>0.13</v>
      </c>
      <c r="F19070">
        <f t="shared" si="595"/>
        <v>4.1063295090337926</v>
      </c>
      <c r="G19070">
        <f t="shared" si="594"/>
        <v>19.583538395453402</v>
      </c>
    </row>
    <row r="19071" spans="1:7" x14ac:dyDescent="0.25">
      <c r="A19071">
        <v>11996</v>
      </c>
      <c r="B19071">
        <v>5</v>
      </c>
      <c r="C19071">
        <v>10.565</v>
      </c>
      <c r="D19071">
        <v>0</v>
      </c>
      <c r="E19071">
        <v>0.13</v>
      </c>
      <c r="F19071">
        <f t="shared" si="595"/>
        <v>4.1065308445887823</v>
      </c>
      <c r="G19071">
        <f t="shared" si="594"/>
        <v>19.582766273891522</v>
      </c>
    </row>
    <row r="19072" spans="1:7" x14ac:dyDescent="0.25">
      <c r="A19072">
        <v>16556</v>
      </c>
      <c r="B19072">
        <v>6</v>
      </c>
      <c r="C19072">
        <v>10.565</v>
      </c>
      <c r="D19072">
        <v>0</v>
      </c>
      <c r="E19072">
        <v>0.13</v>
      </c>
      <c r="F19072">
        <f t="shared" si="595"/>
        <v>4.1065308445887823</v>
      </c>
      <c r="G19072">
        <f t="shared" si="594"/>
        <v>19.582766273891522</v>
      </c>
    </row>
    <row r="19073" spans="1:7" x14ac:dyDescent="0.25">
      <c r="A19073">
        <v>16579</v>
      </c>
      <c r="B19073">
        <v>5</v>
      </c>
      <c r="C19073">
        <v>10.561999999999999</v>
      </c>
      <c r="D19073">
        <v>0</v>
      </c>
      <c r="E19073">
        <v>0.13</v>
      </c>
      <c r="F19073">
        <f t="shared" si="595"/>
        <v>4.1071350011636989</v>
      </c>
      <c r="G19073">
        <f t="shared" si="594"/>
        <v>19.580449699726802</v>
      </c>
    </row>
    <row r="19074" spans="1:7" x14ac:dyDescent="0.25">
      <c r="A19074">
        <v>18040</v>
      </c>
      <c r="B19074">
        <v>6</v>
      </c>
      <c r="C19074">
        <v>10.561999999999999</v>
      </c>
      <c r="D19074">
        <v>0</v>
      </c>
      <c r="E19074">
        <v>0.13</v>
      </c>
      <c r="F19074">
        <f t="shared" si="595"/>
        <v>4.1071350011636989</v>
      </c>
      <c r="G19074">
        <f t="shared" si="594"/>
        <v>19.580449699726802</v>
      </c>
    </row>
    <row r="19075" spans="1:7" x14ac:dyDescent="0.25">
      <c r="A19075">
        <v>13140</v>
      </c>
      <c r="B19075">
        <v>7</v>
      </c>
      <c r="C19075">
        <v>10.561</v>
      </c>
      <c r="D19075">
        <v>0</v>
      </c>
      <c r="E19075">
        <v>0.13</v>
      </c>
      <c r="F19075">
        <f t="shared" si="595"/>
        <v>4.1073364366764897</v>
      </c>
      <c r="G19075">
        <f t="shared" ref="G19075:G19138" si="596">(1/(1+F19075))*100</f>
        <v>19.57967743849537</v>
      </c>
    </row>
    <row r="19076" spans="1:7" x14ac:dyDescent="0.25">
      <c r="A19076">
        <v>12887</v>
      </c>
      <c r="B19076">
        <v>6</v>
      </c>
      <c r="C19076">
        <v>10.558999999999999</v>
      </c>
      <c r="D19076">
        <v>0</v>
      </c>
      <c r="E19076">
        <v>0.13</v>
      </c>
      <c r="F19076">
        <f t="shared" ref="F19076:F19139" si="597">(LN($J$2/C19076)/(LN($J$2/$J$3)))^$J$4</f>
        <v>4.1077393827159101</v>
      </c>
      <c r="G19076">
        <f t="shared" si="596"/>
        <v>19.578132811237435</v>
      </c>
    </row>
    <row r="19077" spans="1:7" x14ac:dyDescent="0.25">
      <c r="A19077">
        <v>16731</v>
      </c>
      <c r="B19077">
        <v>5</v>
      </c>
      <c r="C19077">
        <v>10.558999999999999</v>
      </c>
      <c r="D19077">
        <v>0</v>
      </c>
      <c r="E19077">
        <v>0.13</v>
      </c>
      <c r="F19077">
        <f t="shared" si="597"/>
        <v>4.1077393827159101</v>
      </c>
      <c r="G19077">
        <f t="shared" si="596"/>
        <v>19.578132811237435</v>
      </c>
    </row>
    <row r="19078" spans="1:7" x14ac:dyDescent="0.25">
      <c r="A19078">
        <v>15342</v>
      </c>
      <c r="B19078">
        <v>7</v>
      </c>
      <c r="C19078">
        <v>10.557</v>
      </c>
      <c r="D19078">
        <v>0</v>
      </c>
      <c r="E19078">
        <v>0.13</v>
      </c>
      <c r="F19078">
        <f t="shared" si="597"/>
        <v>4.1081424288095025</v>
      </c>
      <c r="G19078">
        <f t="shared" si="596"/>
        <v>19.576588044219019</v>
      </c>
    </row>
    <row r="19079" spans="1:7" x14ac:dyDescent="0.25">
      <c r="A19079">
        <v>17729</v>
      </c>
      <c r="B19079">
        <v>5</v>
      </c>
      <c r="C19079">
        <v>10.557</v>
      </c>
      <c r="D19079">
        <v>0</v>
      </c>
      <c r="E19079">
        <v>0.13</v>
      </c>
      <c r="F19079">
        <f t="shared" si="597"/>
        <v>4.1081424288095025</v>
      </c>
      <c r="G19079">
        <f t="shared" si="596"/>
        <v>19.576588044219019</v>
      </c>
    </row>
    <row r="19080" spans="1:7" x14ac:dyDescent="0.25">
      <c r="A19080">
        <v>17886</v>
      </c>
      <c r="B19080">
        <v>7</v>
      </c>
      <c r="C19080">
        <v>10.557</v>
      </c>
      <c r="D19080">
        <v>0</v>
      </c>
      <c r="E19080">
        <v>0.13</v>
      </c>
      <c r="F19080">
        <f t="shared" si="597"/>
        <v>4.1081424288095025</v>
      </c>
      <c r="G19080">
        <f t="shared" si="596"/>
        <v>19.576588044219019</v>
      </c>
    </row>
    <row r="19081" spans="1:7" x14ac:dyDescent="0.25">
      <c r="A19081">
        <v>12204</v>
      </c>
      <c r="B19081">
        <v>7</v>
      </c>
      <c r="C19081">
        <v>10.554</v>
      </c>
      <c r="D19081">
        <v>0</v>
      </c>
      <c r="E19081">
        <v>0.13</v>
      </c>
      <c r="F19081">
        <f t="shared" si="597"/>
        <v>4.1087471856452513</v>
      </c>
      <c r="G19081">
        <f t="shared" si="596"/>
        <v>19.574270631552043</v>
      </c>
    </row>
    <row r="19082" spans="1:7" x14ac:dyDescent="0.25">
      <c r="A19082">
        <v>11440</v>
      </c>
      <c r="B19082">
        <v>5</v>
      </c>
      <c r="C19082">
        <v>10.548999999999999</v>
      </c>
      <c r="D19082">
        <v>0</v>
      </c>
      <c r="E19082">
        <v>0.13</v>
      </c>
      <c r="F19082">
        <f t="shared" si="597"/>
        <v>4.1097556145834462</v>
      </c>
      <c r="G19082">
        <f t="shared" si="596"/>
        <v>19.570407577731508</v>
      </c>
    </row>
    <row r="19083" spans="1:7" x14ac:dyDescent="0.25">
      <c r="A19083">
        <v>12360</v>
      </c>
      <c r="B19083">
        <v>4</v>
      </c>
      <c r="C19083">
        <v>10.548999999999999</v>
      </c>
      <c r="D19083">
        <v>0</v>
      </c>
      <c r="E19083">
        <v>0.13</v>
      </c>
      <c r="F19083">
        <f t="shared" si="597"/>
        <v>4.1097556145834462</v>
      </c>
      <c r="G19083">
        <f t="shared" si="596"/>
        <v>19.570407577731508</v>
      </c>
    </row>
    <row r="19084" spans="1:7" x14ac:dyDescent="0.25">
      <c r="A19084">
        <v>1560</v>
      </c>
      <c r="B19084">
        <v>4</v>
      </c>
      <c r="C19084">
        <v>10.548</v>
      </c>
      <c r="D19084">
        <v>0</v>
      </c>
      <c r="E19084">
        <v>0.13</v>
      </c>
      <c r="F19084">
        <f t="shared" si="597"/>
        <v>4.1099573755511996</v>
      </c>
      <c r="G19084">
        <f t="shared" si="596"/>
        <v>19.569634862015501</v>
      </c>
    </row>
    <row r="19085" spans="1:7" x14ac:dyDescent="0.25">
      <c r="A19085">
        <v>13298</v>
      </c>
      <c r="B19085">
        <v>6</v>
      </c>
      <c r="C19085">
        <v>10.547000000000001</v>
      </c>
      <c r="D19085">
        <v>0</v>
      </c>
      <c r="E19085">
        <v>0.13</v>
      </c>
      <c r="F19085">
        <f t="shared" si="597"/>
        <v>4.1101591615915316</v>
      </c>
      <c r="G19085">
        <f t="shared" si="596"/>
        <v>19.568862111303702</v>
      </c>
    </row>
    <row r="19086" spans="1:7" x14ac:dyDescent="0.25">
      <c r="A19086">
        <v>16817</v>
      </c>
      <c r="B19086">
        <v>5</v>
      </c>
      <c r="C19086">
        <v>10.547000000000001</v>
      </c>
      <c r="D19086">
        <v>0</v>
      </c>
      <c r="E19086">
        <v>0.13</v>
      </c>
      <c r="F19086">
        <f t="shared" si="597"/>
        <v>4.1101591615915316</v>
      </c>
      <c r="G19086">
        <f t="shared" si="596"/>
        <v>19.568862111303702</v>
      </c>
    </row>
    <row r="19087" spans="1:7" x14ac:dyDescent="0.25">
      <c r="A19087">
        <v>17203</v>
      </c>
      <c r="B19087">
        <v>6</v>
      </c>
      <c r="C19087">
        <v>10.544</v>
      </c>
      <c r="D19087">
        <v>0</v>
      </c>
      <c r="E19087">
        <v>0.13</v>
      </c>
      <c r="F19087">
        <f t="shared" si="597"/>
        <v>4.1107646702017524</v>
      </c>
      <c r="G19087">
        <f t="shared" si="596"/>
        <v>19.566543649142897</v>
      </c>
    </row>
    <row r="19088" spans="1:7" x14ac:dyDescent="0.25">
      <c r="A19088">
        <v>11955</v>
      </c>
      <c r="B19088">
        <v>7</v>
      </c>
      <c r="C19088">
        <v>10.542</v>
      </c>
      <c r="D19088">
        <v>0</v>
      </c>
      <c r="E19088">
        <v>0.13</v>
      </c>
      <c r="F19088">
        <f t="shared" si="597"/>
        <v>4.1111684680700646</v>
      </c>
      <c r="G19088">
        <f t="shared" si="596"/>
        <v>19.564997832630468</v>
      </c>
    </row>
    <row r="19089" spans="1:7" x14ac:dyDescent="0.25">
      <c r="A19089">
        <v>17354</v>
      </c>
      <c r="B19089">
        <v>6</v>
      </c>
      <c r="C19089">
        <v>10.542</v>
      </c>
      <c r="D19089">
        <v>0</v>
      </c>
      <c r="E19089">
        <v>0.13</v>
      </c>
      <c r="F19089">
        <f t="shared" si="597"/>
        <v>4.1111684680700646</v>
      </c>
      <c r="G19089">
        <f t="shared" si="596"/>
        <v>19.564997832630468</v>
      </c>
    </row>
    <row r="19090" spans="1:7" x14ac:dyDescent="0.25">
      <c r="A19090">
        <v>9076</v>
      </c>
      <c r="B19090">
        <v>5</v>
      </c>
      <c r="C19090">
        <v>10.539</v>
      </c>
      <c r="D19090">
        <v>0</v>
      </c>
      <c r="E19090">
        <v>0.13</v>
      </c>
      <c r="F19090">
        <f t="shared" si="597"/>
        <v>4.1117743531724589</v>
      </c>
      <c r="G19090">
        <f t="shared" si="596"/>
        <v>19.562678845152508</v>
      </c>
    </row>
    <row r="19091" spans="1:7" x14ac:dyDescent="0.25">
      <c r="A19091">
        <v>16097</v>
      </c>
      <c r="B19091">
        <v>6</v>
      </c>
      <c r="C19091">
        <v>10.538</v>
      </c>
      <c r="D19091">
        <v>0</v>
      </c>
      <c r="E19091">
        <v>0.13</v>
      </c>
      <c r="F19091">
        <f t="shared" si="597"/>
        <v>4.11197636510812</v>
      </c>
      <c r="G19091">
        <f t="shared" si="596"/>
        <v>19.561905779250402</v>
      </c>
    </row>
    <row r="19092" spans="1:7" x14ac:dyDescent="0.25">
      <c r="A19092">
        <v>8468</v>
      </c>
      <c r="B19092">
        <v>7</v>
      </c>
      <c r="C19092">
        <v>10.536</v>
      </c>
      <c r="D19092">
        <v>0</v>
      </c>
      <c r="E19092">
        <v>0.13</v>
      </c>
      <c r="F19092">
        <f t="shared" si="597"/>
        <v>4.1123804643640911</v>
      </c>
      <c r="G19092">
        <f t="shared" si="596"/>
        <v>19.560359542301516</v>
      </c>
    </row>
    <row r="19093" spans="1:7" x14ac:dyDescent="0.25">
      <c r="A19093">
        <v>9713</v>
      </c>
      <c r="B19093">
        <v>7</v>
      </c>
      <c r="C19093">
        <v>10.536</v>
      </c>
      <c r="D19093">
        <v>0</v>
      </c>
      <c r="E19093">
        <v>0.13</v>
      </c>
      <c r="F19093">
        <f t="shared" si="597"/>
        <v>4.1123804643640911</v>
      </c>
      <c r="G19093">
        <f t="shared" si="596"/>
        <v>19.560359542301516</v>
      </c>
    </row>
    <row r="19094" spans="1:7" x14ac:dyDescent="0.25">
      <c r="A19094">
        <v>11096</v>
      </c>
      <c r="B19094">
        <v>6</v>
      </c>
      <c r="C19094">
        <v>10.536</v>
      </c>
      <c r="D19094">
        <v>0</v>
      </c>
      <c r="E19094">
        <v>0.13</v>
      </c>
      <c r="F19094">
        <f t="shared" si="597"/>
        <v>4.1123804643640911</v>
      </c>
      <c r="G19094">
        <f t="shared" si="596"/>
        <v>19.560359542301516</v>
      </c>
    </row>
    <row r="19095" spans="1:7" x14ac:dyDescent="0.25">
      <c r="A19095">
        <v>10921</v>
      </c>
      <c r="B19095">
        <v>7</v>
      </c>
      <c r="C19095">
        <v>10.535</v>
      </c>
      <c r="D19095">
        <v>0</v>
      </c>
      <c r="E19095">
        <v>0.13</v>
      </c>
      <c r="F19095">
        <f t="shared" si="597"/>
        <v>4.1125825516951862</v>
      </c>
      <c r="G19095">
        <f t="shared" si="596"/>
        <v>19.559586371244581</v>
      </c>
    </row>
    <row r="19096" spans="1:7" x14ac:dyDescent="0.25">
      <c r="A19096">
        <v>9729</v>
      </c>
      <c r="B19096">
        <v>5</v>
      </c>
      <c r="C19096">
        <v>10.534000000000001</v>
      </c>
      <c r="D19096">
        <v>0</v>
      </c>
      <c r="E19096">
        <v>0.13</v>
      </c>
      <c r="F19096">
        <f t="shared" si="597"/>
        <v>4.1127846641688848</v>
      </c>
      <c r="G19096">
        <f t="shared" si="596"/>
        <v>19.558813165125862</v>
      </c>
    </row>
    <row r="19097" spans="1:7" x14ac:dyDescent="0.25">
      <c r="A19097">
        <v>16490</v>
      </c>
      <c r="B19097">
        <v>7</v>
      </c>
      <c r="C19097">
        <v>10.534000000000001</v>
      </c>
      <c r="D19097">
        <v>0</v>
      </c>
      <c r="E19097">
        <v>0.13</v>
      </c>
      <c r="F19097">
        <f t="shared" si="597"/>
        <v>4.1127846641688848</v>
      </c>
      <c r="G19097">
        <f t="shared" si="596"/>
        <v>19.558813165125862</v>
      </c>
    </row>
    <row r="19098" spans="1:7" x14ac:dyDescent="0.25">
      <c r="A19098">
        <v>16943</v>
      </c>
      <c r="B19098">
        <v>5</v>
      </c>
      <c r="C19098">
        <v>10.534000000000001</v>
      </c>
      <c r="D19098">
        <v>0</v>
      </c>
      <c r="E19098">
        <v>0.13</v>
      </c>
      <c r="F19098">
        <f t="shared" si="597"/>
        <v>4.1127846641688848</v>
      </c>
      <c r="G19098">
        <f t="shared" si="596"/>
        <v>19.558813165125862</v>
      </c>
    </row>
    <row r="19099" spans="1:7" x14ac:dyDescent="0.25">
      <c r="A19099">
        <v>11995</v>
      </c>
      <c r="B19099">
        <v>6</v>
      </c>
      <c r="C19099">
        <v>10.532</v>
      </c>
      <c r="D19099">
        <v>0</v>
      </c>
      <c r="E19099">
        <v>0.13</v>
      </c>
      <c r="F19099">
        <f t="shared" si="597"/>
        <v>4.113188964565679</v>
      </c>
      <c r="G19099">
        <f t="shared" si="596"/>
        <v>19.557266647682781</v>
      </c>
    </row>
    <row r="19100" spans="1:7" x14ac:dyDescent="0.25">
      <c r="A19100">
        <v>12210</v>
      </c>
      <c r="B19100">
        <v>6</v>
      </c>
      <c r="C19100">
        <v>10.532</v>
      </c>
      <c r="D19100">
        <v>0</v>
      </c>
      <c r="E19100">
        <v>0.13</v>
      </c>
      <c r="F19100">
        <f t="shared" si="597"/>
        <v>4.113188964565679</v>
      </c>
      <c r="G19100">
        <f t="shared" si="596"/>
        <v>19.557266647682781</v>
      </c>
    </row>
    <row r="19101" spans="1:7" x14ac:dyDescent="0.25">
      <c r="A19101">
        <v>16331</v>
      </c>
      <c r="B19101">
        <v>7</v>
      </c>
      <c r="C19101">
        <v>10.531000000000001</v>
      </c>
      <c r="D19101">
        <v>0</v>
      </c>
      <c r="E19101">
        <v>0.13</v>
      </c>
      <c r="F19101">
        <f t="shared" si="597"/>
        <v>4.1133911524995774</v>
      </c>
      <c r="G19101">
        <f t="shared" si="596"/>
        <v>19.556493336348233</v>
      </c>
    </row>
    <row r="19102" spans="1:7" x14ac:dyDescent="0.25">
      <c r="A19102">
        <v>7965</v>
      </c>
      <c r="B19102">
        <v>5</v>
      </c>
      <c r="C19102">
        <v>10.53</v>
      </c>
      <c r="D19102">
        <v>0</v>
      </c>
      <c r="E19102">
        <v>0.13</v>
      </c>
      <c r="F19102">
        <f t="shared" si="597"/>
        <v>4.11359336559768</v>
      </c>
      <c r="G19102">
        <f t="shared" si="596"/>
        <v>19.555719989931568</v>
      </c>
    </row>
    <row r="19103" spans="1:7" x14ac:dyDescent="0.25">
      <c r="A19103">
        <v>13072</v>
      </c>
      <c r="B19103">
        <v>7</v>
      </c>
      <c r="C19103">
        <v>10.53</v>
      </c>
      <c r="D19103">
        <v>0</v>
      </c>
      <c r="E19103">
        <v>0.12</v>
      </c>
      <c r="F19103">
        <f t="shared" si="597"/>
        <v>4.11359336559768</v>
      </c>
      <c r="G19103">
        <f t="shared" si="596"/>
        <v>19.555719989931568</v>
      </c>
    </row>
    <row r="19104" spans="1:7" x14ac:dyDescent="0.25">
      <c r="A19104">
        <v>12838</v>
      </c>
      <c r="B19104">
        <v>5</v>
      </c>
      <c r="C19104">
        <v>10.526999999999999</v>
      </c>
      <c r="D19104">
        <v>0</v>
      </c>
      <c r="E19104">
        <v>0.12</v>
      </c>
      <c r="F19104">
        <f t="shared" si="597"/>
        <v>4.1142001559312709</v>
      </c>
      <c r="G19104">
        <f t="shared" si="596"/>
        <v>19.553399740137955</v>
      </c>
    </row>
    <row r="19105" spans="1:7" x14ac:dyDescent="0.25">
      <c r="A19105">
        <v>11270</v>
      </c>
      <c r="B19105">
        <v>3</v>
      </c>
      <c r="C19105">
        <v>10.526</v>
      </c>
      <c r="D19105">
        <v>0</v>
      </c>
      <c r="E19105">
        <v>0.12</v>
      </c>
      <c r="F19105">
        <f t="shared" si="597"/>
        <v>4.1144024697402548</v>
      </c>
      <c r="G19105">
        <f t="shared" si="596"/>
        <v>19.552626253341909</v>
      </c>
    </row>
    <row r="19106" spans="1:7" x14ac:dyDescent="0.25">
      <c r="A19106">
        <v>16282</v>
      </c>
      <c r="B19106">
        <v>7</v>
      </c>
      <c r="C19106">
        <v>10.525</v>
      </c>
      <c r="D19106">
        <v>0</v>
      </c>
      <c r="E19106">
        <v>0.12</v>
      </c>
      <c r="F19106">
        <f t="shared" si="597"/>
        <v>4.1146048087404861</v>
      </c>
      <c r="G19106">
        <f t="shared" si="596"/>
        <v>19.551852731438274</v>
      </c>
    </row>
    <row r="19107" spans="1:7" x14ac:dyDescent="0.25">
      <c r="A19107">
        <v>8437</v>
      </c>
      <c r="B19107">
        <v>8</v>
      </c>
      <c r="C19107">
        <v>10.523999999999999</v>
      </c>
      <c r="D19107">
        <v>0</v>
      </c>
      <c r="E19107">
        <v>0.12</v>
      </c>
      <c r="F19107">
        <f t="shared" si="597"/>
        <v>4.1148071729373754</v>
      </c>
      <c r="G19107">
        <f t="shared" si="596"/>
        <v>19.551079174421965</v>
      </c>
    </row>
    <row r="19108" spans="1:7" x14ac:dyDescent="0.25">
      <c r="A19108">
        <v>13836</v>
      </c>
      <c r="B19108">
        <v>7</v>
      </c>
      <c r="C19108">
        <v>10.523</v>
      </c>
      <c r="D19108">
        <v>0</v>
      </c>
      <c r="E19108">
        <v>0.12</v>
      </c>
      <c r="F19108">
        <f t="shared" si="597"/>
        <v>4.1150095623363372</v>
      </c>
      <c r="G19108">
        <f t="shared" si="596"/>
        <v>19.550305582287884</v>
      </c>
    </row>
    <row r="19109" spans="1:7" x14ac:dyDescent="0.25">
      <c r="A19109">
        <v>11852</v>
      </c>
      <c r="B19109">
        <v>5</v>
      </c>
      <c r="C19109">
        <v>10.521000000000001</v>
      </c>
      <c r="D19109">
        <v>0</v>
      </c>
      <c r="E19109">
        <v>0.12</v>
      </c>
      <c r="F19109">
        <f t="shared" si="597"/>
        <v>4.1154144167621496</v>
      </c>
      <c r="G19109">
        <f t="shared" si="596"/>
        <v>19.548758292646003</v>
      </c>
    </row>
    <row r="19110" spans="1:7" x14ac:dyDescent="0.25">
      <c r="A19110">
        <v>12177</v>
      </c>
      <c r="B19110">
        <v>7</v>
      </c>
      <c r="C19110">
        <v>10.521000000000001</v>
      </c>
      <c r="D19110">
        <v>0</v>
      </c>
      <c r="E19110">
        <v>0.12</v>
      </c>
      <c r="F19110">
        <f t="shared" si="597"/>
        <v>4.1154144167621496</v>
      </c>
      <c r="G19110">
        <f t="shared" si="596"/>
        <v>19.548758292646003</v>
      </c>
    </row>
    <row r="19111" spans="1:7" x14ac:dyDescent="0.25">
      <c r="A19111">
        <v>19830</v>
      </c>
      <c r="B19111">
        <v>2</v>
      </c>
      <c r="C19111">
        <v>10.521000000000001</v>
      </c>
      <c r="D19111">
        <v>0</v>
      </c>
      <c r="E19111">
        <v>0.12</v>
      </c>
      <c r="F19111">
        <f t="shared" si="597"/>
        <v>4.1154144167621496</v>
      </c>
      <c r="G19111">
        <f t="shared" si="596"/>
        <v>19.548758292646003</v>
      </c>
    </row>
    <row r="19112" spans="1:7" x14ac:dyDescent="0.25">
      <c r="A19112">
        <v>17227</v>
      </c>
      <c r="B19112">
        <v>6</v>
      </c>
      <c r="C19112">
        <v>10.52</v>
      </c>
      <c r="D19112">
        <v>0</v>
      </c>
      <c r="E19112">
        <v>0.12</v>
      </c>
      <c r="F19112">
        <f t="shared" si="597"/>
        <v>4.115616881799836</v>
      </c>
      <c r="G19112">
        <f t="shared" si="596"/>
        <v>19.547984595128014</v>
      </c>
    </row>
    <row r="19113" spans="1:7" x14ac:dyDescent="0.25">
      <c r="A19113">
        <v>12055</v>
      </c>
      <c r="B19113">
        <v>7</v>
      </c>
      <c r="C19113">
        <v>10.516999999999999</v>
      </c>
      <c r="D19113">
        <v>0</v>
      </c>
      <c r="E19113">
        <v>0.12</v>
      </c>
      <c r="F19113">
        <f t="shared" si="597"/>
        <v>4.1162244282770883</v>
      </c>
      <c r="G19113">
        <f t="shared" si="596"/>
        <v>19.545663291724569</v>
      </c>
    </row>
    <row r="19114" spans="1:7" x14ac:dyDescent="0.25">
      <c r="A19114">
        <v>16144</v>
      </c>
      <c r="B19114">
        <v>4</v>
      </c>
      <c r="C19114">
        <v>10.516999999999999</v>
      </c>
      <c r="D19114">
        <v>0</v>
      </c>
      <c r="E19114">
        <v>0.12</v>
      </c>
      <c r="F19114">
        <f t="shared" si="597"/>
        <v>4.1162244282770883</v>
      </c>
      <c r="G19114">
        <f t="shared" si="596"/>
        <v>19.545663291724569</v>
      </c>
    </row>
    <row r="19115" spans="1:7" x14ac:dyDescent="0.25">
      <c r="A19115">
        <v>11410</v>
      </c>
      <c r="B19115">
        <v>7</v>
      </c>
      <c r="C19115">
        <v>10.516</v>
      </c>
      <c r="D19115">
        <v>0</v>
      </c>
      <c r="E19115">
        <v>0.12</v>
      </c>
      <c r="F19115">
        <f t="shared" si="597"/>
        <v>4.1164269942423175</v>
      </c>
      <c r="G19115">
        <f t="shared" si="596"/>
        <v>19.544889453623256</v>
      </c>
    </row>
    <row r="19116" spans="1:7" x14ac:dyDescent="0.25">
      <c r="A19116">
        <v>12017</v>
      </c>
      <c r="B19116">
        <v>7</v>
      </c>
      <c r="C19116">
        <v>10.516</v>
      </c>
      <c r="D19116">
        <v>0</v>
      </c>
      <c r="E19116">
        <v>0.12</v>
      </c>
      <c r="F19116">
        <f t="shared" si="597"/>
        <v>4.1164269942423175</v>
      </c>
      <c r="G19116">
        <f t="shared" si="596"/>
        <v>19.544889453623256</v>
      </c>
    </row>
    <row r="19117" spans="1:7" x14ac:dyDescent="0.25">
      <c r="A19117">
        <v>8038</v>
      </c>
      <c r="B19117">
        <v>5</v>
      </c>
      <c r="C19117">
        <v>10.515000000000001</v>
      </c>
      <c r="D19117">
        <v>0</v>
      </c>
      <c r="E19117">
        <v>0.12</v>
      </c>
      <c r="F19117">
        <f t="shared" si="597"/>
        <v>4.1166295854529986</v>
      </c>
      <c r="G19117">
        <f t="shared" si="596"/>
        <v>19.544115580363346</v>
      </c>
    </row>
    <row r="19118" spans="1:7" x14ac:dyDescent="0.25">
      <c r="A19118">
        <v>10234</v>
      </c>
      <c r="B19118">
        <v>6</v>
      </c>
      <c r="C19118">
        <v>10.515000000000001</v>
      </c>
      <c r="D19118">
        <v>0</v>
      </c>
      <c r="E19118">
        <v>0.12</v>
      </c>
      <c r="F19118">
        <f t="shared" si="597"/>
        <v>4.1166295854529986</v>
      </c>
      <c r="G19118">
        <f t="shared" si="596"/>
        <v>19.544115580363346</v>
      </c>
    </row>
    <row r="19119" spans="1:7" x14ac:dyDescent="0.25">
      <c r="A19119">
        <v>10940</v>
      </c>
      <c r="B19119">
        <v>5</v>
      </c>
      <c r="C19119">
        <v>10.515000000000001</v>
      </c>
      <c r="D19119">
        <v>0</v>
      </c>
      <c r="E19119">
        <v>0.12</v>
      </c>
      <c r="F19119">
        <f t="shared" si="597"/>
        <v>4.1166295854529986</v>
      </c>
      <c r="G19119">
        <f t="shared" si="596"/>
        <v>19.544115580363346</v>
      </c>
    </row>
    <row r="19120" spans="1:7" x14ac:dyDescent="0.25">
      <c r="A19120">
        <v>15038</v>
      </c>
      <c r="B19120">
        <v>7</v>
      </c>
      <c r="C19120">
        <v>10.515000000000001</v>
      </c>
      <c r="D19120">
        <v>0</v>
      </c>
      <c r="E19120">
        <v>0.12</v>
      </c>
      <c r="F19120">
        <f t="shared" si="597"/>
        <v>4.1166295854529986</v>
      </c>
      <c r="G19120">
        <f t="shared" si="596"/>
        <v>19.544115580363346</v>
      </c>
    </row>
    <row r="19121" spans="1:7" x14ac:dyDescent="0.25">
      <c r="A19121">
        <v>12752</v>
      </c>
      <c r="B19121">
        <v>6</v>
      </c>
      <c r="C19121">
        <v>10.513999999999999</v>
      </c>
      <c r="D19121">
        <v>0</v>
      </c>
      <c r="E19121">
        <v>0.12</v>
      </c>
      <c r="F19121">
        <f t="shared" si="597"/>
        <v>4.1168322019145611</v>
      </c>
      <c r="G19121">
        <f t="shared" si="596"/>
        <v>19.543341671939736</v>
      </c>
    </row>
    <row r="19122" spans="1:7" x14ac:dyDescent="0.25">
      <c r="A19122">
        <v>10535</v>
      </c>
      <c r="B19122">
        <v>7</v>
      </c>
      <c r="C19122">
        <v>10.513</v>
      </c>
      <c r="D19122">
        <v>0</v>
      </c>
      <c r="E19122">
        <v>0.12</v>
      </c>
      <c r="F19122">
        <f t="shared" si="597"/>
        <v>4.1170348436324398</v>
      </c>
      <c r="G19122">
        <f t="shared" si="596"/>
        <v>19.542567728347301</v>
      </c>
    </row>
    <row r="19123" spans="1:7" x14ac:dyDescent="0.25">
      <c r="A19123">
        <v>11451</v>
      </c>
      <c r="B19123">
        <v>5</v>
      </c>
      <c r="C19123">
        <v>10.513</v>
      </c>
      <c r="D19123">
        <v>0</v>
      </c>
      <c r="E19123">
        <v>0.12</v>
      </c>
      <c r="F19123">
        <f t="shared" si="597"/>
        <v>4.1170348436324398</v>
      </c>
      <c r="G19123">
        <f t="shared" si="596"/>
        <v>19.542567728347301</v>
      </c>
    </row>
    <row r="19124" spans="1:7" x14ac:dyDescent="0.25">
      <c r="A19124">
        <v>12389</v>
      </c>
      <c r="B19124">
        <v>5</v>
      </c>
      <c r="C19124">
        <v>10.513</v>
      </c>
      <c r="D19124">
        <v>0</v>
      </c>
      <c r="E19124">
        <v>0.12</v>
      </c>
      <c r="F19124">
        <f t="shared" si="597"/>
        <v>4.1170348436324398</v>
      </c>
      <c r="G19124">
        <f t="shared" si="596"/>
        <v>19.542567728347301</v>
      </c>
    </row>
    <row r="19125" spans="1:7" x14ac:dyDescent="0.25">
      <c r="A19125">
        <v>16444</v>
      </c>
      <c r="B19125">
        <v>6</v>
      </c>
      <c r="C19125">
        <v>10.513</v>
      </c>
      <c r="D19125">
        <v>0</v>
      </c>
      <c r="E19125">
        <v>0.12</v>
      </c>
      <c r="F19125">
        <f t="shared" si="597"/>
        <v>4.1170348436324398</v>
      </c>
      <c r="G19125">
        <f t="shared" si="596"/>
        <v>19.542567728347301</v>
      </c>
    </row>
    <row r="19126" spans="1:7" x14ac:dyDescent="0.25">
      <c r="A19126">
        <v>10868</v>
      </c>
      <c r="B19126">
        <v>5</v>
      </c>
      <c r="C19126">
        <v>10.512</v>
      </c>
      <c r="D19126">
        <v>0</v>
      </c>
      <c r="E19126">
        <v>0.12</v>
      </c>
      <c r="F19126">
        <f t="shared" si="597"/>
        <v>4.1172375106120622</v>
      </c>
      <c r="G19126">
        <f t="shared" si="596"/>
        <v>19.541793749580954</v>
      </c>
    </row>
    <row r="19127" spans="1:7" x14ac:dyDescent="0.25">
      <c r="A19127">
        <v>9544</v>
      </c>
      <c r="B19127">
        <v>7</v>
      </c>
      <c r="C19127">
        <v>10.510999999999999</v>
      </c>
      <c r="D19127">
        <v>0</v>
      </c>
      <c r="E19127">
        <v>0.12</v>
      </c>
      <c r="F19127">
        <f t="shared" si="597"/>
        <v>4.1174402028588677</v>
      </c>
      <c r="G19127">
        <f t="shared" si="596"/>
        <v>19.541019735635565</v>
      </c>
    </row>
    <row r="19128" spans="1:7" x14ac:dyDescent="0.25">
      <c r="A19128">
        <v>10786</v>
      </c>
      <c r="B19128">
        <v>6</v>
      </c>
      <c r="C19128">
        <v>10.510999999999999</v>
      </c>
      <c r="D19128">
        <v>0</v>
      </c>
      <c r="E19128">
        <v>0.12</v>
      </c>
      <c r="F19128">
        <f t="shared" si="597"/>
        <v>4.1174402028588677</v>
      </c>
      <c r="G19128">
        <f t="shared" si="596"/>
        <v>19.541019735635565</v>
      </c>
    </row>
    <row r="19129" spans="1:7" x14ac:dyDescent="0.25">
      <c r="A19129">
        <v>10802</v>
      </c>
      <c r="B19129">
        <v>7</v>
      </c>
      <c r="C19129">
        <v>10.510999999999999</v>
      </c>
      <c r="D19129">
        <v>0</v>
      </c>
      <c r="E19129">
        <v>0.12</v>
      </c>
      <c r="F19129">
        <f t="shared" si="597"/>
        <v>4.1174402028588677</v>
      </c>
      <c r="G19129">
        <f t="shared" si="596"/>
        <v>19.541019735635565</v>
      </c>
    </row>
    <row r="19130" spans="1:7" x14ac:dyDescent="0.25">
      <c r="A19130">
        <v>12434</v>
      </c>
      <c r="B19130">
        <v>8</v>
      </c>
      <c r="C19130">
        <v>10.51</v>
      </c>
      <c r="D19130">
        <v>0</v>
      </c>
      <c r="E19130">
        <v>0.12</v>
      </c>
      <c r="F19130">
        <f t="shared" si="597"/>
        <v>4.1176429203782892</v>
      </c>
      <c r="G19130">
        <f t="shared" si="596"/>
        <v>19.540245686506033</v>
      </c>
    </row>
    <row r="19131" spans="1:7" x14ac:dyDescent="0.25">
      <c r="A19131">
        <v>16815</v>
      </c>
      <c r="B19131">
        <v>5</v>
      </c>
      <c r="C19131">
        <v>10.51</v>
      </c>
      <c r="D19131">
        <v>0</v>
      </c>
      <c r="E19131">
        <v>0.12</v>
      </c>
      <c r="F19131">
        <f t="shared" si="597"/>
        <v>4.1176429203782892</v>
      </c>
      <c r="G19131">
        <f t="shared" si="596"/>
        <v>19.540245686506033</v>
      </c>
    </row>
    <row r="19132" spans="1:7" x14ac:dyDescent="0.25">
      <c r="A19132">
        <v>18046</v>
      </c>
      <c r="B19132">
        <v>5</v>
      </c>
      <c r="C19132">
        <v>10.51</v>
      </c>
      <c r="D19132">
        <v>0</v>
      </c>
      <c r="E19132">
        <v>0.12</v>
      </c>
      <c r="F19132">
        <f t="shared" si="597"/>
        <v>4.1176429203782892</v>
      </c>
      <c r="G19132">
        <f t="shared" si="596"/>
        <v>19.540245686506033</v>
      </c>
    </row>
    <row r="19133" spans="1:7" x14ac:dyDescent="0.25">
      <c r="A19133">
        <v>18385</v>
      </c>
      <c r="B19133">
        <v>7</v>
      </c>
      <c r="C19133">
        <v>10.507999999999999</v>
      </c>
      <c r="D19133">
        <v>0</v>
      </c>
      <c r="E19133">
        <v>0.12</v>
      </c>
      <c r="F19133">
        <f t="shared" si="597"/>
        <v>4.1180484312567431</v>
      </c>
      <c r="G19133">
        <f t="shared" si="596"/>
        <v>19.538697482674049</v>
      </c>
    </row>
    <row r="19134" spans="1:7" x14ac:dyDescent="0.25">
      <c r="A19134">
        <v>12101</v>
      </c>
      <c r="B19134">
        <v>5</v>
      </c>
      <c r="C19134">
        <v>10.506</v>
      </c>
      <c r="D19134">
        <v>0</v>
      </c>
      <c r="E19134">
        <v>0.12</v>
      </c>
      <c r="F19134">
        <f t="shared" si="597"/>
        <v>4.1184540432909502</v>
      </c>
      <c r="G19134">
        <f t="shared" si="596"/>
        <v>19.537149138044075</v>
      </c>
    </row>
    <row r="19135" spans="1:7" x14ac:dyDescent="0.25">
      <c r="A19135">
        <v>8546</v>
      </c>
      <c r="B19135">
        <v>7</v>
      </c>
      <c r="C19135">
        <v>10.504</v>
      </c>
      <c r="D19135">
        <v>0</v>
      </c>
      <c r="E19135">
        <v>0.12</v>
      </c>
      <c r="F19135">
        <f t="shared" si="597"/>
        <v>4.118859756524464</v>
      </c>
      <c r="G19135">
        <f t="shared" si="596"/>
        <v>19.535600652575152</v>
      </c>
    </row>
    <row r="19136" spans="1:7" x14ac:dyDescent="0.25">
      <c r="A19136">
        <v>11416</v>
      </c>
      <c r="B19136">
        <v>7</v>
      </c>
      <c r="C19136">
        <v>10.504</v>
      </c>
      <c r="D19136">
        <v>0</v>
      </c>
      <c r="E19136">
        <v>0.12</v>
      </c>
      <c r="F19136">
        <f t="shared" si="597"/>
        <v>4.118859756524464</v>
      </c>
      <c r="G19136">
        <f t="shared" si="596"/>
        <v>19.535600652575152</v>
      </c>
    </row>
    <row r="19137" spans="1:7" x14ac:dyDescent="0.25">
      <c r="A19137">
        <v>15465</v>
      </c>
      <c r="B19137">
        <v>8</v>
      </c>
      <c r="C19137">
        <v>10.504</v>
      </c>
      <c r="D19137">
        <v>0</v>
      </c>
      <c r="E19137">
        <v>0.12</v>
      </c>
      <c r="F19137">
        <f t="shared" si="597"/>
        <v>4.118859756524464</v>
      </c>
      <c r="G19137">
        <f t="shared" si="596"/>
        <v>19.535600652575152</v>
      </c>
    </row>
    <row r="19138" spans="1:7" x14ac:dyDescent="0.25">
      <c r="A19138">
        <v>15595</v>
      </c>
      <c r="B19138">
        <v>5</v>
      </c>
      <c r="C19138">
        <v>10.502000000000001</v>
      </c>
      <c r="D19138">
        <v>0</v>
      </c>
      <c r="E19138">
        <v>0.12</v>
      </c>
      <c r="F19138">
        <f t="shared" si="597"/>
        <v>4.1192655710008612</v>
      </c>
      <c r="G19138">
        <f t="shared" si="596"/>
        <v>19.534052026226316</v>
      </c>
    </row>
    <row r="19139" spans="1:7" x14ac:dyDescent="0.25">
      <c r="A19139">
        <v>16306</v>
      </c>
      <c r="B19139">
        <v>6</v>
      </c>
      <c r="C19139">
        <v>10.502000000000001</v>
      </c>
      <c r="D19139">
        <v>0</v>
      </c>
      <c r="E19139">
        <v>0.12</v>
      </c>
      <c r="F19139">
        <f t="shared" si="597"/>
        <v>4.1192655710008612</v>
      </c>
      <c r="G19139">
        <f t="shared" ref="G19139:G19202" si="598">(1/(1+F19139))*100</f>
        <v>19.534052026226316</v>
      </c>
    </row>
    <row r="19140" spans="1:7" x14ac:dyDescent="0.25">
      <c r="A19140">
        <v>17080</v>
      </c>
      <c r="B19140">
        <v>7</v>
      </c>
      <c r="C19140">
        <v>10.5</v>
      </c>
      <c r="D19140">
        <v>0</v>
      </c>
      <c r="E19140">
        <v>0.11</v>
      </c>
      <c r="F19140">
        <f t="shared" ref="F19140:F19203" si="599">(LN($J$2/C19140)/(LN($J$2/$J$3)))^$J$4</f>
        <v>4.1196714867637496</v>
      </c>
      <c r="G19140">
        <f t="shared" si="598"/>
        <v>19.532503258956577</v>
      </c>
    </row>
    <row r="19141" spans="1:7" x14ac:dyDescent="0.25">
      <c r="A19141">
        <v>17286</v>
      </c>
      <c r="B19141">
        <v>6</v>
      </c>
      <c r="C19141">
        <v>10.5</v>
      </c>
      <c r="D19141">
        <v>0</v>
      </c>
      <c r="E19141">
        <v>0.11</v>
      </c>
      <c r="F19141">
        <f t="shared" si="599"/>
        <v>4.1196714867637496</v>
      </c>
      <c r="G19141">
        <f t="shared" si="598"/>
        <v>19.532503258956577</v>
      </c>
    </row>
    <row r="19142" spans="1:7" x14ac:dyDescent="0.25">
      <c r="A19142">
        <v>5555</v>
      </c>
      <c r="B19142">
        <v>7</v>
      </c>
      <c r="C19142">
        <v>10.496</v>
      </c>
      <c r="D19142">
        <v>0</v>
      </c>
      <c r="E19142">
        <v>0.11</v>
      </c>
      <c r="F19142">
        <f t="shared" si="599"/>
        <v>4.1204836223235635</v>
      </c>
      <c r="G19142">
        <f t="shared" si="598"/>
        <v>19.529405301490289</v>
      </c>
    </row>
    <row r="19143" spans="1:7" x14ac:dyDescent="0.25">
      <c r="A19143">
        <v>14889</v>
      </c>
      <c r="B19143">
        <v>7</v>
      </c>
      <c r="C19143">
        <v>10.496</v>
      </c>
      <c r="D19143">
        <v>0</v>
      </c>
      <c r="E19143">
        <v>0.11</v>
      </c>
      <c r="F19143">
        <f t="shared" si="599"/>
        <v>4.1204836223235635</v>
      </c>
      <c r="G19143">
        <f t="shared" si="598"/>
        <v>19.529405301490289</v>
      </c>
    </row>
    <row r="19144" spans="1:7" x14ac:dyDescent="0.25">
      <c r="A19144">
        <v>6740</v>
      </c>
      <c r="B19144">
        <v>7</v>
      </c>
      <c r="C19144">
        <v>10.494</v>
      </c>
      <c r="D19144">
        <v>0</v>
      </c>
      <c r="E19144">
        <v>0.11</v>
      </c>
      <c r="F19144">
        <f t="shared" si="599"/>
        <v>4.1208898422078386</v>
      </c>
      <c r="G19144">
        <f t="shared" si="598"/>
        <v>19.527856111211651</v>
      </c>
    </row>
    <row r="19145" spans="1:7" x14ac:dyDescent="0.25">
      <c r="A19145">
        <v>7653</v>
      </c>
      <c r="B19145">
        <v>7</v>
      </c>
      <c r="C19145">
        <v>10.493</v>
      </c>
      <c r="D19145">
        <v>0</v>
      </c>
      <c r="E19145">
        <v>0.11</v>
      </c>
      <c r="F19145">
        <f t="shared" si="599"/>
        <v>4.121092990195188</v>
      </c>
      <c r="G19145">
        <f t="shared" si="598"/>
        <v>19.527081463167992</v>
      </c>
    </row>
    <row r="19146" spans="1:7" x14ac:dyDescent="0.25">
      <c r="A19146">
        <v>16706</v>
      </c>
      <c r="B19146">
        <v>6</v>
      </c>
      <c r="C19146">
        <v>10.493</v>
      </c>
      <c r="D19146">
        <v>0</v>
      </c>
      <c r="E19146">
        <v>0.11</v>
      </c>
      <c r="F19146">
        <f t="shared" si="599"/>
        <v>4.121092990195188</v>
      </c>
      <c r="G19146">
        <f t="shared" si="598"/>
        <v>19.527081463167992</v>
      </c>
    </row>
    <row r="19147" spans="1:7" x14ac:dyDescent="0.25">
      <c r="A19147">
        <v>16745</v>
      </c>
      <c r="B19147">
        <v>7</v>
      </c>
      <c r="C19147">
        <v>10.493</v>
      </c>
      <c r="D19147">
        <v>0</v>
      </c>
      <c r="E19147">
        <v>0.11</v>
      </c>
      <c r="F19147">
        <f t="shared" si="599"/>
        <v>4.121092990195188</v>
      </c>
      <c r="G19147">
        <f t="shared" si="598"/>
        <v>19.527081463167992</v>
      </c>
    </row>
    <row r="19148" spans="1:7" x14ac:dyDescent="0.25">
      <c r="A19148">
        <v>17998</v>
      </c>
      <c r="B19148">
        <v>7</v>
      </c>
      <c r="C19148">
        <v>10.492000000000001</v>
      </c>
      <c r="D19148">
        <v>0</v>
      </c>
      <c r="E19148">
        <v>0.11</v>
      </c>
      <c r="F19148">
        <f t="shared" si="599"/>
        <v>4.1212961635532999</v>
      </c>
      <c r="G19148">
        <f t="shared" si="598"/>
        <v>19.526306779847932</v>
      </c>
    </row>
    <row r="19149" spans="1:7" x14ac:dyDescent="0.25">
      <c r="A19149">
        <v>17660</v>
      </c>
      <c r="B19149">
        <v>6</v>
      </c>
      <c r="C19149">
        <v>10.491</v>
      </c>
      <c r="D19149">
        <v>0</v>
      </c>
      <c r="E19149">
        <v>0.11</v>
      </c>
      <c r="F19149">
        <f t="shared" si="599"/>
        <v>4.1214993622876444</v>
      </c>
      <c r="G19149">
        <f t="shared" si="598"/>
        <v>19.525532061246324</v>
      </c>
    </row>
    <row r="19150" spans="1:7" x14ac:dyDescent="0.25">
      <c r="A19150">
        <v>14425</v>
      </c>
      <c r="B19150">
        <v>7</v>
      </c>
      <c r="C19150">
        <v>10.49</v>
      </c>
      <c r="D19150">
        <v>0</v>
      </c>
      <c r="E19150">
        <v>0.11</v>
      </c>
      <c r="F19150">
        <f t="shared" si="599"/>
        <v>4.1217025864036936</v>
      </c>
      <c r="G19150">
        <f t="shared" si="598"/>
        <v>19.524757307358023</v>
      </c>
    </row>
    <row r="19151" spans="1:7" x14ac:dyDescent="0.25">
      <c r="A19151">
        <v>17699</v>
      </c>
      <c r="B19151">
        <v>5</v>
      </c>
      <c r="C19151">
        <v>10.489000000000001</v>
      </c>
      <c r="D19151">
        <v>0</v>
      </c>
      <c r="E19151">
        <v>0.11</v>
      </c>
      <c r="F19151">
        <f t="shared" si="599"/>
        <v>4.1219058359069134</v>
      </c>
      <c r="G19151">
        <f t="shared" si="598"/>
        <v>19.523982518177913</v>
      </c>
    </row>
    <row r="19152" spans="1:7" x14ac:dyDescent="0.25">
      <c r="A19152">
        <v>14319</v>
      </c>
      <c r="B19152">
        <v>4</v>
      </c>
      <c r="C19152">
        <v>10.487</v>
      </c>
      <c r="D19152">
        <v>0</v>
      </c>
      <c r="E19152">
        <v>0.11</v>
      </c>
      <c r="F19152">
        <f t="shared" si="599"/>
        <v>4.1223124110967735</v>
      </c>
      <c r="G19152">
        <f t="shared" si="598"/>
        <v>19.522432833921645</v>
      </c>
    </row>
    <row r="19153" spans="1:7" x14ac:dyDescent="0.25">
      <c r="A19153">
        <v>16002</v>
      </c>
      <c r="B19153">
        <v>6</v>
      </c>
      <c r="C19153">
        <v>10.487</v>
      </c>
      <c r="D19153">
        <v>0</v>
      </c>
      <c r="E19153">
        <v>0.11</v>
      </c>
      <c r="F19153">
        <f t="shared" si="599"/>
        <v>4.1223124110967735</v>
      </c>
      <c r="G19153">
        <f t="shared" si="598"/>
        <v>19.522432833921645</v>
      </c>
    </row>
    <row r="19154" spans="1:7" x14ac:dyDescent="0.25">
      <c r="A19154">
        <v>18259</v>
      </c>
      <c r="B19154">
        <v>7</v>
      </c>
      <c r="C19154">
        <v>10.487</v>
      </c>
      <c r="D19154">
        <v>0</v>
      </c>
      <c r="E19154">
        <v>0.11</v>
      </c>
      <c r="F19154">
        <f t="shared" si="599"/>
        <v>4.1223124110967735</v>
      </c>
      <c r="G19154">
        <f t="shared" si="598"/>
        <v>19.522432833921645</v>
      </c>
    </row>
    <row r="19155" spans="1:7" x14ac:dyDescent="0.25">
      <c r="A19155">
        <v>7023</v>
      </c>
      <c r="B19155">
        <v>7</v>
      </c>
      <c r="C19155">
        <v>10.486000000000001</v>
      </c>
      <c r="D19155">
        <v>0</v>
      </c>
      <c r="E19155">
        <v>0.11</v>
      </c>
      <c r="F19155">
        <f t="shared" si="599"/>
        <v>4.122515736794365</v>
      </c>
      <c r="G19155">
        <f t="shared" si="598"/>
        <v>19.521657938835208</v>
      </c>
    </row>
    <row r="19156" spans="1:7" x14ac:dyDescent="0.25">
      <c r="A19156">
        <v>17037</v>
      </c>
      <c r="B19156">
        <v>5</v>
      </c>
      <c r="C19156">
        <v>10.486000000000001</v>
      </c>
      <c r="D19156">
        <v>0</v>
      </c>
      <c r="E19156">
        <v>0.11</v>
      </c>
      <c r="F19156">
        <f t="shared" si="599"/>
        <v>4.122515736794365</v>
      </c>
      <c r="G19156">
        <f t="shared" si="598"/>
        <v>19.521657938835208</v>
      </c>
    </row>
    <row r="19157" spans="1:7" x14ac:dyDescent="0.25">
      <c r="A19157">
        <v>8105</v>
      </c>
      <c r="B19157">
        <v>5</v>
      </c>
      <c r="C19157">
        <v>10.483000000000001</v>
      </c>
      <c r="D19157">
        <v>0</v>
      </c>
      <c r="E19157">
        <v>0.11</v>
      </c>
      <c r="F19157">
        <f t="shared" si="599"/>
        <v>4.1231258663635355</v>
      </c>
      <c r="G19157">
        <f t="shared" si="598"/>
        <v>19.51933304168093</v>
      </c>
    </row>
    <row r="19158" spans="1:7" x14ac:dyDescent="0.25">
      <c r="A19158">
        <v>9700</v>
      </c>
      <c r="B19158">
        <v>7</v>
      </c>
      <c r="C19158">
        <v>10.483000000000001</v>
      </c>
      <c r="D19158">
        <v>0</v>
      </c>
      <c r="E19158">
        <v>0.11</v>
      </c>
      <c r="F19158">
        <f t="shared" si="599"/>
        <v>4.1231258663635355</v>
      </c>
      <c r="G19158">
        <f t="shared" si="598"/>
        <v>19.51933304168093</v>
      </c>
    </row>
    <row r="19159" spans="1:7" x14ac:dyDescent="0.25">
      <c r="A19159">
        <v>11684</v>
      </c>
      <c r="B19159">
        <v>5</v>
      </c>
      <c r="C19159">
        <v>10.483000000000001</v>
      </c>
      <c r="D19159">
        <v>0</v>
      </c>
      <c r="E19159">
        <v>0.11</v>
      </c>
      <c r="F19159">
        <f t="shared" si="599"/>
        <v>4.1231258663635355</v>
      </c>
      <c r="G19159">
        <f t="shared" si="598"/>
        <v>19.51933304168093</v>
      </c>
    </row>
    <row r="19160" spans="1:7" x14ac:dyDescent="0.25">
      <c r="A19160">
        <v>17742</v>
      </c>
      <c r="B19160">
        <v>5</v>
      </c>
      <c r="C19160">
        <v>10.483000000000001</v>
      </c>
      <c r="D19160">
        <v>0</v>
      </c>
      <c r="E19160">
        <v>0.11</v>
      </c>
      <c r="F19160">
        <f t="shared" si="599"/>
        <v>4.1231258663635355</v>
      </c>
      <c r="G19160">
        <f t="shared" si="598"/>
        <v>19.51933304168093</v>
      </c>
    </row>
    <row r="19161" spans="1:7" x14ac:dyDescent="0.25">
      <c r="A19161">
        <v>15407</v>
      </c>
      <c r="B19161">
        <v>6</v>
      </c>
      <c r="C19161">
        <v>10.481</v>
      </c>
      <c r="D19161">
        <v>0</v>
      </c>
      <c r="E19161">
        <v>0.11</v>
      </c>
      <c r="F19161">
        <f t="shared" si="599"/>
        <v>4.1235327465281362</v>
      </c>
      <c r="G19161">
        <f t="shared" si="598"/>
        <v>19.517782933614132</v>
      </c>
    </row>
    <row r="19162" spans="1:7" x14ac:dyDescent="0.25">
      <c r="A19162">
        <v>16703</v>
      </c>
      <c r="B19162">
        <v>6</v>
      </c>
      <c r="C19162">
        <v>10.481</v>
      </c>
      <c r="D19162">
        <v>0</v>
      </c>
      <c r="E19162">
        <v>0.11</v>
      </c>
      <c r="F19162">
        <f t="shared" si="599"/>
        <v>4.1235327465281362</v>
      </c>
      <c r="G19162">
        <f t="shared" si="598"/>
        <v>19.517782933614132</v>
      </c>
    </row>
    <row r="19163" spans="1:7" x14ac:dyDescent="0.25">
      <c r="A19163">
        <v>13239</v>
      </c>
      <c r="B19163">
        <v>5</v>
      </c>
      <c r="C19163">
        <v>10.48</v>
      </c>
      <c r="D19163">
        <v>0</v>
      </c>
      <c r="E19163">
        <v>0.11</v>
      </c>
      <c r="F19163">
        <f t="shared" si="599"/>
        <v>4.1237362247624398</v>
      </c>
      <c r="G19163">
        <f t="shared" si="598"/>
        <v>19.517007826576098</v>
      </c>
    </row>
    <row r="19164" spans="1:7" x14ac:dyDescent="0.25">
      <c r="A19164">
        <v>14974</v>
      </c>
      <c r="B19164">
        <v>7</v>
      </c>
      <c r="C19164">
        <v>10.478999999999999</v>
      </c>
      <c r="D19164">
        <v>0</v>
      </c>
      <c r="E19164">
        <v>0.11</v>
      </c>
      <c r="F19164">
        <f t="shared" si="599"/>
        <v>4.1239397284387289</v>
      </c>
      <c r="G19164">
        <f t="shared" si="598"/>
        <v>19.516232684194769</v>
      </c>
    </row>
    <row r="19165" spans="1:7" x14ac:dyDescent="0.25">
      <c r="A19165">
        <v>12995</v>
      </c>
      <c r="B19165">
        <v>7</v>
      </c>
      <c r="C19165">
        <v>10.478</v>
      </c>
      <c r="D19165">
        <v>0</v>
      </c>
      <c r="E19165">
        <v>0.11</v>
      </c>
      <c r="F19165">
        <f t="shared" si="599"/>
        <v>4.124143257562495</v>
      </c>
      <c r="G19165">
        <f t="shared" si="598"/>
        <v>19.515457506464998</v>
      </c>
    </row>
    <row r="19166" spans="1:7" x14ac:dyDescent="0.25">
      <c r="A19166">
        <v>12784</v>
      </c>
      <c r="B19166">
        <v>5</v>
      </c>
      <c r="C19166">
        <v>10.477</v>
      </c>
      <c r="D19166">
        <v>0</v>
      </c>
      <c r="E19166">
        <v>0.11</v>
      </c>
      <c r="F19166">
        <f t="shared" si="599"/>
        <v>4.1243468121392297</v>
      </c>
      <c r="G19166">
        <f t="shared" si="598"/>
        <v>19.514682293381625</v>
      </c>
    </row>
    <row r="19167" spans="1:7" x14ac:dyDescent="0.25">
      <c r="A19167">
        <v>18066</v>
      </c>
      <c r="B19167">
        <v>5</v>
      </c>
      <c r="C19167">
        <v>10.475</v>
      </c>
      <c r="D19167">
        <v>0</v>
      </c>
      <c r="E19167">
        <v>0.11</v>
      </c>
      <c r="F19167">
        <f t="shared" si="599"/>
        <v>4.1247539976735856</v>
      </c>
      <c r="G19167">
        <f t="shared" si="598"/>
        <v>19.513131761133437</v>
      </c>
    </row>
    <row r="19168" spans="1:7" x14ac:dyDescent="0.25">
      <c r="A19168">
        <v>8806</v>
      </c>
      <c r="B19168">
        <v>7</v>
      </c>
      <c r="C19168">
        <v>10.47</v>
      </c>
      <c r="D19168">
        <v>0</v>
      </c>
      <c r="E19168">
        <v>0.11</v>
      </c>
      <c r="F19168">
        <f t="shared" si="599"/>
        <v>4.1257724073212181</v>
      </c>
      <c r="G19168">
        <f t="shared" si="598"/>
        <v>19.509254811463826</v>
      </c>
    </row>
    <row r="19169" spans="1:7" x14ac:dyDescent="0.25">
      <c r="A19169">
        <v>17410</v>
      </c>
      <c r="B19169">
        <v>7</v>
      </c>
      <c r="C19169">
        <v>10.47</v>
      </c>
      <c r="D19169">
        <v>0</v>
      </c>
      <c r="E19169">
        <v>0.11</v>
      </c>
      <c r="F19169">
        <f t="shared" si="599"/>
        <v>4.1257724073212181</v>
      </c>
      <c r="G19169">
        <f t="shared" si="598"/>
        <v>19.509254811463826</v>
      </c>
    </row>
    <row r="19170" spans="1:7" x14ac:dyDescent="0.25">
      <c r="A19170">
        <v>16117</v>
      </c>
      <c r="B19170">
        <v>5</v>
      </c>
      <c r="C19170">
        <v>10.468999999999999</v>
      </c>
      <c r="D19170">
        <v>0</v>
      </c>
      <c r="E19170">
        <v>0.11</v>
      </c>
      <c r="F19170">
        <f t="shared" si="599"/>
        <v>4.1259761657196306</v>
      </c>
      <c r="G19170">
        <f t="shared" si="598"/>
        <v>19.508479315365896</v>
      </c>
    </row>
    <row r="19171" spans="1:7" x14ac:dyDescent="0.25">
      <c r="A19171">
        <v>8771</v>
      </c>
      <c r="B19171">
        <v>7</v>
      </c>
      <c r="C19171">
        <v>10.467000000000001</v>
      </c>
      <c r="D19171">
        <v>0</v>
      </c>
      <c r="E19171">
        <v>0.11</v>
      </c>
      <c r="F19171">
        <f t="shared" si="599"/>
        <v>4.1263837590293919</v>
      </c>
      <c r="G19171">
        <f t="shared" si="598"/>
        <v>19.506928216964699</v>
      </c>
    </row>
    <row r="19172" spans="1:7" x14ac:dyDescent="0.25">
      <c r="A19172">
        <v>9712</v>
      </c>
      <c r="B19172">
        <v>7</v>
      </c>
      <c r="C19172">
        <v>10.467000000000001</v>
      </c>
      <c r="D19172">
        <v>0</v>
      </c>
      <c r="E19172">
        <v>0.11</v>
      </c>
      <c r="F19172">
        <f t="shared" si="599"/>
        <v>4.1263837590293919</v>
      </c>
      <c r="G19172">
        <f t="shared" si="598"/>
        <v>19.506928216964699</v>
      </c>
    </row>
    <row r="19173" spans="1:7" x14ac:dyDescent="0.25">
      <c r="A19173">
        <v>13343</v>
      </c>
      <c r="B19173">
        <v>7</v>
      </c>
      <c r="C19173">
        <v>10.465</v>
      </c>
      <c r="D19173">
        <v>0</v>
      </c>
      <c r="E19173">
        <v>0.11</v>
      </c>
      <c r="F19173">
        <f t="shared" si="599"/>
        <v>4.1267914543931399</v>
      </c>
      <c r="G19173">
        <f t="shared" si="598"/>
        <v>19.505376976921919</v>
      </c>
    </row>
    <row r="19174" spans="1:7" x14ac:dyDescent="0.25">
      <c r="A19174">
        <v>11829</v>
      </c>
      <c r="B19174">
        <v>7</v>
      </c>
      <c r="C19174">
        <v>10.464</v>
      </c>
      <c r="D19174">
        <v>0</v>
      </c>
      <c r="E19174">
        <v>0.11</v>
      </c>
      <c r="F19174">
        <f t="shared" si="599"/>
        <v>4.1269953403590431</v>
      </c>
      <c r="G19174">
        <f t="shared" si="598"/>
        <v>19.504601303772006</v>
      </c>
    </row>
    <row r="19175" spans="1:7" x14ac:dyDescent="0.25">
      <c r="A19175">
        <v>12879</v>
      </c>
      <c r="B19175">
        <v>7</v>
      </c>
      <c r="C19175">
        <v>10.464</v>
      </c>
      <c r="D19175">
        <v>0</v>
      </c>
      <c r="E19175">
        <v>0.1</v>
      </c>
      <c r="F19175">
        <f t="shared" si="599"/>
        <v>4.1269953403590431</v>
      </c>
      <c r="G19175">
        <f t="shared" si="598"/>
        <v>19.504601303772006</v>
      </c>
    </row>
    <row r="19176" spans="1:7" x14ac:dyDescent="0.25">
      <c r="A19176">
        <v>17744</v>
      </c>
      <c r="B19176">
        <v>3</v>
      </c>
      <c r="C19176">
        <v>10.464</v>
      </c>
      <c r="D19176">
        <v>0</v>
      </c>
      <c r="E19176">
        <v>0.1</v>
      </c>
      <c r="F19176">
        <f t="shared" si="599"/>
        <v>4.1269953403590431</v>
      </c>
      <c r="G19176">
        <f t="shared" si="598"/>
        <v>19.504601303772006</v>
      </c>
    </row>
    <row r="19177" spans="1:7" x14ac:dyDescent="0.25">
      <c r="A19177">
        <v>7548</v>
      </c>
      <c r="B19177">
        <v>6</v>
      </c>
      <c r="C19177">
        <v>10.462</v>
      </c>
      <c r="D19177">
        <v>0</v>
      </c>
      <c r="E19177">
        <v>0.1</v>
      </c>
      <c r="F19177">
        <f t="shared" si="599"/>
        <v>4.1274031888864817</v>
      </c>
      <c r="G19177">
        <f t="shared" si="598"/>
        <v>19.503049851189292</v>
      </c>
    </row>
    <row r="19178" spans="1:7" x14ac:dyDescent="0.25">
      <c r="A19178">
        <v>13288</v>
      </c>
      <c r="B19178">
        <v>5</v>
      </c>
      <c r="C19178">
        <v>10.459</v>
      </c>
      <c r="D19178">
        <v>0</v>
      </c>
      <c r="E19178">
        <v>0.1</v>
      </c>
      <c r="F19178">
        <f t="shared" si="599"/>
        <v>4.1280151532495228</v>
      </c>
      <c r="G19178">
        <f t="shared" si="598"/>
        <v>19.500722406530326</v>
      </c>
    </row>
    <row r="19179" spans="1:7" x14ac:dyDescent="0.25">
      <c r="A19179">
        <v>8472</v>
      </c>
      <c r="B19179">
        <v>5</v>
      </c>
      <c r="C19179">
        <v>10.458</v>
      </c>
      <c r="D19179">
        <v>0</v>
      </c>
      <c r="E19179">
        <v>0.1</v>
      </c>
      <c r="F19179">
        <f t="shared" si="599"/>
        <v>4.1282191924784604</v>
      </c>
      <c r="G19179">
        <f t="shared" si="598"/>
        <v>19.499946520747326</v>
      </c>
    </row>
    <row r="19180" spans="1:7" x14ac:dyDescent="0.25">
      <c r="A19180">
        <v>12319</v>
      </c>
      <c r="B19180">
        <v>4</v>
      </c>
      <c r="C19180">
        <v>10.457000000000001</v>
      </c>
      <c r="D19180">
        <v>0</v>
      </c>
      <c r="E19180">
        <v>0.1</v>
      </c>
      <c r="F19180">
        <f t="shared" si="599"/>
        <v>4.1284232572705717</v>
      </c>
      <c r="G19180">
        <f t="shared" si="598"/>
        <v>19.499170599507341</v>
      </c>
    </row>
    <row r="19181" spans="1:7" x14ac:dyDescent="0.25">
      <c r="A19181">
        <v>18335</v>
      </c>
      <c r="B19181">
        <v>5</v>
      </c>
      <c r="C19181">
        <v>10.457000000000001</v>
      </c>
      <c r="D19181">
        <v>0</v>
      </c>
      <c r="E19181">
        <v>0.1</v>
      </c>
      <c r="F19181">
        <f t="shared" si="599"/>
        <v>4.1284232572705717</v>
      </c>
      <c r="G19181">
        <f t="shared" si="598"/>
        <v>19.499170599507341</v>
      </c>
    </row>
    <row r="19182" spans="1:7" x14ac:dyDescent="0.25">
      <c r="A19182">
        <v>16214</v>
      </c>
      <c r="B19182">
        <v>5</v>
      </c>
      <c r="C19182">
        <v>10.456</v>
      </c>
      <c r="D19182">
        <v>0</v>
      </c>
      <c r="E19182">
        <v>0.1</v>
      </c>
      <c r="F19182">
        <f t="shared" si="599"/>
        <v>4.1286273476313804</v>
      </c>
      <c r="G19182">
        <f t="shared" si="598"/>
        <v>19.498394642805209</v>
      </c>
    </row>
    <row r="19183" spans="1:7" x14ac:dyDescent="0.25">
      <c r="A19183">
        <v>18094</v>
      </c>
      <c r="B19183">
        <v>5</v>
      </c>
      <c r="C19183">
        <v>10.456</v>
      </c>
      <c r="D19183">
        <v>0</v>
      </c>
      <c r="E19183">
        <v>0.1</v>
      </c>
      <c r="F19183">
        <f t="shared" si="599"/>
        <v>4.1286273476313804</v>
      </c>
      <c r="G19183">
        <f t="shared" si="598"/>
        <v>19.498394642805209</v>
      </c>
    </row>
    <row r="19184" spans="1:7" x14ac:dyDescent="0.25">
      <c r="A19184">
        <v>12760</v>
      </c>
      <c r="B19184">
        <v>5</v>
      </c>
      <c r="C19184">
        <v>10.455</v>
      </c>
      <c r="D19184">
        <v>0</v>
      </c>
      <c r="E19184">
        <v>0.1</v>
      </c>
      <c r="F19184">
        <f t="shared" si="599"/>
        <v>4.1288314635664207</v>
      </c>
      <c r="G19184">
        <f t="shared" si="598"/>
        <v>19.497618650635733</v>
      </c>
    </row>
    <row r="19185" spans="1:7" x14ac:dyDescent="0.25">
      <c r="A19185">
        <v>7646</v>
      </c>
      <c r="B19185">
        <v>7</v>
      </c>
      <c r="C19185">
        <v>10.454000000000001</v>
      </c>
      <c r="D19185">
        <v>0</v>
      </c>
      <c r="E19185">
        <v>0.1</v>
      </c>
      <c r="F19185">
        <f t="shared" si="599"/>
        <v>4.1290356050812225</v>
      </c>
      <c r="G19185">
        <f t="shared" si="598"/>
        <v>19.496842622993725</v>
      </c>
    </row>
    <row r="19186" spans="1:7" x14ac:dyDescent="0.25">
      <c r="A19186">
        <v>7842</v>
      </c>
      <c r="B19186">
        <v>6</v>
      </c>
      <c r="C19186">
        <v>10.454000000000001</v>
      </c>
      <c r="D19186">
        <v>0</v>
      </c>
      <c r="E19186">
        <v>0.1</v>
      </c>
      <c r="F19186">
        <f t="shared" si="599"/>
        <v>4.1290356050812225</v>
      </c>
      <c r="G19186">
        <f t="shared" si="598"/>
        <v>19.496842622993725</v>
      </c>
    </row>
    <row r="19187" spans="1:7" x14ac:dyDescent="0.25">
      <c r="A19187">
        <v>12674</v>
      </c>
      <c r="B19187">
        <v>6</v>
      </c>
      <c r="C19187">
        <v>10.454000000000001</v>
      </c>
      <c r="D19187">
        <v>0</v>
      </c>
      <c r="E19187">
        <v>0.1</v>
      </c>
      <c r="F19187">
        <f t="shared" si="599"/>
        <v>4.1290356050812225</v>
      </c>
      <c r="G19187">
        <f t="shared" si="598"/>
        <v>19.496842622993725</v>
      </c>
    </row>
    <row r="19188" spans="1:7" x14ac:dyDescent="0.25">
      <c r="A19188">
        <v>11615</v>
      </c>
      <c r="B19188">
        <v>5</v>
      </c>
      <c r="C19188">
        <v>10.452999999999999</v>
      </c>
      <c r="D19188">
        <v>0</v>
      </c>
      <c r="E19188">
        <v>0.1</v>
      </c>
      <c r="F19188">
        <f t="shared" si="599"/>
        <v>4.1292397721813172</v>
      </c>
      <c r="G19188">
        <f t="shared" si="598"/>
        <v>19.496066559874016</v>
      </c>
    </row>
    <row r="19189" spans="1:7" x14ac:dyDescent="0.25">
      <c r="A19189">
        <v>12282</v>
      </c>
      <c r="B19189">
        <v>3</v>
      </c>
      <c r="C19189">
        <v>10.452999999999999</v>
      </c>
      <c r="D19189">
        <v>0</v>
      </c>
      <c r="E19189">
        <v>0.1</v>
      </c>
      <c r="F19189">
        <f t="shared" si="599"/>
        <v>4.1292397721813172</v>
      </c>
      <c r="G19189">
        <f t="shared" si="598"/>
        <v>19.496066559874016</v>
      </c>
    </row>
    <row r="19190" spans="1:7" x14ac:dyDescent="0.25">
      <c r="A19190">
        <v>6910</v>
      </c>
      <c r="B19190">
        <v>4</v>
      </c>
      <c r="C19190">
        <v>10.452</v>
      </c>
      <c r="D19190">
        <v>0</v>
      </c>
      <c r="E19190">
        <v>0.1</v>
      </c>
      <c r="F19190">
        <f t="shared" si="599"/>
        <v>4.1294439648722401</v>
      </c>
      <c r="G19190">
        <f t="shared" si="598"/>
        <v>19.495290461271413</v>
      </c>
    </row>
    <row r="19191" spans="1:7" x14ac:dyDescent="0.25">
      <c r="A19191">
        <v>9859</v>
      </c>
      <c r="B19191">
        <v>6</v>
      </c>
      <c r="C19191">
        <v>10.452</v>
      </c>
      <c r="D19191">
        <v>0</v>
      </c>
      <c r="E19191">
        <v>0.1</v>
      </c>
      <c r="F19191">
        <f t="shared" si="599"/>
        <v>4.1294439648722401</v>
      </c>
      <c r="G19191">
        <f t="shared" si="598"/>
        <v>19.495290461271413</v>
      </c>
    </row>
    <row r="19192" spans="1:7" x14ac:dyDescent="0.25">
      <c r="A19192">
        <v>16952</v>
      </c>
      <c r="B19192">
        <v>7</v>
      </c>
      <c r="C19192">
        <v>10.452</v>
      </c>
      <c r="D19192">
        <v>0</v>
      </c>
      <c r="E19192">
        <v>0.1</v>
      </c>
      <c r="F19192">
        <f t="shared" si="599"/>
        <v>4.1294439648722401</v>
      </c>
      <c r="G19192">
        <f t="shared" si="598"/>
        <v>19.495290461271413</v>
      </c>
    </row>
    <row r="19193" spans="1:7" x14ac:dyDescent="0.25">
      <c r="A19193">
        <v>4914</v>
      </c>
      <c r="B19193">
        <v>6</v>
      </c>
      <c r="C19193">
        <v>10.445</v>
      </c>
      <c r="D19193">
        <v>0</v>
      </c>
      <c r="E19193">
        <v>0.1</v>
      </c>
      <c r="F19193">
        <f t="shared" si="599"/>
        <v>4.1308740307172203</v>
      </c>
      <c r="G19193">
        <f t="shared" si="598"/>
        <v>19.489856777096023</v>
      </c>
    </row>
    <row r="19194" spans="1:7" x14ac:dyDescent="0.25">
      <c r="A19194">
        <v>8794</v>
      </c>
      <c r="B19194">
        <v>7</v>
      </c>
      <c r="C19194">
        <v>10.445</v>
      </c>
      <c r="D19194">
        <v>0</v>
      </c>
      <c r="E19194">
        <v>0.1</v>
      </c>
      <c r="F19194">
        <f t="shared" si="599"/>
        <v>4.1308740307172203</v>
      </c>
      <c r="G19194">
        <f t="shared" si="598"/>
        <v>19.489856777096023</v>
      </c>
    </row>
    <row r="19195" spans="1:7" x14ac:dyDescent="0.25">
      <c r="A19195">
        <v>11901</v>
      </c>
      <c r="B19195">
        <v>5</v>
      </c>
      <c r="C19195">
        <v>10.445</v>
      </c>
      <c r="D19195">
        <v>0</v>
      </c>
      <c r="E19195">
        <v>0.1</v>
      </c>
      <c r="F19195">
        <f t="shared" si="599"/>
        <v>4.1308740307172203</v>
      </c>
      <c r="G19195">
        <f t="shared" si="598"/>
        <v>19.489856777096023</v>
      </c>
    </row>
    <row r="19196" spans="1:7" x14ac:dyDescent="0.25">
      <c r="A19196">
        <v>12217</v>
      </c>
      <c r="B19196">
        <v>6</v>
      </c>
      <c r="C19196">
        <v>10.445</v>
      </c>
      <c r="D19196">
        <v>0</v>
      </c>
      <c r="E19196">
        <v>0.1</v>
      </c>
      <c r="F19196">
        <f t="shared" si="599"/>
        <v>4.1308740307172203</v>
      </c>
      <c r="G19196">
        <f t="shared" si="598"/>
        <v>19.489856777096023</v>
      </c>
    </row>
    <row r="19197" spans="1:7" x14ac:dyDescent="0.25">
      <c r="A19197">
        <v>16304</v>
      </c>
      <c r="B19197">
        <v>7</v>
      </c>
      <c r="C19197">
        <v>10.443</v>
      </c>
      <c r="D19197">
        <v>0</v>
      </c>
      <c r="E19197">
        <v>0.1</v>
      </c>
      <c r="F19197">
        <f t="shared" si="599"/>
        <v>4.1312828515919833</v>
      </c>
      <c r="G19197">
        <f t="shared" si="598"/>
        <v>19.488303976261012</v>
      </c>
    </row>
    <row r="19198" spans="1:7" x14ac:dyDescent="0.25">
      <c r="A19198">
        <v>16325</v>
      </c>
      <c r="B19198">
        <v>5</v>
      </c>
      <c r="C19198">
        <v>10.443</v>
      </c>
      <c r="D19198">
        <v>0</v>
      </c>
      <c r="E19198">
        <v>0.1</v>
      </c>
      <c r="F19198">
        <f t="shared" si="599"/>
        <v>4.1312828515919833</v>
      </c>
      <c r="G19198">
        <f t="shared" si="598"/>
        <v>19.488303976261012</v>
      </c>
    </row>
    <row r="19199" spans="1:7" x14ac:dyDescent="0.25">
      <c r="A19199">
        <v>17070</v>
      </c>
      <c r="B19199">
        <v>6</v>
      </c>
      <c r="C19199">
        <v>10.441000000000001</v>
      </c>
      <c r="D19199">
        <v>0</v>
      </c>
      <c r="E19199">
        <v>0.1</v>
      </c>
      <c r="F19199">
        <f t="shared" si="599"/>
        <v>4.1316917750518405</v>
      </c>
      <c r="G19199">
        <f t="shared" si="598"/>
        <v>19.486751033286641</v>
      </c>
    </row>
    <row r="19200" spans="1:7" x14ac:dyDescent="0.25">
      <c r="A19200">
        <v>17244</v>
      </c>
      <c r="B19200">
        <v>7</v>
      </c>
      <c r="C19200">
        <v>10.441000000000001</v>
      </c>
      <c r="D19200">
        <v>0</v>
      </c>
      <c r="E19200">
        <v>0.1</v>
      </c>
      <c r="F19200">
        <f t="shared" si="599"/>
        <v>4.1316917750518405</v>
      </c>
      <c r="G19200">
        <f t="shared" si="598"/>
        <v>19.486751033286641</v>
      </c>
    </row>
    <row r="19201" spans="1:7" x14ac:dyDescent="0.25">
      <c r="A19201">
        <v>8904</v>
      </c>
      <c r="B19201">
        <v>7</v>
      </c>
      <c r="C19201">
        <v>10.44</v>
      </c>
      <c r="D19201">
        <v>0</v>
      </c>
      <c r="E19201">
        <v>0.1</v>
      </c>
      <c r="F19201">
        <f t="shared" si="599"/>
        <v>4.1318962752650652</v>
      </c>
      <c r="G19201">
        <f t="shared" si="598"/>
        <v>19.485974508484187</v>
      </c>
    </row>
    <row r="19202" spans="1:7" x14ac:dyDescent="0.25">
      <c r="A19202">
        <v>20644</v>
      </c>
      <c r="B19202">
        <v>3</v>
      </c>
      <c r="C19202">
        <v>10.439</v>
      </c>
      <c r="D19202">
        <v>0</v>
      </c>
      <c r="E19202">
        <v>0.1</v>
      </c>
      <c r="F19202">
        <f t="shared" si="599"/>
        <v>4.1321008011412284</v>
      </c>
      <c r="G19202">
        <f t="shared" si="598"/>
        <v>19.48519794813129</v>
      </c>
    </row>
    <row r="19203" spans="1:7" x14ac:dyDescent="0.25">
      <c r="A19203">
        <v>4955</v>
      </c>
      <c r="B19203">
        <v>5</v>
      </c>
      <c r="C19203">
        <v>10.436</v>
      </c>
      <c r="D19203">
        <v>0</v>
      </c>
      <c r="E19203">
        <v>0.1</v>
      </c>
      <c r="F19203">
        <f t="shared" si="599"/>
        <v>4.1327145328029582</v>
      </c>
      <c r="G19203">
        <f t="shared" ref="G19203:G19266" si="600">(1/(1+F19203))*100</f>
        <v>19.48286805371783</v>
      </c>
    </row>
    <row r="19204" spans="1:7" x14ac:dyDescent="0.25">
      <c r="A19204">
        <v>10125</v>
      </c>
      <c r="B19204">
        <v>5</v>
      </c>
      <c r="C19204">
        <v>10.436</v>
      </c>
      <c r="D19204">
        <v>0</v>
      </c>
      <c r="E19204">
        <v>0.1</v>
      </c>
      <c r="F19204">
        <f t="shared" ref="F19204:F19267" si="601">(LN($J$2/C19204)/(LN($J$2/$J$3)))^$J$4</f>
        <v>4.1327145328029582</v>
      </c>
      <c r="G19204">
        <f t="shared" si="600"/>
        <v>19.48286805371783</v>
      </c>
    </row>
    <row r="19205" spans="1:7" x14ac:dyDescent="0.25">
      <c r="A19205">
        <v>12791</v>
      </c>
      <c r="B19205">
        <v>5</v>
      </c>
      <c r="C19205">
        <v>10.436</v>
      </c>
      <c r="D19205">
        <v>0</v>
      </c>
      <c r="E19205">
        <v>0.1</v>
      </c>
      <c r="F19205">
        <f t="shared" si="601"/>
        <v>4.1327145328029582</v>
      </c>
      <c r="G19205">
        <f t="shared" si="600"/>
        <v>19.48286805371783</v>
      </c>
    </row>
    <row r="19206" spans="1:7" x14ac:dyDescent="0.25">
      <c r="A19206">
        <v>13055</v>
      </c>
      <c r="B19206">
        <v>7</v>
      </c>
      <c r="C19206">
        <v>10.436</v>
      </c>
      <c r="D19206">
        <v>0</v>
      </c>
      <c r="E19206">
        <v>0.1</v>
      </c>
      <c r="F19206">
        <f t="shared" si="601"/>
        <v>4.1327145328029582</v>
      </c>
      <c r="G19206">
        <f t="shared" si="600"/>
        <v>19.48286805371783</v>
      </c>
    </row>
    <row r="19207" spans="1:7" x14ac:dyDescent="0.25">
      <c r="A19207">
        <v>18359</v>
      </c>
      <c r="B19207">
        <v>7</v>
      </c>
      <c r="C19207">
        <v>10.436</v>
      </c>
      <c r="D19207">
        <v>0</v>
      </c>
      <c r="E19207">
        <v>0.1</v>
      </c>
      <c r="F19207">
        <f t="shared" si="601"/>
        <v>4.1327145328029582</v>
      </c>
      <c r="G19207">
        <f t="shared" si="600"/>
        <v>19.48286805371783</v>
      </c>
    </row>
    <row r="19208" spans="1:7" x14ac:dyDescent="0.25">
      <c r="A19208">
        <v>16380</v>
      </c>
      <c r="B19208">
        <v>4</v>
      </c>
      <c r="C19208">
        <v>10.433999999999999</v>
      </c>
      <c r="D19208">
        <v>0</v>
      </c>
      <c r="E19208">
        <v>0.1</v>
      </c>
      <c r="F19208">
        <f t="shared" si="601"/>
        <v>4.1331238156607686</v>
      </c>
      <c r="G19208">
        <f t="shared" si="600"/>
        <v>19.481314612927829</v>
      </c>
    </row>
    <row r="19209" spans="1:7" x14ac:dyDescent="0.25">
      <c r="A19209">
        <v>16433</v>
      </c>
      <c r="B19209">
        <v>6</v>
      </c>
      <c r="C19209">
        <v>10.433</v>
      </c>
      <c r="D19209">
        <v>0</v>
      </c>
      <c r="E19209">
        <v>0.1</v>
      </c>
      <c r="F19209">
        <f t="shared" si="601"/>
        <v>4.1333284956313703</v>
      </c>
      <c r="G19209">
        <f t="shared" si="600"/>
        <v>19.480537839162885</v>
      </c>
    </row>
    <row r="19210" spans="1:7" x14ac:dyDescent="0.25">
      <c r="A19210">
        <v>7102</v>
      </c>
      <c r="B19210">
        <v>5</v>
      </c>
      <c r="C19210">
        <v>10.432</v>
      </c>
      <c r="D19210">
        <v>0</v>
      </c>
      <c r="E19210">
        <v>0.1</v>
      </c>
      <c r="F19210">
        <f t="shared" si="601"/>
        <v>4.1335332013038633</v>
      </c>
      <c r="G19210">
        <f t="shared" si="600"/>
        <v>19.479761029811019</v>
      </c>
    </row>
    <row r="19211" spans="1:7" x14ac:dyDescent="0.25">
      <c r="A19211">
        <v>12531</v>
      </c>
      <c r="B19211">
        <v>6</v>
      </c>
      <c r="C19211">
        <v>10.432</v>
      </c>
      <c r="D19211">
        <v>0</v>
      </c>
      <c r="E19211">
        <v>0.1</v>
      </c>
      <c r="F19211">
        <f t="shared" si="601"/>
        <v>4.1335332013038633</v>
      </c>
      <c r="G19211">
        <f t="shared" si="600"/>
        <v>19.479761029811019</v>
      </c>
    </row>
    <row r="19212" spans="1:7" x14ac:dyDescent="0.25">
      <c r="A19212">
        <v>10869</v>
      </c>
      <c r="B19212">
        <v>6</v>
      </c>
      <c r="C19212">
        <v>10.430999999999999</v>
      </c>
      <c r="D19212">
        <v>0</v>
      </c>
      <c r="E19212">
        <v>0.1</v>
      </c>
      <c r="F19212">
        <f t="shared" si="601"/>
        <v>4.1337379326838137</v>
      </c>
      <c r="G19212">
        <f t="shared" si="600"/>
        <v>19.478984184867034</v>
      </c>
    </row>
    <row r="19213" spans="1:7" x14ac:dyDescent="0.25">
      <c r="A19213">
        <v>15953</v>
      </c>
      <c r="B19213">
        <v>5</v>
      </c>
      <c r="C19213">
        <v>10.430999999999999</v>
      </c>
      <c r="D19213">
        <v>0</v>
      </c>
      <c r="E19213">
        <v>0.1</v>
      </c>
      <c r="F19213">
        <f t="shared" si="601"/>
        <v>4.1337379326838137</v>
      </c>
      <c r="G19213">
        <f t="shared" si="600"/>
        <v>19.478984184867034</v>
      </c>
    </row>
    <row r="19214" spans="1:7" x14ac:dyDescent="0.25">
      <c r="A19214">
        <v>16990</v>
      </c>
      <c r="B19214">
        <v>7</v>
      </c>
      <c r="C19214">
        <v>10.430999999999999</v>
      </c>
      <c r="D19214">
        <v>0</v>
      </c>
      <c r="E19214">
        <v>0.1</v>
      </c>
      <c r="F19214">
        <f t="shared" si="601"/>
        <v>4.1337379326838137</v>
      </c>
      <c r="G19214">
        <f t="shared" si="600"/>
        <v>19.478984184867034</v>
      </c>
    </row>
    <row r="19215" spans="1:7" x14ac:dyDescent="0.25">
      <c r="A19215">
        <v>17798</v>
      </c>
      <c r="B19215">
        <v>5</v>
      </c>
      <c r="C19215">
        <v>10.43</v>
      </c>
      <c r="D19215">
        <v>0</v>
      </c>
      <c r="E19215">
        <v>0.09</v>
      </c>
      <c r="F19215">
        <f t="shared" si="601"/>
        <v>4.1339426897767977</v>
      </c>
      <c r="G19215">
        <f t="shared" si="600"/>
        <v>19.478207304325711</v>
      </c>
    </row>
    <row r="19216" spans="1:7" x14ac:dyDescent="0.25">
      <c r="A19216">
        <v>17527</v>
      </c>
      <c r="B19216">
        <v>4</v>
      </c>
      <c r="C19216">
        <v>10.426</v>
      </c>
      <c r="D19216">
        <v>0</v>
      </c>
      <c r="E19216">
        <v>0.09</v>
      </c>
      <c r="F19216">
        <f t="shared" si="601"/>
        <v>4.1347619753905809</v>
      </c>
      <c r="G19216">
        <f t="shared" si="600"/>
        <v>19.475099426082629</v>
      </c>
    </row>
    <row r="19217" spans="1:7" x14ac:dyDescent="0.25">
      <c r="A19217">
        <v>18082</v>
      </c>
      <c r="B19217">
        <v>7</v>
      </c>
      <c r="C19217">
        <v>10.425000000000001</v>
      </c>
      <c r="D19217">
        <v>0</v>
      </c>
      <c r="E19217">
        <v>0.09</v>
      </c>
      <c r="F19217">
        <f t="shared" si="601"/>
        <v>4.1349668611323844</v>
      </c>
      <c r="G19217">
        <f t="shared" si="600"/>
        <v>19.474322367476308</v>
      </c>
    </row>
    <row r="19218" spans="1:7" x14ac:dyDescent="0.25">
      <c r="A19218">
        <v>8752</v>
      </c>
      <c r="B19218">
        <v>6</v>
      </c>
      <c r="C19218">
        <v>10.423999999999999</v>
      </c>
      <c r="D19218">
        <v>0</v>
      </c>
      <c r="E19218">
        <v>0.09</v>
      </c>
      <c r="F19218">
        <f t="shared" si="601"/>
        <v>4.1351717726206934</v>
      </c>
      <c r="G19218">
        <f t="shared" si="600"/>
        <v>19.473545273241331</v>
      </c>
    </row>
    <row r="19219" spans="1:7" x14ac:dyDescent="0.25">
      <c r="A19219">
        <v>11062</v>
      </c>
      <c r="B19219">
        <v>7</v>
      </c>
      <c r="C19219">
        <v>10.423999999999999</v>
      </c>
      <c r="D19219">
        <v>0</v>
      </c>
      <c r="E19219">
        <v>0.09</v>
      </c>
      <c r="F19219">
        <f t="shared" si="601"/>
        <v>4.1351717726206934</v>
      </c>
      <c r="G19219">
        <f t="shared" si="600"/>
        <v>19.473545273241331</v>
      </c>
    </row>
    <row r="19220" spans="1:7" x14ac:dyDescent="0.25">
      <c r="A19220">
        <v>14417</v>
      </c>
      <c r="B19220">
        <v>6</v>
      </c>
      <c r="C19220">
        <v>10.422000000000001</v>
      </c>
      <c r="D19220">
        <v>0</v>
      </c>
      <c r="E19220">
        <v>0.09</v>
      </c>
      <c r="F19220">
        <f t="shared" si="601"/>
        <v>4.135581672859173</v>
      </c>
      <c r="G19220">
        <f t="shared" si="600"/>
        <v>19.471990977864483</v>
      </c>
    </row>
    <row r="19221" spans="1:7" x14ac:dyDescent="0.25">
      <c r="A19221">
        <v>11527</v>
      </c>
      <c r="B19221">
        <v>6</v>
      </c>
      <c r="C19221">
        <v>10.42</v>
      </c>
      <c r="D19221">
        <v>0</v>
      </c>
      <c r="E19221">
        <v>0.09</v>
      </c>
      <c r="F19221">
        <f t="shared" si="601"/>
        <v>4.1359916761507201</v>
      </c>
      <c r="G19221">
        <f t="shared" si="600"/>
        <v>19.470436539910274</v>
      </c>
    </row>
    <row r="19222" spans="1:7" x14ac:dyDescent="0.25">
      <c r="A19222">
        <v>12140</v>
      </c>
      <c r="B19222">
        <v>6</v>
      </c>
      <c r="C19222">
        <v>10.42</v>
      </c>
      <c r="D19222">
        <v>0</v>
      </c>
      <c r="E19222">
        <v>0.09</v>
      </c>
      <c r="F19222">
        <f t="shared" si="601"/>
        <v>4.1359916761507201</v>
      </c>
      <c r="G19222">
        <f t="shared" si="600"/>
        <v>19.470436539910274</v>
      </c>
    </row>
    <row r="19223" spans="1:7" x14ac:dyDescent="0.25">
      <c r="A19223">
        <v>12509</v>
      </c>
      <c r="B19223">
        <v>7</v>
      </c>
      <c r="C19223">
        <v>10.419</v>
      </c>
      <c r="D19223">
        <v>0</v>
      </c>
      <c r="E19223">
        <v>0.09</v>
      </c>
      <c r="F19223">
        <f t="shared" si="601"/>
        <v>4.1361967164553715</v>
      </c>
      <c r="G19223">
        <f t="shared" si="600"/>
        <v>19.469659267453583</v>
      </c>
    </row>
    <row r="19224" spans="1:7" x14ac:dyDescent="0.25">
      <c r="A19224">
        <v>12428</v>
      </c>
      <c r="B19224">
        <v>7</v>
      </c>
      <c r="C19224">
        <v>10.417999999999999</v>
      </c>
      <c r="D19224">
        <v>0</v>
      </c>
      <c r="E19224">
        <v>0.09</v>
      </c>
      <c r="F19224">
        <f t="shared" si="601"/>
        <v>4.1364017825400632</v>
      </c>
      <c r="G19224">
        <f t="shared" si="600"/>
        <v>19.468881959336876</v>
      </c>
    </row>
    <row r="19225" spans="1:7" x14ac:dyDescent="0.25">
      <c r="A19225">
        <v>15733</v>
      </c>
      <c r="B19225">
        <v>7</v>
      </c>
      <c r="C19225">
        <v>10.416</v>
      </c>
      <c r="D19225">
        <v>0</v>
      </c>
      <c r="E19225">
        <v>0.09</v>
      </c>
      <c r="F19225">
        <f t="shared" si="601"/>
        <v>4.1368119920719604</v>
      </c>
      <c r="G19225">
        <f t="shared" si="600"/>
        <v>19.46732723610242</v>
      </c>
    </row>
    <row r="19226" spans="1:7" x14ac:dyDescent="0.25">
      <c r="A19226">
        <v>17832</v>
      </c>
      <c r="B19226">
        <v>6</v>
      </c>
      <c r="C19226">
        <v>10.416</v>
      </c>
      <c r="D19226">
        <v>0</v>
      </c>
      <c r="E19226">
        <v>0.09</v>
      </c>
      <c r="F19226">
        <f t="shared" si="601"/>
        <v>4.1368119920719604</v>
      </c>
      <c r="G19226">
        <f t="shared" si="600"/>
        <v>19.46732723610242</v>
      </c>
    </row>
    <row r="19227" spans="1:7" x14ac:dyDescent="0.25">
      <c r="A19227">
        <v>17728</v>
      </c>
      <c r="B19227">
        <v>7</v>
      </c>
      <c r="C19227">
        <v>10.414999999999999</v>
      </c>
      <c r="D19227">
        <v>0</v>
      </c>
      <c r="E19227">
        <v>0.09</v>
      </c>
      <c r="F19227">
        <f t="shared" si="601"/>
        <v>4.1370171355303622</v>
      </c>
      <c r="G19227">
        <f t="shared" si="600"/>
        <v>19.466549820974205</v>
      </c>
    </row>
    <row r="19228" spans="1:7" x14ac:dyDescent="0.25">
      <c r="A19228">
        <v>11383</v>
      </c>
      <c r="B19228">
        <v>8</v>
      </c>
      <c r="C19228">
        <v>10.413</v>
      </c>
      <c r="D19228">
        <v>0</v>
      </c>
      <c r="E19228">
        <v>0.09</v>
      </c>
      <c r="F19228">
        <f t="shared" si="601"/>
        <v>4.1374274998600669</v>
      </c>
      <c r="G19228">
        <f t="shared" si="600"/>
        <v>19.464994883669657</v>
      </c>
    </row>
    <row r="19229" spans="1:7" x14ac:dyDescent="0.25">
      <c r="A19229">
        <v>12182</v>
      </c>
      <c r="B19229">
        <v>7</v>
      </c>
      <c r="C19229">
        <v>10.412000000000001</v>
      </c>
      <c r="D19229">
        <v>0</v>
      </c>
      <c r="E19229">
        <v>0.09</v>
      </c>
      <c r="F19229">
        <f t="shared" si="601"/>
        <v>4.1376327207425811</v>
      </c>
      <c r="G19229">
        <f t="shared" si="600"/>
        <v>19.464217361482827</v>
      </c>
    </row>
    <row r="19230" spans="1:7" x14ac:dyDescent="0.25">
      <c r="A19230">
        <v>13177</v>
      </c>
      <c r="B19230">
        <v>7</v>
      </c>
      <c r="C19230">
        <v>10.412000000000001</v>
      </c>
      <c r="D19230">
        <v>0</v>
      </c>
      <c r="E19230">
        <v>0.09</v>
      </c>
      <c r="F19230">
        <f t="shared" si="601"/>
        <v>4.1376327207425811</v>
      </c>
      <c r="G19230">
        <f t="shared" si="600"/>
        <v>19.464217361482827</v>
      </c>
    </row>
    <row r="19231" spans="1:7" x14ac:dyDescent="0.25">
      <c r="A19231">
        <v>17648</v>
      </c>
      <c r="B19231">
        <v>7</v>
      </c>
      <c r="C19231">
        <v>10.407999999999999</v>
      </c>
      <c r="D19231">
        <v>0</v>
      </c>
      <c r="E19231">
        <v>0.09</v>
      </c>
      <c r="F19231">
        <f t="shared" si="601"/>
        <v>4.1384538625211844</v>
      </c>
      <c r="G19231">
        <f t="shared" si="600"/>
        <v>19.461106915716268</v>
      </c>
    </row>
    <row r="19232" spans="1:7" x14ac:dyDescent="0.25">
      <c r="A19232">
        <v>9709</v>
      </c>
      <c r="B19232">
        <v>7</v>
      </c>
      <c r="C19232">
        <v>10.407</v>
      </c>
      <c r="D19232">
        <v>0</v>
      </c>
      <c r="E19232">
        <v>0.09</v>
      </c>
      <c r="F19232">
        <f t="shared" si="601"/>
        <v>4.1386592125560249</v>
      </c>
      <c r="G19232">
        <f t="shared" si="600"/>
        <v>19.460329214993596</v>
      </c>
    </row>
    <row r="19233" spans="1:7" x14ac:dyDescent="0.25">
      <c r="A19233">
        <v>13874</v>
      </c>
      <c r="B19233">
        <v>7</v>
      </c>
      <c r="C19233">
        <v>10.406000000000001</v>
      </c>
      <c r="D19233">
        <v>0</v>
      </c>
      <c r="E19233">
        <v>0.09</v>
      </c>
      <c r="F19233">
        <f t="shared" si="601"/>
        <v>4.1388645884381692</v>
      </c>
      <c r="G19233">
        <f t="shared" si="600"/>
        <v>19.459551478548011</v>
      </c>
    </row>
    <row r="19234" spans="1:7" x14ac:dyDescent="0.25">
      <c r="A19234">
        <v>10313</v>
      </c>
      <c r="B19234">
        <v>6</v>
      </c>
      <c r="C19234">
        <v>10.404999999999999</v>
      </c>
      <c r="D19234">
        <v>0</v>
      </c>
      <c r="E19234">
        <v>0.09</v>
      </c>
      <c r="F19234">
        <f t="shared" si="601"/>
        <v>4.1390699901732297</v>
      </c>
      <c r="G19234">
        <f t="shared" si="600"/>
        <v>19.458773706374284</v>
      </c>
    </row>
    <row r="19235" spans="1:7" x14ac:dyDescent="0.25">
      <c r="A19235">
        <v>12161</v>
      </c>
      <c r="B19235">
        <v>7</v>
      </c>
      <c r="C19235">
        <v>10.404</v>
      </c>
      <c r="D19235">
        <v>0</v>
      </c>
      <c r="E19235">
        <v>0.09</v>
      </c>
      <c r="F19235">
        <f t="shared" si="601"/>
        <v>4.1392754177668314</v>
      </c>
      <c r="G19235">
        <f t="shared" si="600"/>
        <v>19.457995898467139</v>
      </c>
    </row>
    <row r="19236" spans="1:7" x14ac:dyDescent="0.25">
      <c r="A19236">
        <v>12321</v>
      </c>
      <c r="B19236">
        <v>6</v>
      </c>
      <c r="C19236">
        <v>10.404</v>
      </c>
      <c r="D19236">
        <v>0</v>
      </c>
      <c r="E19236">
        <v>0.09</v>
      </c>
      <c r="F19236">
        <f t="shared" si="601"/>
        <v>4.1392754177668314</v>
      </c>
      <c r="G19236">
        <f t="shared" si="600"/>
        <v>19.457995898467139</v>
      </c>
    </row>
    <row r="19237" spans="1:7" x14ac:dyDescent="0.25">
      <c r="A19237">
        <v>13217</v>
      </c>
      <c r="B19237">
        <v>7</v>
      </c>
      <c r="C19237">
        <v>10.404</v>
      </c>
      <c r="D19237">
        <v>0</v>
      </c>
      <c r="E19237">
        <v>0.09</v>
      </c>
      <c r="F19237">
        <f t="shared" si="601"/>
        <v>4.1392754177668314</v>
      </c>
      <c r="G19237">
        <f t="shared" si="600"/>
        <v>19.457995898467139</v>
      </c>
    </row>
    <row r="19238" spans="1:7" x14ac:dyDescent="0.25">
      <c r="A19238">
        <v>15218</v>
      </c>
      <c r="B19238">
        <v>7</v>
      </c>
      <c r="C19238">
        <v>10.404</v>
      </c>
      <c r="D19238">
        <v>0</v>
      </c>
      <c r="E19238">
        <v>0.09</v>
      </c>
      <c r="F19238">
        <f t="shared" si="601"/>
        <v>4.1392754177668314</v>
      </c>
      <c r="G19238">
        <f t="shared" si="600"/>
        <v>19.457995898467139</v>
      </c>
    </row>
    <row r="19239" spans="1:7" x14ac:dyDescent="0.25">
      <c r="A19239">
        <v>14812</v>
      </c>
      <c r="B19239">
        <v>5</v>
      </c>
      <c r="C19239">
        <v>10.401</v>
      </c>
      <c r="D19239">
        <v>0</v>
      </c>
      <c r="E19239">
        <v>0.09</v>
      </c>
      <c r="F19239">
        <f t="shared" si="601"/>
        <v>4.1398918557550557</v>
      </c>
      <c r="G19239">
        <f t="shared" si="600"/>
        <v>19.455662260292808</v>
      </c>
    </row>
    <row r="19240" spans="1:7" x14ac:dyDescent="0.25">
      <c r="A19240">
        <v>17667</v>
      </c>
      <c r="B19240">
        <v>5</v>
      </c>
      <c r="C19240">
        <v>10.401</v>
      </c>
      <c r="D19240">
        <v>0</v>
      </c>
      <c r="E19240">
        <v>0.09</v>
      </c>
      <c r="F19240">
        <f t="shared" si="601"/>
        <v>4.1398918557550557</v>
      </c>
      <c r="G19240">
        <f t="shared" si="600"/>
        <v>19.455662260292808</v>
      </c>
    </row>
    <row r="19241" spans="1:7" x14ac:dyDescent="0.25">
      <c r="A19241">
        <v>11475</v>
      </c>
      <c r="B19241">
        <v>5</v>
      </c>
      <c r="C19241">
        <v>10.4</v>
      </c>
      <c r="D19241">
        <v>0</v>
      </c>
      <c r="E19241">
        <v>0.09</v>
      </c>
      <c r="F19241">
        <f t="shared" si="601"/>
        <v>4.1400973868390167</v>
      </c>
      <c r="G19241">
        <f t="shared" si="600"/>
        <v>19.454884309399549</v>
      </c>
    </row>
    <row r="19242" spans="1:7" x14ac:dyDescent="0.25">
      <c r="A19242">
        <v>19882</v>
      </c>
      <c r="B19242">
        <v>4</v>
      </c>
      <c r="C19242">
        <v>10.398</v>
      </c>
      <c r="D19242">
        <v>0</v>
      </c>
      <c r="E19242">
        <v>0.09</v>
      </c>
      <c r="F19242">
        <f t="shared" si="601"/>
        <v>4.140508526672531</v>
      </c>
      <c r="G19242">
        <f t="shared" si="600"/>
        <v>19.453328300328749</v>
      </c>
    </row>
    <row r="19243" spans="1:7" x14ac:dyDescent="0.25">
      <c r="A19243">
        <v>16508</v>
      </c>
      <c r="B19243">
        <v>6</v>
      </c>
      <c r="C19243">
        <v>10.397</v>
      </c>
      <c r="D19243">
        <v>0</v>
      </c>
      <c r="E19243">
        <v>0.09</v>
      </c>
      <c r="F19243">
        <f t="shared" si="601"/>
        <v>4.140714135433341</v>
      </c>
      <c r="G19243">
        <f t="shared" si="600"/>
        <v>19.45255024214071</v>
      </c>
    </row>
    <row r="19244" spans="1:7" x14ac:dyDescent="0.25">
      <c r="A19244">
        <v>13179</v>
      </c>
      <c r="B19244">
        <v>4</v>
      </c>
      <c r="C19244">
        <v>10.394</v>
      </c>
      <c r="D19244">
        <v>0</v>
      </c>
      <c r="E19244">
        <v>0.09</v>
      </c>
      <c r="F19244">
        <f t="shared" si="601"/>
        <v>4.141331117159579</v>
      </c>
      <c r="G19244">
        <f t="shared" si="600"/>
        <v>19.450215852902858</v>
      </c>
    </row>
    <row r="19245" spans="1:7" x14ac:dyDescent="0.25">
      <c r="A19245">
        <v>7323</v>
      </c>
      <c r="B19245">
        <v>6</v>
      </c>
      <c r="C19245">
        <v>10.393000000000001</v>
      </c>
      <c r="D19245">
        <v>0</v>
      </c>
      <c r="E19245">
        <v>0.09</v>
      </c>
      <c r="F19245">
        <f t="shared" si="601"/>
        <v>4.1415368295683779</v>
      </c>
      <c r="G19245">
        <f t="shared" si="600"/>
        <v>19.449437651581462</v>
      </c>
    </row>
    <row r="19246" spans="1:7" x14ac:dyDescent="0.25">
      <c r="A19246">
        <v>11147</v>
      </c>
      <c r="B19246">
        <v>7</v>
      </c>
      <c r="C19246">
        <v>10.393000000000001</v>
      </c>
      <c r="D19246">
        <v>0</v>
      </c>
      <c r="E19246">
        <v>0.09</v>
      </c>
      <c r="F19246">
        <f t="shared" si="601"/>
        <v>4.1415368295683779</v>
      </c>
      <c r="G19246">
        <f t="shared" si="600"/>
        <v>19.449437651581462</v>
      </c>
    </row>
    <row r="19247" spans="1:7" x14ac:dyDescent="0.25">
      <c r="A19247">
        <v>15933</v>
      </c>
      <c r="B19247">
        <v>7</v>
      </c>
      <c r="C19247">
        <v>10.391</v>
      </c>
      <c r="D19247">
        <v>0</v>
      </c>
      <c r="E19247">
        <v>0.09</v>
      </c>
      <c r="F19247">
        <f t="shared" si="601"/>
        <v>4.1419483321698891</v>
      </c>
      <c r="G19247">
        <f t="shared" si="600"/>
        <v>19.44788114154392</v>
      </c>
    </row>
    <row r="19248" spans="1:7" x14ac:dyDescent="0.25">
      <c r="A19248">
        <v>5437</v>
      </c>
      <c r="B19248">
        <v>5</v>
      </c>
      <c r="C19248">
        <v>10.388999999999999</v>
      </c>
      <c r="D19248">
        <v>0</v>
      </c>
      <c r="E19248">
        <v>0.09</v>
      </c>
      <c r="F19248">
        <f t="shared" si="601"/>
        <v>4.1423599385209018</v>
      </c>
      <c r="G19248">
        <f t="shared" si="600"/>
        <v>19.44632448827824</v>
      </c>
    </row>
    <row r="19249" spans="1:7" x14ac:dyDescent="0.25">
      <c r="A19249">
        <v>15878</v>
      </c>
      <c r="B19249">
        <v>5</v>
      </c>
      <c r="C19249">
        <v>10.388999999999999</v>
      </c>
      <c r="D19249">
        <v>0</v>
      </c>
      <c r="E19249">
        <v>0.09</v>
      </c>
      <c r="F19249">
        <f t="shared" si="601"/>
        <v>4.1423599385209018</v>
      </c>
      <c r="G19249">
        <f t="shared" si="600"/>
        <v>19.44632448827824</v>
      </c>
    </row>
    <row r="19250" spans="1:7" x14ac:dyDescent="0.25">
      <c r="A19250">
        <v>10042</v>
      </c>
      <c r="B19250">
        <v>7</v>
      </c>
      <c r="C19250">
        <v>10.388</v>
      </c>
      <c r="D19250">
        <v>0</v>
      </c>
      <c r="E19250">
        <v>0.09</v>
      </c>
      <c r="F19250">
        <f t="shared" si="601"/>
        <v>4.1425657806165832</v>
      </c>
      <c r="G19250">
        <f t="shared" si="600"/>
        <v>19.445546107921675</v>
      </c>
    </row>
    <row r="19251" spans="1:7" x14ac:dyDescent="0.25">
      <c r="A19251">
        <v>9929</v>
      </c>
      <c r="B19251">
        <v>6</v>
      </c>
      <c r="C19251">
        <v>10.387</v>
      </c>
      <c r="D19251">
        <v>0</v>
      </c>
      <c r="E19251">
        <v>0.08</v>
      </c>
      <c r="F19251">
        <f t="shared" si="601"/>
        <v>4.1427716486665744</v>
      </c>
      <c r="G19251">
        <f t="shared" si="600"/>
        <v>19.444767691742282</v>
      </c>
    </row>
    <row r="19252" spans="1:7" x14ac:dyDescent="0.25">
      <c r="A19252">
        <v>9210</v>
      </c>
      <c r="B19252">
        <v>5</v>
      </c>
      <c r="C19252">
        <v>10.385</v>
      </c>
      <c r="D19252">
        <v>0</v>
      </c>
      <c r="E19252">
        <v>0.08</v>
      </c>
      <c r="F19252">
        <f t="shared" si="601"/>
        <v>4.1431834626520976</v>
      </c>
      <c r="G19252">
        <f t="shared" si="600"/>
        <v>19.443210751893869</v>
      </c>
    </row>
    <row r="19253" spans="1:7" x14ac:dyDescent="0.25">
      <c r="A19253">
        <v>12931</v>
      </c>
      <c r="B19253">
        <v>4</v>
      </c>
      <c r="C19253">
        <v>10.385</v>
      </c>
      <c r="D19253">
        <v>0</v>
      </c>
      <c r="E19253">
        <v>0.08</v>
      </c>
      <c r="F19253">
        <f t="shared" si="601"/>
        <v>4.1431834626520976</v>
      </c>
      <c r="G19253">
        <f t="shared" si="600"/>
        <v>19.443210751893869</v>
      </c>
    </row>
    <row r="19254" spans="1:7" x14ac:dyDescent="0.25">
      <c r="A19254">
        <v>6908</v>
      </c>
      <c r="B19254">
        <v>7</v>
      </c>
      <c r="C19254">
        <v>10.384</v>
      </c>
      <c r="D19254">
        <v>0</v>
      </c>
      <c r="E19254">
        <v>0.08</v>
      </c>
      <c r="F19254">
        <f t="shared" si="601"/>
        <v>4.1433894085989342</v>
      </c>
      <c r="G19254">
        <f t="shared" si="600"/>
        <v>19.442432228214297</v>
      </c>
    </row>
    <row r="19255" spans="1:7" x14ac:dyDescent="0.25">
      <c r="A19255">
        <v>8558</v>
      </c>
      <c r="B19255">
        <v>7</v>
      </c>
      <c r="C19255">
        <v>10.382</v>
      </c>
      <c r="D19255">
        <v>0</v>
      </c>
      <c r="E19255">
        <v>0.08</v>
      </c>
      <c r="F19255">
        <f t="shared" si="601"/>
        <v>4.143801378429032</v>
      </c>
      <c r="G19255">
        <f t="shared" si="600"/>
        <v>19.44087507331805</v>
      </c>
    </row>
    <row r="19256" spans="1:7" x14ac:dyDescent="0.25">
      <c r="A19256">
        <v>18235</v>
      </c>
      <c r="B19256">
        <v>5</v>
      </c>
      <c r="C19256">
        <v>10.382</v>
      </c>
      <c r="D19256">
        <v>0</v>
      </c>
      <c r="E19256">
        <v>0.08</v>
      </c>
      <c r="F19256">
        <f t="shared" si="601"/>
        <v>4.143801378429032</v>
      </c>
      <c r="G19256">
        <f t="shared" si="600"/>
        <v>19.44087507331805</v>
      </c>
    </row>
    <row r="19257" spans="1:7" x14ac:dyDescent="0.25">
      <c r="A19257">
        <v>12537</v>
      </c>
      <c r="B19257">
        <v>6</v>
      </c>
      <c r="C19257">
        <v>10.375</v>
      </c>
      <c r="D19257">
        <v>0</v>
      </c>
      <c r="E19257">
        <v>0.08</v>
      </c>
      <c r="F19257">
        <f t="shared" si="601"/>
        <v>4.1452440917611462</v>
      </c>
      <c r="G19257">
        <f t="shared" si="600"/>
        <v>19.435423901487127</v>
      </c>
    </row>
    <row r="19258" spans="1:7" x14ac:dyDescent="0.25">
      <c r="A19258">
        <v>8356</v>
      </c>
      <c r="B19258">
        <v>4</v>
      </c>
      <c r="C19258">
        <v>10.374000000000001</v>
      </c>
      <c r="D19258">
        <v>0</v>
      </c>
      <c r="E19258">
        <v>0.08</v>
      </c>
      <c r="F19258">
        <f t="shared" si="601"/>
        <v>4.1454502977319709</v>
      </c>
      <c r="G19258">
        <f t="shared" si="600"/>
        <v>19.43464501913046</v>
      </c>
    </row>
    <row r="19259" spans="1:7" x14ac:dyDescent="0.25">
      <c r="A19259">
        <v>8075</v>
      </c>
      <c r="B19259">
        <v>5</v>
      </c>
      <c r="C19259">
        <v>10.372</v>
      </c>
      <c r="D19259">
        <v>0</v>
      </c>
      <c r="E19259">
        <v>0.08</v>
      </c>
      <c r="F19259">
        <f t="shared" si="601"/>
        <v>4.1458627877800058</v>
      </c>
      <c r="G19259">
        <f t="shared" si="600"/>
        <v>19.43308714672148</v>
      </c>
    </row>
    <row r="19260" spans="1:7" x14ac:dyDescent="0.25">
      <c r="A19260">
        <v>12523</v>
      </c>
      <c r="B19260">
        <v>5</v>
      </c>
      <c r="C19260">
        <v>10.372</v>
      </c>
      <c r="D19260">
        <v>0</v>
      </c>
      <c r="E19260">
        <v>0.08</v>
      </c>
      <c r="F19260">
        <f t="shared" si="601"/>
        <v>4.1458627877800058</v>
      </c>
      <c r="G19260">
        <f t="shared" si="600"/>
        <v>19.43308714672148</v>
      </c>
    </row>
    <row r="19261" spans="1:7" x14ac:dyDescent="0.25">
      <c r="A19261">
        <v>14120</v>
      </c>
      <c r="B19261">
        <v>5</v>
      </c>
      <c r="C19261">
        <v>10.371</v>
      </c>
      <c r="D19261">
        <v>0</v>
      </c>
      <c r="E19261">
        <v>0.08</v>
      </c>
      <c r="F19261">
        <f t="shared" si="601"/>
        <v>4.1460690718685624</v>
      </c>
      <c r="G19261">
        <f t="shared" si="600"/>
        <v>19.432308156658596</v>
      </c>
    </row>
    <row r="19262" spans="1:7" x14ac:dyDescent="0.25">
      <c r="A19262">
        <v>12809</v>
      </c>
      <c r="B19262">
        <v>7</v>
      </c>
      <c r="C19262">
        <v>10.37</v>
      </c>
      <c r="D19262">
        <v>0</v>
      </c>
      <c r="E19262">
        <v>0.08</v>
      </c>
      <c r="F19262">
        <f t="shared" si="601"/>
        <v>4.1462753820077181</v>
      </c>
      <c r="G19262">
        <f t="shared" si="600"/>
        <v>19.43152913068305</v>
      </c>
    </row>
    <row r="19263" spans="1:7" x14ac:dyDescent="0.25">
      <c r="A19263">
        <v>13230</v>
      </c>
      <c r="B19263">
        <v>4</v>
      </c>
      <c r="C19263">
        <v>10.37</v>
      </c>
      <c r="D19263">
        <v>0</v>
      </c>
      <c r="E19263">
        <v>0.08</v>
      </c>
      <c r="F19263">
        <f t="shared" si="601"/>
        <v>4.1462753820077181</v>
      </c>
      <c r="G19263">
        <f t="shared" si="600"/>
        <v>19.43152913068305</v>
      </c>
    </row>
    <row r="19264" spans="1:7" x14ac:dyDescent="0.25">
      <c r="A19264">
        <v>8017</v>
      </c>
      <c r="B19264">
        <v>5</v>
      </c>
      <c r="C19264">
        <v>10.368</v>
      </c>
      <c r="D19264">
        <v>0</v>
      </c>
      <c r="E19264">
        <v>0.08</v>
      </c>
      <c r="F19264">
        <f t="shared" si="601"/>
        <v>4.1466880804605477</v>
      </c>
      <c r="G19264">
        <f t="shared" si="600"/>
        <v>19.429970970972768</v>
      </c>
    </row>
    <row r="19265" spans="1:7" x14ac:dyDescent="0.25">
      <c r="A19265">
        <v>17025</v>
      </c>
      <c r="B19265">
        <v>4</v>
      </c>
      <c r="C19265">
        <v>10.367000000000001</v>
      </c>
      <c r="D19265">
        <v>0</v>
      </c>
      <c r="E19265">
        <v>0.08</v>
      </c>
      <c r="F19265">
        <f t="shared" si="601"/>
        <v>4.1468944687855833</v>
      </c>
      <c r="G19265">
        <f t="shared" si="600"/>
        <v>19.429191837227457</v>
      </c>
    </row>
    <row r="19266" spans="1:7" x14ac:dyDescent="0.25">
      <c r="A19266">
        <v>17953</v>
      </c>
      <c r="B19266">
        <v>5</v>
      </c>
      <c r="C19266">
        <v>10.366</v>
      </c>
      <c r="D19266">
        <v>0</v>
      </c>
      <c r="E19266">
        <v>0.08</v>
      </c>
      <c r="F19266">
        <f t="shared" si="601"/>
        <v>4.1471008831839464</v>
      </c>
      <c r="G19266">
        <f t="shared" si="600"/>
        <v>19.428412667548294</v>
      </c>
    </row>
    <row r="19267" spans="1:7" x14ac:dyDescent="0.25">
      <c r="A19267">
        <v>12206</v>
      </c>
      <c r="B19267">
        <v>6</v>
      </c>
      <c r="C19267">
        <v>10.364000000000001</v>
      </c>
      <c r="D19267">
        <v>0</v>
      </c>
      <c r="E19267">
        <v>0.08</v>
      </c>
      <c r="F19267">
        <f t="shared" si="601"/>
        <v>4.1475137902234067</v>
      </c>
      <c r="G19267">
        <f t="shared" ref="G19267:G19330" si="602">(1/(1+F19267))*100</f>
        <v>19.426854220367211</v>
      </c>
    </row>
    <row r="19268" spans="1:7" x14ac:dyDescent="0.25">
      <c r="A19268">
        <v>14719</v>
      </c>
      <c r="B19268">
        <v>7</v>
      </c>
      <c r="C19268">
        <v>10.364000000000001</v>
      </c>
      <c r="D19268">
        <v>0</v>
      </c>
      <c r="E19268">
        <v>0.08</v>
      </c>
      <c r="F19268">
        <f t="shared" ref="F19268:F19331" si="603">(LN($J$2/C19268)/(LN($J$2/$J$3)))^$J$4</f>
        <v>4.1475137902234067</v>
      </c>
      <c r="G19268">
        <f t="shared" si="602"/>
        <v>19.426854220367211</v>
      </c>
    </row>
    <row r="19269" spans="1:7" x14ac:dyDescent="0.25">
      <c r="A19269">
        <v>10598</v>
      </c>
      <c r="B19269">
        <v>5</v>
      </c>
      <c r="C19269">
        <v>10.359</v>
      </c>
      <c r="D19269">
        <v>0</v>
      </c>
      <c r="E19269">
        <v>0.08</v>
      </c>
      <c r="F19269">
        <f t="shared" si="603"/>
        <v>4.148546514503594</v>
      </c>
      <c r="G19269">
        <f t="shared" si="602"/>
        <v>19.422957473200896</v>
      </c>
    </row>
    <row r="19270" spans="1:7" x14ac:dyDescent="0.25">
      <c r="A19270">
        <v>12926</v>
      </c>
      <c r="B19270">
        <v>5</v>
      </c>
      <c r="C19270">
        <v>10.359</v>
      </c>
      <c r="D19270">
        <v>0</v>
      </c>
      <c r="E19270">
        <v>0.08</v>
      </c>
      <c r="F19270">
        <f t="shared" si="603"/>
        <v>4.148546514503594</v>
      </c>
      <c r="G19270">
        <f t="shared" si="602"/>
        <v>19.422957473200896</v>
      </c>
    </row>
    <row r="19271" spans="1:7" x14ac:dyDescent="0.25">
      <c r="A19271">
        <v>16387</v>
      </c>
      <c r="B19271">
        <v>7</v>
      </c>
      <c r="C19271">
        <v>10.359</v>
      </c>
      <c r="D19271">
        <v>0</v>
      </c>
      <c r="E19271">
        <v>0.08</v>
      </c>
      <c r="F19271">
        <f t="shared" si="603"/>
        <v>4.148546514503594</v>
      </c>
      <c r="G19271">
        <f t="shared" si="602"/>
        <v>19.422957473200896</v>
      </c>
    </row>
    <row r="19272" spans="1:7" x14ac:dyDescent="0.25">
      <c r="A19272">
        <v>15990</v>
      </c>
      <c r="B19272">
        <v>6</v>
      </c>
      <c r="C19272">
        <v>10.358000000000001</v>
      </c>
      <c r="D19272">
        <v>0</v>
      </c>
      <c r="E19272">
        <v>0.08</v>
      </c>
      <c r="F19272">
        <f t="shared" si="603"/>
        <v>4.1487531376934577</v>
      </c>
      <c r="G19272">
        <f t="shared" si="602"/>
        <v>19.422178015859988</v>
      </c>
    </row>
    <row r="19273" spans="1:7" x14ac:dyDescent="0.25">
      <c r="A19273">
        <v>4960</v>
      </c>
      <c r="B19273">
        <v>7</v>
      </c>
      <c r="C19273">
        <v>10.356999999999999</v>
      </c>
      <c r="D19273">
        <v>0</v>
      </c>
      <c r="E19273">
        <v>0.08</v>
      </c>
      <c r="F19273">
        <f t="shared" si="603"/>
        <v>4.148959787007894</v>
      </c>
      <c r="G19273">
        <f t="shared" si="602"/>
        <v>19.421398522537476</v>
      </c>
    </row>
    <row r="19274" spans="1:7" x14ac:dyDescent="0.25">
      <c r="A19274">
        <v>15716</v>
      </c>
      <c r="B19274">
        <v>7</v>
      </c>
      <c r="C19274">
        <v>10.356</v>
      </c>
      <c r="D19274">
        <v>0</v>
      </c>
      <c r="E19274">
        <v>0.08</v>
      </c>
      <c r="F19274">
        <f t="shared" si="603"/>
        <v>4.1491664624526097</v>
      </c>
      <c r="G19274">
        <f t="shared" si="602"/>
        <v>19.420618993228043</v>
      </c>
    </row>
    <row r="19275" spans="1:7" x14ac:dyDescent="0.25">
      <c r="A19275">
        <v>16209</v>
      </c>
      <c r="B19275">
        <v>4</v>
      </c>
      <c r="C19275">
        <v>10.356</v>
      </c>
      <c r="D19275">
        <v>0</v>
      </c>
      <c r="E19275">
        <v>0.08</v>
      </c>
      <c r="F19275">
        <f t="shared" si="603"/>
        <v>4.1491664624526097</v>
      </c>
      <c r="G19275">
        <f t="shared" si="602"/>
        <v>19.420618993228043</v>
      </c>
    </row>
    <row r="19276" spans="1:7" x14ac:dyDescent="0.25">
      <c r="A19276">
        <v>12507</v>
      </c>
      <c r="B19276">
        <v>5</v>
      </c>
      <c r="C19276">
        <v>10.355</v>
      </c>
      <c r="D19276">
        <v>0</v>
      </c>
      <c r="E19276">
        <v>0.08</v>
      </c>
      <c r="F19276">
        <f t="shared" si="603"/>
        <v>4.1493731640333023</v>
      </c>
      <c r="G19276">
        <f t="shared" si="602"/>
        <v>19.419839427926391</v>
      </c>
    </row>
    <row r="19277" spans="1:7" x14ac:dyDescent="0.25">
      <c r="A19277">
        <v>5350</v>
      </c>
      <c r="B19277">
        <v>7</v>
      </c>
      <c r="C19277">
        <v>10.353</v>
      </c>
      <c r="D19277">
        <v>0</v>
      </c>
      <c r="E19277">
        <v>0.08</v>
      </c>
      <c r="F19277">
        <f t="shared" si="603"/>
        <v>4.1497866456254648</v>
      </c>
      <c r="G19277">
        <f t="shared" si="602"/>
        <v>19.418280189325117</v>
      </c>
    </row>
    <row r="19278" spans="1:7" x14ac:dyDescent="0.25">
      <c r="A19278">
        <v>9103</v>
      </c>
      <c r="B19278">
        <v>5</v>
      </c>
      <c r="C19278">
        <v>10.35</v>
      </c>
      <c r="D19278">
        <v>0</v>
      </c>
      <c r="E19278">
        <v>0.08</v>
      </c>
      <c r="F19278">
        <f t="shared" si="603"/>
        <v>4.1504070641762878</v>
      </c>
      <c r="G19278">
        <f t="shared" si="602"/>
        <v>19.415941061348548</v>
      </c>
    </row>
    <row r="19279" spans="1:7" x14ac:dyDescent="0.25">
      <c r="A19279">
        <v>9179</v>
      </c>
      <c r="B19279">
        <v>4</v>
      </c>
      <c r="C19279">
        <v>10.35</v>
      </c>
      <c r="D19279">
        <v>0</v>
      </c>
      <c r="E19279">
        <v>0.08</v>
      </c>
      <c r="F19279">
        <f t="shared" si="603"/>
        <v>4.1504070641762878</v>
      </c>
      <c r="G19279">
        <f t="shared" si="602"/>
        <v>19.415941061348548</v>
      </c>
    </row>
    <row r="19280" spans="1:7" x14ac:dyDescent="0.25">
      <c r="A19280">
        <v>15376</v>
      </c>
      <c r="B19280">
        <v>8</v>
      </c>
      <c r="C19280">
        <v>10.35</v>
      </c>
      <c r="D19280">
        <v>0</v>
      </c>
      <c r="E19280">
        <v>0.08</v>
      </c>
      <c r="F19280">
        <f t="shared" si="603"/>
        <v>4.1504070641762878</v>
      </c>
      <c r="G19280">
        <f t="shared" si="602"/>
        <v>19.415941061348548</v>
      </c>
    </row>
    <row r="19281" spans="1:7" x14ac:dyDescent="0.25">
      <c r="A19281">
        <v>8787</v>
      </c>
      <c r="B19281">
        <v>5</v>
      </c>
      <c r="C19281">
        <v>10.349</v>
      </c>
      <c r="D19281">
        <v>0</v>
      </c>
      <c r="E19281">
        <v>0.08</v>
      </c>
      <c r="F19281">
        <f t="shared" si="603"/>
        <v>4.1506139226927692</v>
      </c>
      <c r="G19281">
        <f t="shared" si="602"/>
        <v>19.415161279981834</v>
      </c>
    </row>
    <row r="19282" spans="1:7" x14ac:dyDescent="0.25">
      <c r="A19282">
        <v>11246</v>
      </c>
      <c r="B19282">
        <v>5</v>
      </c>
      <c r="C19282">
        <v>10.348000000000001</v>
      </c>
      <c r="D19282">
        <v>0</v>
      </c>
      <c r="E19282">
        <v>0.08</v>
      </c>
      <c r="F19282">
        <f t="shared" si="603"/>
        <v>4.1508208073852142</v>
      </c>
      <c r="G19282">
        <f t="shared" si="602"/>
        <v>19.414381462585659</v>
      </c>
    </row>
    <row r="19283" spans="1:7" x14ac:dyDescent="0.25">
      <c r="A19283">
        <v>7529</v>
      </c>
      <c r="B19283">
        <v>5</v>
      </c>
      <c r="C19283">
        <v>10.347</v>
      </c>
      <c r="D19283">
        <v>0</v>
      </c>
      <c r="E19283">
        <v>0.08</v>
      </c>
      <c r="F19283">
        <f t="shared" si="603"/>
        <v>4.1510277182593418</v>
      </c>
      <c r="G19283">
        <f t="shared" si="602"/>
        <v>19.413601609154696</v>
      </c>
    </row>
    <row r="19284" spans="1:7" x14ac:dyDescent="0.25">
      <c r="A19284">
        <v>10545</v>
      </c>
      <c r="B19284">
        <v>6</v>
      </c>
      <c r="C19284">
        <v>10.347</v>
      </c>
      <c r="D19284">
        <v>0</v>
      </c>
      <c r="E19284">
        <v>0.08</v>
      </c>
      <c r="F19284">
        <f t="shared" si="603"/>
        <v>4.1510277182593418</v>
      </c>
      <c r="G19284">
        <f t="shared" si="602"/>
        <v>19.413601609154696</v>
      </c>
    </row>
    <row r="19285" spans="1:7" x14ac:dyDescent="0.25">
      <c r="A19285">
        <v>10931</v>
      </c>
      <c r="B19285">
        <v>7</v>
      </c>
      <c r="C19285">
        <v>10.347</v>
      </c>
      <c r="D19285">
        <v>0</v>
      </c>
      <c r="E19285">
        <v>0.08</v>
      </c>
      <c r="F19285">
        <f t="shared" si="603"/>
        <v>4.1510277182593418</v>
      </c>
      <c r="G19285">
        <f t="shared" si="602"/>
        <v>19.413601609154696</v>
      </c>
    </row>
    <row r="19286" spans="1:7" x14ac:dyDescent="0.25">
      <c r="A19286">
        <v>11337</v>
      </c>
      <c r="B19286">
        <v>7</v>
      </c>
      <c r="C19286">
        <v>10.347</v>
      </c>
      <c r="D19286">
        <v>0</v>
      </c>
      <c r="E19286">
        <v>0.08</v>
      </c>
      <c r="F19286">
        <f t="shared" si="603"/>
        <v>4.1510277182593418</v>
      </c>
      <c r="G19286">
        <f t="shared" si="602"/>
        <v>19.413601609154696</v>
      </c>
    </row>
    <row r="19287" spans="1:7" x14ac:dyDescent="0.25">
      <c r="A19287">
        <v>6049</v>
      </c>
      <c r="B19287">
        <v>6</v>
      </c>
      <c r="C19287">
        <v>10.345000000000001</v>
      </c>
      <c r="D19287">
        <v>0</v>
      </c>
      <c r="E19287">
        <v>0.08</v>
      </c>
      <c r="F19287">
        <f t="shared" si="603"/>
        <v>4.1514416185755332</v>
      </c>
      <c r="G19287">
        <f t="shared" si="602"/>
        <v>19.412041794167088</v>
      </c>
    </row>
    <row r="19288" spans="1:7" x14ac:dyDescent="0.25">
      <c r="A19288">
        <v>8406</v>
      </c>
      <c r="B19288">
        <v>4</v>
      </c>
      <c r="C19288">
        <v>10.345000000000001</v>
      </c>
      <c r="D19288">
        <v>0</v>
      </c>
      <c r="E19288">
        <v>0.08</v>
      </c>
      <c r="F19288">
        <f t="shared" si="603"/>
        <v>4.1514416185755332</v>
      </c>
      <c r="G19288">
        <f t="shared" si="602"/>
        <v>19.412041794167088</v>
      </c>
    </row>
    <row r="19289" spans="1:7" x14ac:dyDescent="0.25">
      <c r="A19289">
        <v>8644</v>
      </c>
      <c r="B19289">
        <v>7</v>
      </c>
      <c r="C19289">
        <v>10.345000000000001</v>
      </c>
      <c r="D19289">
        <v>0</v>
      </c>
      <c r="E19289">
        <v>0.08</v>
      </c>
      <c r="F19289">
        <f t="shared" si="603"/>
        <v>4.1514416185755332</v>
      </c>
      <c r="G19289">
        <f t="shared" si="602"/>
        <v>19.412041794167088</v>
      </c>
    </row>
    <row r="19290" spans="1:7" x14ac:dyDescent="0.25">
      <c r="A19290">
        <v>16179</v>
      </c>
      <c r="B19290">
        <v>6</v>
      </c>
      <c r="C19290">
        <v>10.342000000000001</v>
      </c>
      <c r="D19290">
        <v>0</v>
      </c>
      <c r="E19290">
        <v>7.0000000000000007E-2</v>
      </c>
      <c r="F19290">
        <f t="shared" si="603"/>
        <v>4.1520626655555217</v>
      </c>
      <c r="G19290">
        <f t="shared" si="602"/>
        <v>19.409701801291561</v>
      </c>
    </row>
    <row r="19291" spans="1:7" x14ac:dyDescent="0.25">
      <c r="A19291">
        <v>9145</v>
      </c>
      <c r="B19291">
        <v>7</v>
      </c>
      <c r="C19291">
        <v>10.340999999999999</v>
      </c>
      <c r="D19291">
        <v>0</v>
      </c>
      <c r="E19291">
        <v>7.0000000000000007E-2</v>
      </c>
      <c r="F19291">
        <f t="shared" si="603"/>
        <v>4.1522697336399501</v>
      </c>
      <c r="G19291">
        <f t="shared" si="602"/>
        <v>19.408921731539955</v>
      </c>
    </row>
    <row r="19292" spans="1:7" x14ac:dyDescent="0.25">
      <c r="A19292">
        <v>17447</v>
      </c>
      <c r="B19292">
        <v>5</v>
      </c>
      <c r="C19292">
        <v>10.340999999999999</v>
      </c>
      <c r="D19292">
        <v>0</v>
      </c>
      <c r="E19292">
        <v>7.0000000000000007E-2</v>
      </c>
      <c r="F19292">
        <f t="shared" si="603"/>
        <v>4.1522697336399501</v>
      </c>
      <c r="G19292">
        <f t="shared" si="602"/>
        <v>19.408921731539955</v>
      </c>
    </row>
    <row r="19293" spans="1:7" x14ac:dyDescent="0.25">
      <c r="A19293">
        <v>11389</v>
      </c>
      <c r="B19293">
        <v>7</v>
      </c>
      <c r="C19293">
        <v>10.34</v>
      </c>
      <c r="D19293">
        <v>0</v>
      </c>
      <c r="E19293">
        <v>7.0000000000000007E-2</v>
      </c>
      <c r="F19293">
        <f t="shared" si="603"/>
        <v>4.1524768279461428</v>
      </c>
      <c r="G19293">
        <f t="shared" si="602"/>
        <v>19.408141625716258</v>
      </c>
    </row>
    <row r="19294" spans="1:7" x14ac:dyDescent="0.25">
      <c r="A19294">
        <v>12755</v>
      </c>
      <c r="B19294">
        <v>4</v>
      </c>
      <c r="C19294">
        <v>10.34</v>
      </c>
      <c r="D19294">
        <v>0</v>
      </c>
      <c r="E19294">
        <v>7.0000000000000007E-2</v>
      </c>
      <c r="F19294">
        <f t="shared" si="603"/>
        <v>4.1524768279461428</v>
      </c>
      <c r="G19294">
        <f t="shared" si="602"/>
        <v>19.408141625716258</v>
      </c>
    </row>
    <row r="19295" spans="1:7" x14ac:dyDescent="0.25">
      <c r="A19295">
        <v>13206</v>
      </c>
      <c r="B19295">
        <v>6</v>
      </c>
      <c r="C19295">
        <v>10.34</v>
      </c>
      <c r="D19295">
        <v>0</v>
      </c>
      <c r="E19295">
        <v>7.0000000000000007E-2</v>
      </c>
      <c r="F19295">
        <f t="shared" si="603"/>
        <v>4.1524768279461428</v>
      </c>
      <c r="G19295">
        <f t="shared" si="602"/>
        <v>19.408141625716258</v>
      </c>
    </row>
    <row r="19296" spans="1:7" x14ac:dyDescent="0.25">
      <c r="A19296">
        <v>8148</v>
      </c>
      <c r="B19296">
        <v>7</v>
      </c>
      <c r="C19296">
        <v>10.337</v>
      </c>
      <c r="D19296">
        <v>0</v>
      </c>
      <c r="E19296">
        <v>7.0000000000000007E-2</v>
      </c>
      <c r="F19296">
        <f t="shared" si="603"/>
        <v>4.1530982682526627</v>
      </c>
      <c r="G19296">
        <f t="shared" si="602"/>
        <v>19.405801091759205</v>
      </c>
    </row>
    <row r="19297" spans="1:7" x14ac:dyDescent="0.25">
      <c r="A19297">
        <v>11911</v>
      </c>
      <c r="B19297">
        <v>4</v>
      </c>
      <c r="C19297">
        <v>10.337</v>
      </c>
      <c r="D19297">
        <v>0</v>
      </c>
      <c r="E19297">
        <v>7.0000000000000007E-2</v>
      </c>
      <c r="F19297">
        <f t="shared" si="603"/>
        <v>4.1530982682526627</v>
      </c>
      <c r="G19297">
        <f t="shared" si="602"/>
        <v>19.405801091759205</v>
      </c>
    </row>
    <row r="19298" spans="1:7" x14ac:dyDescent="0.25">
      <c r="A19298">
        <v>15339</v>
      </c>
      <c r="B19298">
        <v>5</v>
      </c>
      <c r="C19298">
        <v>10.336</v>
      </c>
      <c r="D19298">
        <v>0</v>
      </c>
      <c r="E19298">
        <v>7.0000000000000007E-2</v>
      </c>
      <c r="F19298">
        <f t="shared" si="603"/>
        <v>4.1533054675032721</v>
      </c>
      <c r="G19298">
        <f t="shared" si="602"/>
        <v>19.405020841593746</v>
      </c>
    </row>
    <row r="19299" spans="1:7" x14ac:dyDescent="0.25">
      <c r="A19299">
        <v>16372</v>
      </c>
      <c r="B19299">
        <v>5</v>
      </c>
      <c r="C19299">
        <v>10.336</v>
      </c>
      <c r="D19299">
        <v>0</v>
      </c>
      <c r="E19299">
        <v>7.0000000000000007E-2</v>
      </c>
      <c r="F19299">
        <f t="shared" si="603"/>
        <v>4.1533054675032721</v>
      </c>
      <c r="G19299">
        <f t="shared" si="602"/>
        <v>19.405020841593746</v>
      </c>
    </row>
    <row r="19300" spans="1:7" x14ac:dyDescent="0.25">
      <c r="A19300">
        <v>18360</v>
      </c>
      <c r="B19300">
        <v>5</v>
      </c>
      <c r="C19300">
        <v>10.335000000000001</v>
      </c>
      <c r="D19300">
        <v>0</v>
      </c>
      <c r="E19300">
        <v>7.0000000000000007E-2</v>
      </c>
      <c r="F19300">
        <f t="shared" si="603"/>
        <v>4.1535126930043322</v>
      </c>
      <c r="G19300">
        <f t="shared" si="602"/>
        <v>19.404240555329498</v>
      </c>
    </row>
    <row r="19301" spans="1:7" x14ac:dyDescent="0.25">
      <c r="A19301">
        <v>15821</v>
      </c>
      <c r="B19301">
        <v>6</v>
      </c>
      <c r="C19301">
        <v>10.333</v>
      </c>
      <c r="D19301">
        <v>0</v>
      </c>
      <c r="E19301">
        <v>7.0000000000000007E-2</v>
      </c>
      <c r="F19301">
        <f t="shared" si="603"/>
        <v>4.1539272227807791</v>
      </c>
      <c r="G19301">
        <f t="shared" si="602"/>
        <v>19.402679874483255</v>
      </c>
    </row>
    <row r="19302" spans="1:7" x14ac:dyDescent="0.25">
      <c r="A19302">
        <v>9339</v>
      </c>
      <c r="B19302">
        <v>6</v>
      </c>
      <c r="C19302">
        <v>10.332000000000001</v>
      </c>
      <c r="D19302">
        <v>0</v>
      </c>
      <c r="E19302">
        <v>7.0000000000000007E-2</v>
      </c>
      <c r="F19302">
        <f t="shared" si="603"/>
        <v>4.1541345270676526</v>
      </c>
      <c r="G19302">
        <f t="shared" si="602"/>
        <v>19.401899479890584</v>
      </c>
    </row>
    <row r="19303" spans="1:7" x14ac:dyDescent="0.25">
      <c r="A19303">
        <v>16628</v>
      </c>
      <c r="B19303">
        <v>5</v>
      </c>
      <c r="C19303">
        <v>10.331</v>
      </c>
      <c r="D19303">
        <v>0</v>
      </c>
      <c r="E19303">
        <v>7.0000000000000007E-2</v>
      </c>
      <c r="F19303">
        <f t="shared" si="603"/>
        <v>4.1543418576279594</v>
      </c>
      <c r="G19303">
        <f t="shared" si="602"/>
        <v>19.401119049177744</v>
      </c>
    </row>
    <row r="19304" spans="1:7" x14ac:dyDescent="0.25">
      <c r="A19304">
        <v>10236</v>
      </c>
      <c r="B19304">
        <v>5</v>
      </c>
      <c r="C19304">
        <v>10.33</v>
      </c>
      <c r="D19304">
        <v>0</v>
      </c>
      <c r="E19304">
        <v>7.0000000000000007E-2</v>
      </c>
      <c r="F19304">
        <f t="shared" si="603"/>
        <v>4.1545492144674459</v>
      </c>
      <c r="G19304">
        <f t="shared" si="602"/>
        <v>19.400338582339394</v>
      </c>
    </row>
    <row r="19305" spans="1:7" x14ac:dyDescent="0.25">
      <c r="A19305">
        <v>11115</v>
      </c>
      <c r="B19305">
        <v>6</v>
      </c>
      <c r="C19305">
        <v>10.33</v>
      </c>
      <c r="D19305">
        <v>0</v>
      </c>
      <c r="E19305">
        <v>7.0000000000000007E-2</v>
      </c>
      <c r="F19305">
        <f t="shared" si="603"/>
        <v>4.1545492144674459</v>
      </c>
      <c r="G19305">
        <f t="shared" si="602"/>
        <v>19.400338582339394</v>
      </c>
    </row>
    <row r="19306" spans="1:7" x14ac:dyDescent="0.25">
      <c r="A19306">
        <v>8179</v>
      </c>
      <c r="B19306">
        <v>6</v>
      </c>
      <c r="C19306">
        <v>10.327999999999999</v>
      </c>
      <c r="D19306">
        <v>0</v>
      </c>
      <c r="E19306">
        <v>7.0000000000000007E-2</v>
      </c>
      <c r="F19306">
        <f t="shared" si="603"/>
        <v>4.154964007006968</v>
      </c>
      <c r="G19306">
        <f t="shared" si="602"/>
        <v>19.39877754026476</v>
      </c>
    </row>
    <row r="19307" spans="1:7" x14ac:dyDescent="0.25">
      <c r="A19307">
        <v>17158</v>
      </c>
      <c r="B19307">
        <v>7</v>
      </c>
      <c r="C19307">
        <v>10.327999999999999</v>
      </c>
      <c r="D19307">
        <v>0</v>
      </c>
      <c r="E19307">
        <v>7.0000000000000007E-2</v>
      </c>
      <c r="F19307">
        <f t="shared" si="603"/>
        <v>4.154964007006968</v>
      </c>
      <c r="G19307">
        <f t="shared" si="602"/>
        <v>19.39877754026476</v>
      </c>
    </row>
    <row r="19308" spans="1:7" x14ac:dyDescent="0.25">
      <c r="A19308">
        <v>13115</v>
      </c>
      <c r="B19308">
        <v>7</v>
      </c>
      <c r="C19308">
        <v>10.327</v>
      </c>
      <c r="D19308">
        <v>0</v>
      </c>
      <c r="E19308">
        <v>7.0000000000000007E-2</v>
      </c>
      <c r="F19308">
        <f t="shared" si="603"/>
        <v>4.15517144271851</v>
      </c>
      <c r="G19308">
        <f t="shared" si="602"/>
        <v>19.397996965017782</v>
      </c>
    </row>
    <row r="19309" spans="1:7" x14ac:dyDescent="0.25">
      <c r="A19309">
        <v>11579</v>
      </c>
      <c r="B19309">
        <v>5</v>
      </c>
      <c r="C19309">
        <v>10.326000000000001</v>
      </c>
      <c r="D19309">
        <v>0</v>
      </c>
      <c r="E19309">
        <v>7.0000000000000007E-2</v>
      </c>
      <c r="F19309">
        <f t="shared" si="603"/>
        <v>4.1553789047322516</v>
      </c>
      <c r="G19309">
        <f t="shared" si="602"/>
        <v>19.397216353623882</v>
      </c>
    </row>
    <row r="19310" spans="1:7" x14ac:dyDescent="0.25">
      <c r="A19310">
        <v>9252</v>
      </c>
      <c r="B19310">
        <v>5</v>
      </c>
      <c r="C19310">
        <v>10.324</v>
      </c>
      <c r="D19310">
        <v>0</v>
      </c>
      <c r="E19310">
        <v>7.0000000000000007E-2</v>
      </c>
      <c r="F19310">
        <f t="shared" si="603"/>
        <v>4.1557939076893575</v>
      </c>
      <c r="G19310">
        <f t="shared" si="602"/>
        <v>19.39565502237393</v>
      </c>
    </row>
    <row r="19311" spans="1:7" x14ac:dyDescent="0.25">
      <c r="A19311">
        <v>15102</v>
      </c>
      <c r="B19311">
        <v>6</v>
      </c>
      <c r="C19311">
        <v>10.324</v>
      </c>
      <c r="D19311">
        <v>0</v>
      </c>
      <c r="E19311">
        <v>7.0000000000000007E-2</v>
      </c>
      <c r="F19311">
        <f t="shared" si="603"/>
        <v>4.1557939076893575</v>
      </c>
      <c r="G19311">
        <f t="shared" si="602"/>
        <v>19.39565502237393</v>
      </c>
    </row>
    <row r="19312" spans="1:7" x14ac:dyDescent="0.25">
      <c r="A19312">
        <v>14684</v>
      </c>
      <c r="B19312">
        <v>6</v>
      </c>
      <c r="C19312">
        <v>10.323</v>
      </c>
      <c r="D19312">
        <v>0</v>
      </c>
      <c r="E19312">
        <v>7.0000000000000007E-2</v>
      </c>
      <c r="F19312">
        <f t="shared" si="603"/>
        <v>4.1560014486442469</v>
      </c>
      <c r="G19312">
        <f t="shared" si="602"/>
        <v>19.394874302507162</v>
      </c>
    </row>
    <row r="19313" spans="1:7" x14ac:dyDescent="0.25">
      <c r="A19313">
        <v>13169</v>
      </c>
      <c r="B19313">
        <v>7</v>
      </c>
      <c r="C19313">
        <v>10.321</v>
      </c>
      <c r="D19313">
        <v>0</v>
      </c>
      <c r="E19313">
        <v>7.0000000000000007E-2</v>
      </c>
      <c r="F19313">
        <f t="shared" si="603"/>
        <v>4.1564166095355191</v>
      </c>
      <c r="G19313">
        <f t="shared" si="602"/>
        <v>19.393312754263242</v>
      </c>
    </row>
    <row r="19314" spans="1:7" x14ac:dyDescent="0.25">
      <c r="A19314">
        <v>9832</v>
      </c>
      <c r="B19314">
        <v>7</v>
      </c>
      <c r="C19314">
        <v>10.32</v>
      </c>
      <c r="D19314">
        <v>0</v>
      </c>
      <c r="E19314">
        <v>7.0000000000000007E-2</v>
      </c>
      <c r="F19314">
        <f t="shared" si="603"/>
        <v>4.1566242294834339</v>
      </c>
      <c r="G19314">
        <f t="shared" si="602"/>
        <v>19.392531925875375</v>
      </c>
    </row>
    <row r="19315" spans="1:7" x14ac:dyDescent="0.25">
      <c r="A19315">
        <v>18186</v>
      </c>
      <c r="B19315">
        <v>6</v>
      </c>
      <c r="C19315">
        <v>10.319000000000001</v>
      </c>
      <c r="D19315">
        <v>0</v>
      </c>
      <c r="E19315">
        <v>7.0000000000000007E-2</v>
      </c>
      <c r="F19315">
        <f t="shared" si="603"/>
        <v>4.156831875773892</v>
      </c>
      <c r="G19315">
        <f t="shared" si="602"/>
        <v>19.391751061303093</v>
      </c>
    </row>
    <row r="19316" spans="1:7" x14ac:dyDescent="0.25">
      <c r="A19316">
        <v>20729</v>
      </c>
      <c r="B19316">
        <v>3</v>
      </c>
      <c r="C19316">
        <v>10.318</v>
      </c>
      <c r="D19316">
        <v>0</v>
      </c>
      <c r="E19316">
        <v>7.0000000000000007E-2</v>
      </c>
      <c r="F19316">
        <f t="shared" si="603"/>
        <v>4.1570395484126683</v>
      </c>
      <c r="G19316">
        <f t="shared" si="602"/>
        <v>19.39097016054102</v>
      </c>
    </row>
    <row r="19317" spans="1:7" x14ac:dyDescent="0.25">
      <c r="A19317">
        <v>4572</v>
      </c>
      <c r="B19317">
        <v>5</v>
      </c>
      <c r="C19317">
        <v>10.317</v>
      </c>
      <c r="D19317">
        <v>0</v>
      </c>
      <c r="E19317">
        <v>7.0000000000000007E-2</v>
      </c>
      <c r="F19317">
        <f t="shared" si="603"/>
        <v>4.1572472474055324</v>
      </c>
      <c r="G19317">
        <f t="shared" si="602"/>
        <v>19.390189223583807</v>
      </c>
    </row>
    <row r="19318" spans="1:7" x14ac:dyDescent="0.25">
      <c r="A19318">
        <v>17858</v>
      </c>
      <c r="B19318">
        <v>6</v>
      </c>
      <c r="C19318">
        <v>10.316000000000001</v>
      </c>
      <c r="D19318">
        <v>0</v>
      </c>
      <c r="E19318">
        <v>7.0000000000000007E-2</v>
      </c>
      <c r="F19318">
        <f t="shared" si="603"/>
        <v>4.1574549727582593</v>
      </c>
      <c r="G19318">
        <f t="shared" si="602"/>
        <v>19.389408250426079</v>
      </c>
    </row>
    <row r="19319" spans="1:7" x14ac:dyDescent="0.25">
      <c r="A19319">
        <v>10214</v>
      </c>
      <c r="B19319">
        <v>5</v>
      </c>
      <c r="C19319">
        <v>10.314</v>
      </c>
      <c r="D19319">
        <v>0</v>
      </c>
      <c r="E19319">
        <v>7.0000000000000007E-2</v>
      </c>
      <c r="F19319">
        <f t="shared" si="603"/>
        <v>4.1578705025664178</v>
      </c>
      <c r="G19319">
        <f t="shared" si="602"/>
        <v>19.387846195487594</v>
      </c>
    </row>
    <row r="19320" spans="1:7" x14ac:dyDescent="0.25">
      <c r="A19320">
        <v>9551</v>
      </c>
      <c r="B19320">
        <v>5</v>
      </c>
      <c r="C19320">
        <v>10.313000000000001</v>
      </c>
      <c r="D19320">
        <v>0</v>
      </c>
      <c r="E19320">
        <v>7.0000000000000007E-2</v>
      </c>
      <c r="F19320">
        <f t="shared" si="603"/>
        <v>4.1580783070334038</v>
      </c>
      <c r="G19320">
        <f t="shared" si="602"/>
        <v>19.38706511369611</v>
      </c>
    </row>
    <row r="19321" spans="1:7" x14ac:dyDescent="0.25">
      <c r="A19321">
        <v>13010</v>
      </c>
      <c r="B19321">
        <v>7</v>
      </c>
      <c r="C19321">
        <v>10.313000000000001</v>
      </c>
      <c r="D19321">
        <v>0</v>
      </c>
      <c r="E19321">
        <v>7.0000000000000007E-2</v>
      </c>
      <c r="F19321">
        <f t="shared" si="603"/>
        <v>4.1580783070334038</v>
      </c>
      <c r="G19321">
        <f t="shared" si="602"/>
        <v>19.38706511369611</v>
      </c>
    </row>
    <row r="19322" spans="1:7" x14ac:dyDescent="0.25">
      <c r="A19322">
        <v>15830</v>
      </c>
      <c r="B19322">
        <v>7</v>
      </c>
      <c r="C19322">
        <v>10.311999999999999</v>
      </c>
      <c r="D19322">
        <v>0</v>
      </c>
      <c r="E19322">
        <v>7.0000000000000007E-2</v>
      </c>
      <c r="F19322">
        <f t="shared" si="603"/>
        <v>4.1582861378833718</v>
      </c>
      <c r="G19322">
        <f t="shared" si="602"/>
        <v>19.386283995682636</v>
      </c>
    </row>
    <row r="19323" spans="1:7" x14ac:dyDescent="0.25">
      <c r="A19323">
        <v>11702</v>
      </c>
      <c r="B19323">
        <v>5</v>
      </c>
      <c r="C19323">
        <v>10.311</v>
      </c>
      <c r="D19323">
        <v>0</v>
      </c>
      <c r="E19323">
        <v>7.0000000000000007E-2</v>
      </c>
      <c r="F19323">
        <f t="shared" si="603"/>
        <v>4.1584939951221056</v>
      </c>
      <c r="G19323">
        <f t="shared" si="602"/>
        <v>19.385502841441792</v>
      </c>
    </row>
    <row r="19324" spans="1:7" x14ac:dyDescent="0.25">
      <c r="A19324">
        <v>9284</v>
      </c>
      <c r="B19324">
        <v>7</v>
      </c>
      <c r="C19324">
        <v>10.31</v>
      </c>
      <c r="D19324">
        <v>0</v>
      </c>
      <c r="E19324">
        <v>7.0000000000000007E-2</v>
      </c>
      <c r="F19324">
        <f t="shared" si="603"/>
        <v>4.1587018787553909</v>
      </c>
      <c r="G19324">
        <f t="shared" si="602"/>
        <v>19.38472165096821</v>
      </c>
    </row>
    <row r="19325" spans="1:7" x14ac:dyDescent="0.25">
      <c r="A19325">
        <v>15638</v>
      </c>
      <c r="B19325">
        <v>4</v>
      </c>
      <c r="C19325">
        <v>10.31</v>
      </c>
      <c r="D19325">
        <v>0</v>
      </c>
      <c r="E19325">
        <v>7.0000000000000007E-2</v>
      </c>
      <c r="F19325">
        <f t="shared" si="603"/>
        <v>4.1587018787553909</v>
      </c>
      <c r="G19325">
        <f t="shared" si="602"/>
        <v>19.38472165096821</v>
      </c>
    </row>
    <row r="19326" spans="1:7" x14ac:dyDescent="0.25">
      <c r="A19326">
        <v>18038</v>
      </c>
      <c r="B19326">
        <v>5</v>
      </c>
      <c r="C19326">
        <v>10.31</v>
      </c>
      <c r="D19326">
        <v>0</v>
      </c>
      <c r="E19326">
        <v>7.0000000000000007E-2</v>
      </c>
      <c r="F19326">
        <f t="shared" si="603"/>
        <v>4.1587018787553909</v>
      </c>
      <c r="G19326">
        <f t="shared" si="602"/>
        <v>19.38472165096821</v>
      </c>
    </row>
    <row r="19327" spans="1:7" x14ac:dyDescent="0.25">
      <c r="A19327">
        <v>16721</v>
      </c>
      <c r="B19327">
        <v>5</v>
      </c>
      <c r="C19327">
        <v>10.308</v>
      </c>
      <c r="D19327">
        <v>0</v>
      </c>
      <c r="E19327">
        <v>7.0000000000000007E-2</v>
      </c>
      <c r="F19327">
        <f t="shared" si="603"/>
        <v>4.1591177252287679</v>
      </c>
      <c r="G19327">
        <f t="shared" si="602"/>
        <v>19.383159161301318</v>
      </c>
    </row>
    <row r="19328" spans="1:7" x14ac:dyDescent="0.25">
      <c r="A19328">
        <v>17492</v>
      </c>
      <c r="B19328">
        <v>5</v>
      </c>
      <c r="C19328">
        <v>10.308</v>
      </c>
      <c r="D19328">
        <v>0</v>
      </c>
      <c r="E19328">
        <v>7.0000000000000007E-2</v>
      </c>
      <c r="F19328">
        <f t="shared" si="603"/>
        <v>4.1591177252287679</v>
      </c>
      <c r="G19328">
        <f t="shared" si="602"/>
        <v>19.383159161301318</v>
      </c>
    </row>
    <row r="19329" spans="1:7" x14ac:dyDescent="0.25">
      <c r="A19329">
        <v>10966</v>
      </c>
      <c r="B19329">
        <v>5</v>
      </c>
      <c r="C19329">
        <v>10.305999999999999</v>
      </c>
      <c r="D19329">
        <v>0</v>
      </c>
      <c r="E19329">
        <v>0.06</v>
      </c>
      <c r="F19329">
        <f t="shared" si="603"/>
        <v>4.1595336773498239</v>
      </c>
      <c r="G19329">
        <f t="shared" si="602"/>
        <v>19.381596526638941</v>
      </c>
    </row>
    <row r="19330" spans="1:7" x14ac:dyDescent="0.25">
      <c r="A19330">
        <v>11123</v>
      </c>
      <c r="B19330">
        <v>5</v>
      </c>
      <c r="C19330">
        <v>10.305</v>
      </c>
      <c r="D19330">
        <v>0</v>
      </c>
      <c r="E19330">
        <v>0.06</v>
      </c>
      <c r="F19330">
        <f t="shared" si="603"/>
        <v>4.1597416930427142</v>
      </c>
      <c r="G19330">
        <f t="shared" si="602"/>
        <v>19.380815154921006</v>
      </c>
    </row>
    <row r="19331" spans="1:7" x14ac:dyDescent="0.25">
      <c r="A19331">
        <v>12560</v>
      </c>
      <c r="B19331">
        <v>6</v>
      </c>
      <c r="C19331">
        <v>10.304</v>
      </c>
      <c r="D19331">
        <v>0</v>
      </c>
      <c r="E19331">
        <v>0.06</v>
      </c>
      <c r="F19331">
        <f t="shared" si="603"/>
        <v>4.1599497351649068</v>
      </c>
      <c r="G19331">
        <f t="shared" ref="G19331:G19394" si="604">(1/(1+F19331))*100</f>
        <v>19.380033746938061</v>
      </c>
    </row>
    <row r="19332" spans="1:7" x14ac:dyDescent="0.25">
      <c r="A19332">
        <v>15626</v>
      </c>
      <c r="B19332">
        <v>4</v>
      </c>
      <c r="C19332">
        <v>10.298999999999999</v>
      </c>
      <c r="D19332">
        <v>0</v>
      </c>
      <c r="E19332">
        <v>0.06</v>
      </c>
      <c r="F19332">
        <f t="shared" ref="F19332:F19395" si="605">(LN($J$2/C19332)/(LN($J$2/$J$3)))^$J$4</f>
        <v>4.1609903424184527</v>
      </c>
      <c r="G19332">
        <f t="shared" si="604"/>
        <v>19.37612616285962</v>
      </c>
    </row>
    <row r="19333" spans="1:7" x14ac:dyDescent="0.25">
      <c r="A19333">
        <v>11641</v>
      </c>
      <c r="B19333">
        <v>6</v>
      </c>
      <c r="C19333">
        <v>10.298</v>
      </c>
      <c r="D19333">
        <v>0</v>
      </c>
      <c r="E19333">
        <v>0.06</v>
      </c>
      <c r="F19333">
        <f t="shared" si="605"/>
        <v>4.1611985432383003</v>
      </c>
      <c r="G19333">
        <f t="shared" si="604"/>
        <v>19.375344537173493</v>
      </c>
    </row>
    <row r="19334" spans="1:7" x14ac:dyDescent="0.25">
      <c r="A19334">
        <v>15315</v>
      </c>
      <c r="B19334">
        <v>7</v>
      </c>
      <c r="C19334">
        <v>10.297000000000001</v>
      </c>
      <c r="D19334">
        <v>0</v>
      </c>
      <c r="E19334">
        <v>0.06</v>
      </c>
      <c r="F19334">
        <f t="shared" si="605"/>
        <v>4.1614067705280835</v>
      </c>
      <c r="G19334">
        <f t="shared" si="604"/>
        <v>19.37456287518463</v>
      </c>
    </row>
    <row r="19335" spans="1:7" x14ac:dyDescent="0.25">
      <c r="A19335">
        <v>18122</v>
      </c>
      <c r="B19335">
        <v>7</v>
      </c>
      <c r="C19335">
        <v>10.297000000000001</v>
      </c>
      <c r="D19335">
        <v>0</v>
      </c>
      <c r="E19335">
        <v>0.06</v>
      </c>
      <c r="F19335">
        <f t="shared" si="605"/>
        <v>4.1614067705280835</v>
      </c>
      <c r="G19335">
        <f t="shared" si="604"/>
        <v>19.37456287518463</v>
      </c>
    </row>
    <row r="19336" spans="1:7" x14ac:dyDescent="0.25">
      <c r="A19336">
        <v>9868</v>
      </c>
      <c r="B19336">
        <v>5</v>
      </c>
      <c r="C19336">
        <v>10.295999999999999</v>
      </c>
      <c r="D19336">
        <v>0</v>
      </c>
      <c r="E19336">
        <v>0.06</v>
      </c>
      <c r="F19336">
        <f t="shared" si="605"/>
        <v>4.1616150242936083</v>
      </c>
      <c r="G19336">
        <f t="shared" si="604"/>
        <v>19.37378117688765</v>
      </c>
    </row>
    <row r="19337" spans="1:7" x14ac:dyDescent="0.25">
      <c r="A19337">
        <v>16971</v>
      </c>
      <c r="B19337">
        <v>5</v>
      </c>
      <c r="C19337">
        <v>10.294</v>
      </c>
      <c r="D19337">
        <v>0</v>
      </c>
      <c r="E19337">
        <v>0.06</v>
      </c>
      <c r="F19337">
        <f t="shared" si="605"/>
        <v>4.1620316112751423</v>
      </c>
      <c r="G19337">
        <f t="shared" si="604"/>
        <v>19.372217671347748</v>
      </c>
    </row>
    <row r="19338" spans="1:7" x14ac:dyDescent="0.25">
      <c r="A19338">
        <v>9432</v>
      </c>
      <c r="B19338">
        <v>6</v>
      </c>
      <c r="C19338">
        <v>10.289</v>
      </c>
      <c r="D19338">
        <v>0</v>
      </c>
      <c r="E19338">
        <v>0.06</v>
      </c>
      <c r="F19338">
        <f t="shared" si="605"/>
        <v>4.1630735424616203</v>
      </c>
      <c r="G19338">
        <f t="shared" si="604"/>
        <v>19.368308271728118</v>
      </c>
    </row>
    <row r="19339" spans="1:7" x14ac:dyDescent="0.25">
      <c r="A19339">
        <v>10200</v>
      </c>
      <c r="B19339">
        <v>7</v>
      </c>
      <c r="C19339">
        <v>10.289</v>
      </c>
      <c r="D19339">
        <v>0</v>
      </c>
      <c r="E19339">
        <v>0.06</v>
      </c>
      <c r="F19339">
        <f t="shared" si="605"/>
        <v>4.1630735424616203</v>
      </c>
      <c r="G19339">
        <f t="shared" si="604"/>
        <v>19.368308271728118</v>
      </c>
    </row>
    <row r="19340" spans="1:7" x14ac:dyDescent="0.25">
      <c r="A19340">
        <v>11043</v>
      </c>
      <c r="B19340">
        <v>4</v>
      </c>
      <c r="C19340">
        <v>10.289</v>
      </c>
      <c r="D19340">
        <v>0</v>
      </c>
      <c r="E19340">
        <v>0.06</v>
      </c>
      <c r="F19340">
        <f t="shared" si="605"/>
        <v>4.1630735424616203</v>
      </c>
      <c r="G19340">
        <f t="shared" si="604"/>
        <v>19.368308271728118</v>
      </c>
    </row>
    <row r="19341" spans="1:7" x14ac:dyDescent="0.25">
      <c r="A19341">
        <v>16288</v>
      </c>
      <c r="B19341">
        <v>4</v>
      </c>
      <c r="C19341">
        <v>10.289</v>
      </c>
      <c r="D19341">
        <v>0</v>
      </c>
      <c r="E19341">
        <v>0.06</v>
      </c>
      <c r="F19341">
        <f t="shared" si="605"/>
        <v>4.1630735424616203</v>
      </c>
      <c r="G19341">
        <f t="shared" si="604"/>
        <v>19.368308271728118</v>
      </c>
    </row>
    <row r="19342" spans="1:7" x14ac:dyDescent="0.25">
      <c r="A19342">
        <v>17655</v>
      </c>
      <c r="B19342">
        <v>4</v>
      </c>
      <c r="C19342">
        <v>10.289</v>
      </c>
      <c r="D19342">
        <v>0</v>
      </c>
      <c r="E19342">
        <v>0.06</v>
      </c>
      <c r="F19342">
        <f t="shared" si="605"/>
        <v>4.1630735424616203</v>
      </c>
      <c r="G19342">
        <f t="shared" si="604"/>
        <v>19.368308271728118</v>
      </c>
    </row>
    <row r="19343" spans="1:7" x14ac:dyDescent="0.25">
      <c r="A19343">
        <v>13018</v>
      </c>
      <c r="B19343">
        <v>5</v>
      </c>
      <c r="C19343">
        <v>10.288</v>
      </c>
      <c r="D19343">
        <v>0</v>
      </c>
      <c r="E19343">
        <v>0.06</v>
      </c>
      <c r="F19343">
        <f t="shared" si="605"/>
        <v>4.1632820082425113</v>
      </c>
      <c r="G19343">
        <f t="shared" si="604"/>
        <v>19.367526282771877</v>
      </c>
    </row>
    <row r="19344" spans="1:7" x14ac:dyDescent="0.25">
      <c r="A19344">
        <v>13089</v>
      </c>
      <c r="B19344">
        <v>5</v>
      </c>
      <c r="C19344">
        <v>10.288</v>
      </c>
      <c r="D19344">
        <v>0</v>
      </c>
      <c r="E19344">
        <v>0.06</v>
      </c>
      <c r="F19344">
        <f t="shared" si="605"/>
        <v>4.1632820082425113</v>
      </c>
      <c r="G19344">
        <f t="shared" si="604"/>
        <v>19.367526282771877</v>
      </c>
    </row>
    <row r="19345" spans="1:7" x14ac:dyDescent="0.25">
      <c r="A19345">
        <v>16583</v>
      </c>
      <c r="B19345">
        <v>5</v>
      </c>
      <c r="C19345">
        <v>10.288</v>
      </c>
      <c r="D19345">
        <v>0</v>
      </c>
      <c r="E19345">
        <v>0.06</v>
      </c>
      <c r="F19345">
        <f t="shared" si="605"/>
        <v>4.1632820082425113</v>
      </c>
      <c r="G19345">
        <f t="shared" si="604"/>
        <v>19.367526282771877</v>
      </c>
    </row>
    <row r="19346" spans="1:7" x14ac:dyDescent="0.25">
      <c r="A19346">
        <v>17558</v>
      </c>
      <c r="B19346">
        <v>4</v>
      </c>
      <c r="C19346">
        <v>10.288</v>
      </c>
      <c r="D19346">
        <v>0</v>
      </c>
      <c r="E19346">
        <v>0.06</v>
      </c>
      <c r="F19346">
        <f t="shared" si="605"/>
        <v>4.1632820082425113</v>
      </c>
      <c r="G19346">
        <f t="shared" si="604"/>
        <v>19.367526282771877</v>
      </c>
    </row>
    <row r="19347" spans="1:7" x14ac:dyDescent="0.25">
      <c r="A19347">
        <v>17283</v>
      </c>
      <c r="B19347">
        <v>4</v>
      </c>
      <c r="C19347">
        <v>10.287000000000001</v>
      </c>
      <c r="D19347">
        <v>0</v>
      </c>
      <c r="E19347">
        <v>0.06</v>
      </c>
      <c r="F19347">
        <f t="shared" si="605"/>
        <v>4.1634905005515339</v>
      </c>
      <c r="G19347">
        <f t="shared" si="604"/>
        <v>19.366744257458901</v>
      </c>
    </row>
    <row r="19348" spans="1:7" x14ac:dyDescent="0.25">
      <c r="A19348">
        <v>9692</v>
      </c>
      <c r="B19348">
        <v>7</v>
      </c>
      <c r="C19348">
        <v>10.285</v>
      </c>
      <c r="D19348">
        <v>0</v>
      </c>
      <c r="E19348">
        <v>0.06</v>
      </c>
      <c r="F19348">
        <f t="shared" si="605"/>
        <v>4.1639075647772756</v>
      </c>
      <c r="G19348">
        <f t="shared" si="604"/>
        <v>19.365180097741174</v>
      </c>
    </row>
    <row r="19349" spans="1:7" x14ac:dyDescent="0.25">
      <c r="A19349">
        <v>16730</v>
      </c>
      <c r="B19349">
        <v>4</v>
      </c>
      <c r="C19349">
        <v>10.285</v>
      </c>
      <c r="D19349">
        <v>0</v>
      </c>
      <c r="E19349">
        <v>0.06</v>
      </c>
      <c r="F19349">
        <f t="shared" si="605"/>
        <v>4.1639075647772756</v>
      </c>
      <c r="G19349">
        <f t="shared" si="604"/>
        <v>19.365180097741174</v>
      </c>
    </row>
    <row r="19350" spans="1:7" x14ac:dyDescent="0.25">
      <c r="A19350">
        <v>16732</v>
      </c>
      <c r="B19350">
        <v>6</v>
      </c>
      <c r="C19350">
        <v>10.285</v>
      </c>
      <c r="D19350">
        <v>0</v>
      </c>
      <c r="E19350">
        <v>0.06</v>
      </c>
      <c r="F19350">
        <f t="shared" si="605"/>
        <v>4.1639075647772756</v>
      </c>
      <c r="G19350">
        <f t="shared" si="604"/>
        <v>19.365180097741174</v>
      </c>
    </row>
    <row r="19351" spans="1:7" x14ac:dyDescent="0.25">
      <c r="A19351">
        <v>18189</v>
      </c>
      <c r="B19351">
        <v>5</v>
      </c>
      <c r="C19351">
        <v>10.284000000000001</v>
      </c>
      <c r="D19351">
        <v>0</v>
      </c>
      <c r="E19351">
        <v>0.06</v>
      </c>
      <c r="F19351">
        <f t="shared" si="605"/>
        <v>4.1641161367056636</v>
      </c>
      <c r="G19351">
        <f t="shared" si="604"/>
        <v>19.364397963325597</v>
      </c>
    </row>
    <row r="19352" spans="1:7" x14ac:dyDescent="0.25">
      <c r="A19352">
        <v>10975</v>
      </c>
      <c r="B19352">
        <v>6</v>
      </c>
      <c r="C19352">
        <v>10.282999999999999</v>
      </c>
      <c r="D19352">
        <v>0</v>
      </c>
      <c r="E19352">
        <v>0.06</v>
      </c>
      <c r="F19352">
        <f t="shared" si="605"/>
        <v>4.1643247351855051</v>
      </c>
      <c r="G19352">
        <f t="shared" si="604"/>
        <v>19.363615792531675</v>
      </c>
    </row>
    <row r="19353" spans="1:7" x14ac:dyDescent="0.25">
      <c r="A19353">
        <v>15974</v>
      </c>
      <c r="B19353">
        <v>5</v>
      </c>
      <c r="C19353">
        <v>10.282999999999999</v>
      </c>
      <c r="D19353">
        <v>0</v>
      </c>
      <c r="E19353">
        <v>0.06</v>
      </c>
      <c r="F19353">
        <f t="shared" si="605"/>
        <v>4.1643247351855051</v>
      </c>
      <c r="G19353">
        <f t="shared" si="604"/>
        <v>19.363615792531675</v>
      </c>
    </row>
    <row r="19354" spans="1:7" x14ac:dyDescent="0.25">
      <c r="A19354">
        <v>11906</v>
      </c>
      <c r="B19354">
        <v>6</v>
      </c>
      <c r="C19354">
        <v>10.279</v>
      </c>
      <c r="D19354">
        <v>0</v>
      </c>
      <c r="E19354">
        <v>0.06</v>
      </c>
      <c r="F19354">
        <f t="shared" si="605"/>
        <v>4.1651593947362073</v>
      </c>
      <c r="G19354">
        <f t="shared" si="604"/>
        <v>19.360486745464158</v>
      </c>
    </row>
    <row r="19355" spans="1:7" x14ac:dyDescent="0.25">
      <c r="A19355">
        <v>14727</v>
      </c>
      <c r="B19355">
        <v>8</v>
      </c>
      <c r="C19355">
        <v>10.279</v>
      </c>
      <c r="D19355">
        <v>0</v>
      </c>
      <c r="E19355">
        <v>0.06</v>
      </c>
      <c r="F19355">
        <f t="shared" si="605"/>
        <v>4.1651593947362073</v>
      </c>
      <c r="G19355">
        <f t="shared" si="604"/>
        <v>19.360486745464158</v>
      </c>
    </row>
    <row r="19356" spans="1:7" x14ac:dyDescent="0.25">
      <c r="A19356">
        <v>12668</v>
      </c>
      <c r="B19356">
        <v>4</v>
      </c>
      <c r="C19356">
        <v>10.278</v>
      </c>
      <c r="D19356">
        <v>0</v>
      </c>
      <c r="E19356">
        <v>0.06</v>
      </c>
      <c r="F19356">
        <f t="shared" si="605"/>
        <v>4.1653681260609225</v>
      </c>
      <c r="G19356">
        <f t="shared" si="604"/>
        <v>19.35970439269725</v>
      </c>
    </row>
    <row r="19357" spans="1:7" x14ac:dyDescent="0.25">
      <c r="A19357">
        <v>16418</v>
      </c>
      <c r="B19357">
        <v>7</v>
      </c>
      <c r="C19357">
        <v>10.273999999999999</v>
      </c>
      <c r="D19357">
        <v>0</v>
      </c>
      <c r="E19357">
        <v>0.06</v>
      </c>
      <c r="F19357">
        <f t="shared" si="605"/>
        <v>4.166203317283327</v>
      </c>
      <c r="G19357">
        <f t="shared" si="604"/>
        <v>19.356574617466947</v>
      </c>
    </row>
    <row r="19358" spans="1:7" x14ac:dyDescent="0.25">
      <c r="A19358">
        <v>11178</v>
      </c>
      <c r="B19358">
        <v>6</v>
      </c>
      <c r="C19358">
        <v>10.273</v>
      </c>
      <c r="D19358">
        <v>0</v>
      </c>
      <c r="E19358">
        <v>0.06</v>
      </c>
      <c r="F19358">
        <f t="shared" si="605"/>
        <v>4.1664121815990685</v>
      </c>
      <c r="G19358">
        <f t="shared" si="604"/>
        <v>19.355792082591591</v>
      </c>
    </row>
    <row r="19359" spans="1:7" x14ac:dyDescent="0.25">
      <c r="A19359">
        <v>11492</v>
      </c>
      <c r="B19359">
        <v>6</v>
      </c>
      <c r="C19359">
        <v>10.273</v>
      </c>
      <c r="D19359">
        <v>0</v>
      </c>
      <c r="E19359">
        <v>0.06</v>
      </c>
      <c r="F19359">
        <f t="shared" si="605"/>
        <v>4.1664121815990685</v>
      </c>
      <c r="G19359">
        <f t="shared" si="604"/>
        <v>19.355792082591591</v>
      </c>
    </row>
    <row r="19360" spans="1:7" x14ac:dyDescent="0.25">
      <c r="A19360">
        <v>17932</v>
      </c>
      <c r="B19360">
        <v>6</v>
      </c>
      <c r="C19360">
        <v>10.273</v>
      </c>
      <c r="D19360">
        <v>0</v>
      </c>
      <c r="E19360">
        <v>0.06</v>
      </c>
      <c r="F19360">
        <f t="shared" si="605"/>
        <v>4.1664121815990685</v>
      </c>
      <c r="G19360">
        <f t="shared" si="604"/>
        <v>19.355792082591591</v>
      </c>
    </row>
    <row r="19361" spans="1:7" x14ac:dyDescent="0.25">
      <c r="A19361">
        <v>11478</v>
      </c>
      <c r="B19361">
        <v>5</v>
      </c>
      <c r="C19361">
        <v>10.27</v>
      </c>
      <c r="D19361">
        <v>0</v>
      </c>
      <c r="E19361">
        <v>0.06</v>
      </c>
      <c r="F19361">
        <f t="shared" si="605"/>
        <v>4.1670389342643084</v>
      </c>
      <c r="G19361">
        <f t="shared" si="604"/>
        <v>19.353444259316031</v>
      </c>
    </row>
    <row r="19362" spans="1:7" x14ac:dyDescent="0.25">
      <c r="A19362">
        <v>15475</v>
      </c>
      <c r="B19362">
        <v>5</v>
      </c>
      <c r="C19362">
        <v>10.27</v>
      </c>
      <c r="D19362">
        <v>0</v>
      </c>
      <c r="E19362">
        <v>0.06</v>
      </c>
      <c r="F19362">
        <f t="shared" si="605"/>
        <v>4.1670389342643084</v>
      </c>
      <c r="G19362">
        <f t="shared" si="604"/>
        <v>19.353444259316031</v>
      </c>
    </row>
    <row r="19363" spans="1:7" x14ac:dyDescent="0.25">
      <c r="A19363">
        <v>13181</v>
      </c>
      <c r="B19363">
        <v>7</v>
      </c>
      <c r="C19363">
        <v>10.269</v>
      </c>
      <c r="D19363">
        <v>0</v>
      </c>
      <c r="E19363">
        <v>0.06</v>
      </c>
      <c r="F19363">
        <f t="shared" si="605"/>
        <v>4.1672479050782565</v>
      </c>
      <c r="G19363">
        <f t="shared" si="604"/>
        <v>19.352661578656257</v>
      </c>
    </row>
    <row r="19364" spans="1:7" x14ac:dyDescent="0.25">
      <c r="A19364">
        <v>19962</v>
      </c>
      <c r="B19364">
        <v>4</v>
      </c>
      <c r="C19364">
        <v>10.268000000000001</v>
      </c>
      <c r="D19364">
        <v>0</v>
      </c>
      <c r="E19364">
        <v>0.06</v>
      </c>
      <c r="F19364">
        <f t="shared" si="605"/>
        <v>4.1674569025314101</v>
      </c>
      <c r="G19364">
        <f t="shared" si="604"/>
        <v>19.351878861536793</v>
      </c>
    </row>
    <row r="19365" spans="1:7" x14ac:dyDescent="0.25">
      <c r="A19365">
        <v>14546</v>
      </c>
      <c r="B19365">
        <v>5</v>
      </c>
      <c r="C19365">
        <v>10.266999999999999</v>
      </c>
      <c r="D19365">
        <v>0</v>
      </c>
      <c r="E19365">
        <v>0.06</v>
      </c>
      <c r="F19365">
        <f t="shared" si="605"/>
        <v>4.1676659266296303</v>
      </c>
      <c r="G19365">
        <f t="shared" si="604"/>
        <v>19.35109610795223</v>
      </c>
    </row>
    <row r="19366" spans="1:7" x14ac:dyDescent="0.25">
      <c r="A19366">
        <v>11215</v>
      </c>
      <c r="B19366">
        <v>5</v>
      </c>
      <c r="C19366">
        <v>10.266</v>
      </c>
      <c r="D19366">
        <v>0</v>
      </c>
      <c r="E19366">
        <v>0.06</v>
      </c>
      <c r="F19366">
        <f t="shared" si="605"/>
        <v>4.1678749773787871</v>
      </c>
      <c r="G19366">
        <f t="shared" si="604"/>
        <v>19.350313317897118</v>
      </c>
    </row>
    <row r="19367" spans="1:7" x14ac:dyDescent="0.25">
      <c r="A19367">
        <v>20019</v>
      </c>
      <c r="B19367">
        <v>3</v>
      </c>
      <c r="C19367">
        <v>10.266</v>
      </c>
      <c r="D19367">
        <v>0</v>
      </c>
      <c r="E19367">
        <v>0.06</v>
      </c>
      <c r="F19367">
        <f t="shared" si="605"/>
        <v>4.1678749773787871</v>
      </c>
      <c r="G19367">
        <f t="shared" si="604"/>
        <v>19.350313317897118</v>
      </c>
    </row>
    <row r="19368" spans="1:7" x14ac:dyDescent="0.25">
      <c r="A19368">
        <v>16161</v>
      </c>
      <c r="B19368">
        <v>6</v>
      </c>
      <c r="C19368">
        <v>10.263</v>
      </c>
      <c r="D19368">
        <v>0</v>
      </c>
      <c r="E19368">
        <v>0.06</v>
      </c>
      <c r="F19368">
        <f t="shared" si="605"/>
        <v>4.168502289590557</v>
      </c>
      <c r="G19368">
        <f t="shared" si="604"/>
        <v>19.347964728854148</v>
      </c>
    </row>
    <row r="19369" spans="1:7" x14ac:dyDescent="0.25">
      <c r="A19369">
        <v>17576</v>
      </c>
      <c r="B19369">
        <v>6</v>
      </c>
      <c r="C19369">
        <v>10.263</v>
      </c>
      <c r="D19369">
        <v>0</v>
      </c>
      <c r="E19369">
        <v>0.06</v>
      </c>
      <c r="F19369">
        <f t="shared" si="605"/>
        <v>4.168502289590557</v>
      </c>
      <c r="G19369">
        <f t="shared" si="604"/>
        <v>19.347964728854148</v>
      </c>
    </row>
    <row r="19370" spans="1:7" x14ac:dyDescent="0.25">
      <c r="A19370">
        <v>18262</v>
      </c>
      <c r="B19370">
        <v>5</v>
      </c>
      <c r="C19370">
        <v>10.262</v>
      </c>
      <c r="D19370">
        <v>0</v>
      </c>
      <c r="E19370">
        <v>0.05</v>
      </c>
      <c r="F19370">
        <f t="shared" si="605"/>
        <v>4.1687114470021545</v>
      </c>
      <c r="G19370">
        <f t="shared" si="604"/>
        <v>19.347181792862486</v>
      </c>
    </row>
    <row r="19371" spans="1:7" x14ac:dyDescent="0.25">
      <c r="A19371">
        <v>17372</v>
      </c>
      <c r="B19371">
        <v>4</v>
      </c>
      <c r="C19371">
        <v>10.260999999999999</v>
      </c>
      <c r="D19371">
        <v>0</v>
      </c>
      <c r="E19371">
        <v>0.05</v>
      </c>
      <c r="F19371">
        <f t="shared" si="605"/>
        <v>4.1689206310940499</v>
      </c>
      <c r="G19371">
        <f t="shared" si="604"/>
        <v>19.346398820373079</v>
      </c>
    </row>
    <row r="19372" spans="1:7" x14ac:dyDescent="0.25">
      <c r="A19372">
        <v>18251</v>
      </c>
      <c r="B19372">
        <v>5</v>
      </c>
      <c r="C19372">
        <v>10.260999999999999</v>
      </c>
      <c r="D19372">
        <v>0</v>
      </c>
      <c r="E19372">
        <v>0.05</v>
      </c>
      <c r="F19372">
        <f t="shared" si="605"/>
        <v>4.1689206310940499</v>
      </c>
      <c r="G19372">
        <f t="shared" si="604"/>
        <v>19.346398820373079</v>
      </c>
    </row>
    <row r="19373" spans="1:7" x14ac:dyDescent="0.25">
      <c r="A19373">
        <v>12917</v>
      </c>
      <c r="B19373">
        <v>6</v>
      </c>
      <c r="C19373">
        <v>10.26</v>
      </c>
      <c r="D19373">
        <v>0</v>
      </c>
      <c r="E19373">
        <v>0.05</v>
      </c>
      <c r="F19373">
        <f t="shared" si="605"/>
        <v>4.1691298418721168</v>
      </c>
      <c r="G19373">
        <f t="shared" si="604"/>
        <v>19.345615811380497</v>
      </c>
    </row>
    <row r="19374" spans="1:7" x14ac:dyDescent="0.25">
      <c r="A19374">
        <v>17921</v>
      </c>
      <c r="B19374">
        <v>6</v>
      </c>
      <c r="C19374">
        <v>10.26</v>
      </c>
      <c r="D19374">
        <v>0</v>
      </c>
      <c r="E19374">
        <v>0.05</v>
      </c>
      <c r="F19374">
        <f t="shared" si="605"/>
        <v>4.1691298418721168</v>
      </c>
      <c r="G19374">
        <f t="shared" si="604"/>
        <v>19.345615811380497</v>
      </c>
    </row>
    <row r="19375" spans="1:7" x14ac:dyDescent="0.25">
      <c r="A19375">
        <v>10506</v>
      </c>
      <c r="B19375">
        <v>6</v>
      </c>
      <c r="C19375">
        <v>10.259</v>
      </c>
      <c r="D19375">
        <v>0</v>
      </c>
      <c r="E19375">
        <v>0.05</v>
      </c>
      <c r="F19375">
        <f t="shared" si="605"/>
        <v>4.1693390793422358</v>
      </c>
      <c r="G19375">
        <f t="shared" si="604"/>
        <v>19.344832765879296</v>
      </c>
    </row>
    <row r="19376" spans="1:7" x14ac:dyDescent="0.25">
      <c r="A19376">
        <v>17375</v>
      </c>
      <c r="B19376">
        <v>6</v>
      </c>
      <c r="C19376">
        <v>10.259</v>
      </c>
      <c r="D19376">
        <v>0</v>
      </c>
      <c r="E19376">
        <v>0.05</v>
      </c>
      <c r="F19376">
        <f t="shared" si="605"/>
        <v>4.1693390793422358</v>
      </c>
      <c r="G19376">
        <f t="shared" si="604"/>
        <v>19.344832765879296</v>
      </c>
    </row>
    <row r="19377" spans="1:7" x14ac:dyDescent="0.25">
      <c r="A19377">
        <v>16195</v>
      </c>
      <c r="B19377">
        <v>6</v>
      </c>
      <c r="C19377">
        <v>10.257</v>
      </c>
      <c r="D19377">
        <v>0</v>
      </c>
      <c r="E19377">
        <v>0.05</v>
      </c>
      <c r="F19377">
        <f t="shared" si="605"/>
        <v>4.1697576343821554</v>
      </c>
      <c r="G19377">
        <f t="shared" si="604"/>
        <v>19.343266565329252</v>
      </c>
    </row>
    <row r="19378" spans="1:7" x14ac:dyDescent="0.25">
      <c r="A19378">
        <v>16407</v>
      </c>
      <c r="B19378">
        <v>6</v>
      </c>
      <c r="C19378">
        <v>10.255000000000001</v>
      </c>
      <c r="D19378">
        <v>0</v>
      </c>
      <c r="E19378">
        <v>0.05</v>
      </c>
      <c r="F19378">
        <f t="shared" si="605"/>
        <v>4.1701762962608866</v>
      </c>
      <c r="G19378">
        <f t="shared" si="604"/>
        <v>19.341700218679353</v>
      </c>
    </row>
    <row r="19379" spans="1:7" x14ac:dyDescent="0.25">
      <c r="A19379">
        <v>17786</v>
      </c>
      <c r="B19379">
        <v>6</v>
      </c>
      <c r="C19379">
        <v>10.25</v>
      </c>
      <c r="D19379">
        <v>0</v>
      </c>
      <c r="E19379">
        <v>0.05</v>
      </c>
      <c r="F19379">
        <f t="shared" si="605"/>
        <v>4.1712234186866857</v>
      </c>
      <c r="G19379">
        <f t="shared" si="604"/>
        <v>19.337783712581611</v>
      </c>
    </row>
    <row r="19380" spans="1:7" x14ac:dyDescent="0.25">
      <c r="A19380">
        <v>10424</v>
      </c>
      <c r="B19380">
        <v>5</v>
      </c>
      <c r="C19380">
        <v>10.249000000000001</v>
      </c>
      <c r="D19380">
        <v>0</v>
      </c>
      <c r="E19380">
        <v>0.05</v>
      </c>
      <c r="F19380">
        <f t="shared" si="605"/>
        <v>4.1714329234011061</v>
      </c>
      <c r="G19380">
        <f t="shared" si="604"/>
        <v>19.337000301694488</v>
      </c>
    </row>
    <row r="19381" spans="1:7" x14ac:dyDescent="0.25">
      <c r="A19381">
        <v>20829</v>
      </c>
      <c r="B19381">
        <v>3</v>
      </c>
      <c r="C19381">
        <v>10.247999999999999</v>
      </c>
      <c r="D19381">
        <v>0</v>
      </c>
      <c r="E19381">
        <v>0.05</v>
      </c>
      <c r="F19381">
        <f t="shared" si="605"/>
        <v>4.1716424548723756</v>
      </c>
      <c r="G19381">
        <f t="shared" si="604"/>
        <v>19.336216854238771</v>
      </c>
    </row>
    <row r="19382" spans="1:7" x14ac:dyDescent="0.25">
      <c r="A19382">
        <v>8946</v>
      </c>
      <c r="B19382">
        <v>5</v>
      </c>
      <c r="C19382">
        <v>10.247</v>
      </c>
      <c r="D19382">
        <v>0</v>
      </c>
      <c r="E19382">
        <v>0.05</v>
      </c>
      <c r="F19382">
        <f t="shared" si="605"/>
        <v>4.1718520131063972</v>
      </c>
      <c r="G19382">
        <f t="shared" si="604"/>
        <v>19.335433370208996</v>
      </c>
    </row>
    <row r="19383" spans="1:7" x14ac:dyDescent="0.25">
      <c r="A19383">
        <v>11407</v>
      </c>
      <c r="B19383">
        <v>6</v>
      </c>
      <c r="C19383">
        <v>10.244999999999999</v>
      </c>
      <c r="D19383">
        <v>0</v>
      </c>
      <c r="E19383">
        <v>0.05</v>
      </c>
      <c r="F19383">
        <f t="shared" si="605"/>
        <v>4.172271209886306</v>
      </c>
      <c r="G19383">
        <f t="shared" si="604"/>
        <v>19.33386629240545</v>
      </c>
    </row>
    <row r="19384" spans="1:7" x14ac:dyDescent="0.25">
      <c r="A19384">
        <v>6860</v>
      </c>
      <c r="B19384">
        <v>5</v>
      </c>
      <c r="C19384">
        <v>10.244</v>
      </c>
      <c r="D19384">
        <v>0</v>
      </c>
      <c r="E19384">
        <v>0.05</v>
      </c>
      <c r="F19384">
        <f t="shared" si="605"/>
        <v>4.1724808484440068</v>
      </c>
      <c r="G19384">
        <f t="shared" si="604"/>
        <v>19.33308269862075</v>
      </c>
    </row>
    <row r="19385" spans="1:7" x14ac:dyDescent="0.25">
      <c r="A19385">
        <v>15671</v>
      </c>
      <c r="B19385">
        <v>3</v>
      </c>
      <c r="C19385">
        <v>10.244</v>
      </c>
      <c r="D19385">
        <v>0</v>
      </c>
      <c r="E19385">
        <v>0.05</v>
      </c>
      <c r="F19385">
        <f t="shared" si="605"/>
        <v>4.1724808484440068</v>
      </c>
      <c r="G19385">
        <f t="shared" si="604"/>
        <v>19.33308269862075</v>
      </c>
    </row>
    <row r="19386" spans="1:7" x14ac:dyDescent="0.25">
      <c r="A19386">
        <v>16806</v>
      </c>
      <c r="B19386">
        <v>6</v>
      </c>
      <c r="C19386">
        <v>10.244</v>
      </c>
      <c r="D19386">
        <v>0</v>
      </c>
      <c r="E19386">
        <v>0.05</v>
      </c>
      <c r="F19386">
        <f t="shared" si="605"/>
        <v>4.1724808484440068</v>
      </c>
      <c r="G19386">
        <f t="shared" si="604"/>
        <v>19.33308269862075</v>
      </c>
    </row>
    <row r="19387" spans="1:7" x14ac:dyDescent="0.25">
      <c r="A19387">
        <v>6782</v>
      </c>
      <c r="B19387">
        <v>7</v>
      </c>
      <c r="C19387">
        <v>10.243</v>
      </c>
      <c r="D19387">
        <v>0</v>
      </c>
      <c r="E19387">
        <v>0.05</v>
      </c>
      <c r="F19387">
        <f t="shared" si="605"/>
        <v>4.172690513788087</v>
      </c>
      <c r="G19387">
        <f t="shared" si="604"/>
        <v>19.332299068240129</v>
      </c>
    </row>
    <row r="19388" spans="1:7" x14ac:dyDescent="0.25">
      <c r="A19388">
        <v>8625</v>
      </c>
      <c r="B19388">
        <v>7</v>
      </c>
      <c r="C19388">
        <v>10.242000000000001</v>
      </c>
      <c r="D19388">
        <v>0</v>
      </c>
      <c r="E19388">
        <v>0.05</v>
      </c>
      <c r="F19388">
        <f t="shared" si="605"/>
        <v>4.172900205924452</v>
      </c>
      <c r="G19388">
        <f t="shared" si="604"/>
        <v>19.331515401258152</v>
      </c>
    </row>
    <row r="19389" spans="1:7" x14ac:dyDescent="0.25">
      <c r="A19389">
        <v>16762</v>
      </c>
      <c r="B19389">
        <v>5</v>
      </c>
      <c r="C19389">
        <v>10.242000000000001</v>
      </c>
      <c r="D19389">
        <v>0</v>
      </c>
      <c r="E19389">
        <v>0.05</v>
      </c>
      <c r="F19389">
        <f t="shared" si="605"/>
        <v>4.172900205924452</v>
      </c>
      <c r="G19389">
        <f t="shared" si="604"/>
        <v>19.331515401258152</v>
      </c>
    </row>
    <row r="19390" spans="1:7" x14ac:dyDescent="0.25">
      <c r="A19390">
        <v>12496</v>
      </c>
      <c r="B19390">
        <v>6</v>
      </c>
      <c r="C19390">
        <v>10.24</v>
      </c>
      <c r="D19390">
        <v>0</v>
      </c>
      <c r="E19390">
        <v>0.05</v>
      </c>
      <c r="F19390">
        <f t="shared" si="605"/>
        <v>4.1733196705977038</v>
      </c>
      <c r="G19390">
        <f t="shared" si="604"/>
        <v>19.329947957468171</v>
      </c>
    </row>
    <row r="19391" spans="1:7" x14ac:dyDescent="0.25">
      <c r="A19391">
        <v>18118</v>
      </c>
      <c r="B19391">
        <v>7</v>
      </c>
      <c r="C19391">
        <v>10.24</v>
      </c>
      <c r="D19391">
        <v>0</v>
      </c>
      <c r="E19391">
        <v>0.05</v>
      </c>
      <c r="F19391">
        <f t="shared" si="605"/>
        <v>4.1733196705977038</v>
      </c>
      <c r="G19391">
        <f t="shared" si="604"/>
        <v>19.329947957468171</v>
      </c>
    </row>
    <row r="19392" spans="1:7" x14ac:dyDescent="0.25">
      <c r="A19392">
        <v>11975</v>
      </c>
      <c r="B19392">
        <v>7</v>
      </c>
      <c r="C19392">
        <v>10.239000000000001</v>
      </c>
      <c r="D19392">
        <v>0</v>
      </c>
      <c r="E19392">
        <v>0.05</v>
      </c>
      <c r="F19392">
        <f t="shared" si="605"/>
        <v>4.1735294431464176</v>
      </c>
      <c r="G19392">
        <f t="shared" si="604"/>
        <v>19.329164180649251</v>
      </c>
    </row>
    <row r="19393" spans="1:7" x14ac:dyDescent="0.25">
      <c r="A19393">
        <v>11654</v>
      </c>
      <c r="B19393">
        <v>5</v>
      </c>
      <c r="C19393">
        <v>10.238</v>
      </c>
      <c r="D19393">
        <v>0</v>
      </c>
      <c r="E19393">
        <v>0.05</v>
      </c>
      <c r="F19393">
        <f t="shared" si="605"/>
        <v>4.1737392425110826</v>
      </c>
      <c r="G19393">
        <f t="shared" si="604"/>
        <v>19.328380367207075</v>
      </c>
    </row>
    <row r="19394" spans="1:7" x14ac:dyDescent="0.25">
      <c r="A19394">
        <v>10139</v>
      </c>
      <c r="B19394">
        <v>4</v>
      </c>
      <c r="C19394">
        <v>10.234999999999999</v>
      </c>
      <c r="D19394">
        <v>0</v>
      </c>
      <c r="E19394">
        <v>0.05</v>
      </c>
      <c r="F19394">
        <f t="shared" si="605"/>
        <v>4.17436880156</v>
      </c>
      <c r="G19394">
        <f t="shared" si="604"/>
        <v>19.326028707086245</v>
      </c>
    </row>
    <row r="19395" spans="1:7" x14ac:dyDescent="0.25">
      <c r="A19395">
        <v>15151</v>
      </c>
      <c r="B19395">
        <v>4</v>
      </c>
      <c r="C19395">
        <v>10.234999999999999</v>
      </c>
      <c r="D19395">
        <v>0</v>
      </c>
      <c r="E19395">
        <v>0.05</v>
      </c>
      <c r="F19395">
        <f t="shared" si="605"/>
        <v>4.17436880156</v>
      </c>
      <c r="G19395">
        <f t="shared" ref="G19395:G19458" si="606">(1/(1+F19395))*100</f>
        <v>19.326028707086245</v>
      </c>
    </row>
    <row r="19396" spans="1:7" x14ac:dyDescent="0.25">
      <c r="A19396">
        <v>8176</v>
      </c>
      <c r="B19396">
        <v>5</v>
      </c>
      <c r="C19396">
        <v>10.234</v>
      </c>
      <c r="D19396">
        <v>0</v>
      </c>
      <c r="E19396">
        <v>0.05</v>
      </c>
      <c r="F19396">
        <f t="shared" ref="F19396:F19459" si="607">(LN($J$2/C19396)/(LN($J$2/$J$3)))^$J$4</f>
        <v>4.1745787082476928</v>
      </c>
      <c r="G19396">
        <f t="shared" si="606"/>
        <v>19.325244747096285</v>
      </c>
    </row>
    <row r="19397" spans="1:7" x14ac:dyDescent="0.25">
      <c r="A19397">
        <v>9211</v>
      </c>
      <c r="B19397">
        <v>4</v>
      </c>
      <c r="C19397">
        <v>10.234</v>
      </c>
      <c r="D19397">
        <v>0</v>
      </c>
      <c r="E19397">
        <v>0.05</v>
      </c>
      <c r="F19397">
        <f t="shared" si="607"/>
        <v>4.1745787082476928</v>
      </c>
      <c r="G19397">
        <f t="shared" si="606"/>
        <v>19.325244747096285</v>
      </c>
    </row>
    <row r="19398" spans="1:7" x14ac:dyDescent="0.25">
      <c r="A19398">
        <v>11517</v>
      </c>
      <c r="B19398">
        <v>7</v>
      </c>
      <c r="C19398">
        <v>10.234</v>
      </c>
      <c r="D19398">
        <v>0</v>
      </c>
      <c r="E19398">
        <v>0.05</v>
      </c>
      <c r="F19398">
        <f t="shared" si="607"/>
        <v>4.1745787082476928</v>
      </c>
      <c r="G19398">
        <f t="shared" si="606"/>
        <v>19.325244747096285</v>
      </c>
    </row>
    <row r="19399" spans="1:7" x14ac:dyDescent="0.25">
      <c r="A19399">
        <v>17290</v>
      </c>
      <c r="B19399">
        <v>6</v>
      </c>
      <c r="C19399">
        <v>10.234</v>
      </c>
      <c r="D19399">
        <v>0</v>
      </c>
      <c r="E19399">
        <v>0.05</v>
      </c>
      <c r="F19399">
        <f t="shared" si="607"/>
        <v>4.1745787082476928</v>
      </c>
      <c r="G19399">
        <f t="shared" si="606"/>
        <v>19.325244747096285</v>
      </c>
    </row>
    <row r="19400" spans="1:7" x14ac:dyDescent="0.25">
      <c r="A19400">
        <v>17787</v>
      </c>
      <c r="B19400">
        <v>5</v>
      </c>
      <c r="C19400">
        <v>10.234</v>
      </c>
      <c r="D19400">
        <v>0</v>
      </c>
      <c r="E19400">
        <v>0.05</v>
      </c>
      <c r="F19400">
        <f t="shared" si="607"/>
        <v>4.1745787082476928</v>
      </c>
      <c r="G19400">
        <f t="shared" si="606"/>
        <v>19.325244747096285</v>
      </c>
    </row>
    <row r="19401" spans="1:7" x14ac:dyDescent="0.25">
      <c r="A19401">
        <v>6035</v>
      </c>
      <c r="B19401">
        <v>6</v>
      </c>
      <c r="C19401">
        <v>10.23</v>
      </c>
      <c r="D19401">
        <v>0</v>
      </c>
      <c r="E19401">
        <v>0.05</v>
      </c>
      <c r="F19401">
        <f t="shared" si="607"/>
        <v>4.1754186035134921</v>
      </c>
      <c r="G19401">
        <f t="shared" si="606"/>
        <v>19.322108540575233</v>
      </c>
    </row>
    <row r="19402" spans="1:7" x14ac:dyDescent="0.25">
      <c r="A19402">
        <v>13137</v>
      </c>
      <c r="B19402">
        <v>6</v>
      </c>
      <c r="C19402">
        <v>10.23</v>
      </c>
      <c r="D19402">
        <v>0</v>
      </c>
      <c r="E19402">
        <v>0.05</v>
      </c>
      <c r="F19402">
        <f t="shared" si="607"/>
        <v>4.1754186035134921</v>
      </c>
      <c r="G19402">
        <f t="shared" si="606"/>
        <v>19.322108540575233</v>
      </c>
    </row>
    <row r="19403" spans="1:7" x14ac:dyDescent="0.25">
      <c r="A19403">
        <v>10803</v>
      </c>
      <c r="B19403">
        <v>6</v>
      </c>
      <c r="C19403">
        <v>10.228</v>
      </c>
      <c r="D19403">
        <v>0</v>
      </c>
      <c r="E19403">
        <v>0.05</v>
      </c>
      <c r="F19403">
        <f t="shared" si="607"/>
        <v>4.1758387123384733</v>
      </c>
      <c r="G19403">
        <f t="shared" si="606"/>
        <v>19.320540217301215</v>
      </c>
    </row>
    <row r="19404" spans="1:7" x14ac:dyDescent="0.25">
      <c r="A19404">
        <v>11886</v>
      </c>
      <c r="B19404">
        <v>6</v>
      </c>
      <c r="C19404">
        <v>10.226000000000001</v>
      </c>
      <c r="D19404">
        <v>0</v>
      </c>
      <c r="E19404">
        <v>0.05</v>
      </c>
      <c r="F19404">
        <f t="shared" si="607"/>
        <v>4.1762589286881751</v>
      </c>
      <c r="G19404">
        <f t="shared" si="606"/>
        <v>19.318971747293006</v>
      </c>
    </row>
    <row r="19405" spans="1:7" x14ac:dyDescent="0.25">
      <c r="A19405">
        <v>11534</v>
      </c>
      <c r="B19405">
        <v>5</v>
      </c>
      <c r="C19405">
        <v>10.225</v>
      </c>
      <c r="D19405">
        <v>0</v>
      </c>
      <c r="E19405">
        <v>0.05</v>
      </c>
      <c r="F19405">
        <f t="shared" si="607"/>
        <v>4.1764690771996493</v>
      </c>
      <c r="G19405">
        <f t="shared" si="606"/>
        <v>19.318187457249856</v>
      </c>
    </row>
    <row r="19406" spans="1:7" x14ac:dyDescent="0.25">
      <c r="A19406">
        <v>12327</v>
      </c>
      <c r="B19406">
        <v>7</v>
      </c>
      <c r="C19406">
        <v>10.224</v>
      </c>
      <c r="D19406">
        <v>0</v>
      </c>
      <c r="E19406">
        <v>0.05</v>
      </c>
      <c r="F19406">
        <f t="shared" si="607"/>
        <v>4.1766792526101328</v>
      </c>
      <c r="G19406">
        <f t="shared" si="606"/>
        <v>19.317403130506687</v>
      </c>
    </row>
    <row r="19407" spans="1:7" x14ac:dyDescent="0.25">
      <c r="A19407">
        <v>16286</v>
      </c>
      <c r="B19407">
        <v>6</v>
      </c>
      <c r="C19407">
        <v>10.224</v>
      </c>
      <c r="D19407">
        <v>0</v>
      </c>
      <c r="E19407">
        <v>0.05</v>
      </c>
      <c r="F19407">
        <f t="shared" si="607"/>
        <v>4.1766792526101328</v>
      </c>
      <c r="G19407">
        <f t="shared" si="606"/>
        <v>19.317403130506687</v>
      </c>
    </row>
    <row r="19408" spans="1:7" x14ac:dyDescent="0.25">
      <c r="A19408">
        <v>18297</v>
      </c>
      <c r="B19408">
        <v>4</v>
      </c>
      <c r="C19408">
        <v>10.224</v>
      </c>
      <c r="D19408">
        <v>0</v>
      </c>
      <c r="E19408">
        <v>0.05</v>
      </c>
      <c r="F19408">
        <f t="shared" si="607"/>
        <v>4.1766792526101328</v>
      </c>
      <c r="G19408">
        <f t="shared" si="606"/>
        <v>19.317403130506687</v>
      </c>
    </row>
    <row r="19409" spans="1:7" x14ac:dyDescent="0.25">
      <c r="A19409">
        <v>11047</v>
      </c>
      <c r="B19409">
        <v>7</v>
      </c>
      <c r="C19409">
        <v>10.223000000000001</v>
      </c>
      <c r="D19409">
        <v>0</v>
      </c>
      <c r="E19409">
        <v>0.05</v>
      </c>
      <c r="F19409">
        <f t="shared" si="607"/>
        <v>4.1768894549255684</v>
      </c>
      <c r="G19409">
        <f t="shared" si="606"/>
        <v>19.316618767058021</v>
      </c>
    </row>
    <row r="19410" spans="1:7" x14ac:dyDescent="0.25">
      <c r="A19410">
        <v>13060</v>
      </c>
      <c r="B19410">
        <v>6</v>
      </c>
      <c r="C19410">
        <v>10.223000000000001</v>
      </c>
      <c r="D19410">
        <v>0</v>
      </c>
      <c r="E19410">
        <v>0.04</v>
      </c>
      <c r="F19410">
        <f t="shared" si="607"/>
        <v>4.1768894549255684</v>
      </c>
      <c r="G19410">
        <f t="shared" si="606"/>
        <v>19.316618767058021</v>
      </c>
    </row>
    <row r="19411" spans="1:7" x14ac:dyDescent="0.25">
      <c r="A19411">
        <v>17023</v>
      </c>
      <c r="B19411">
        <v>3</v>
      </c>
      <c r="C19411">
        <v>10.223000000000001</v>
      </c>
      <c r="D19411">
        <v>0</v>
      </c>
      <c r="E19411">
        <v>0.04</v>
      </c>
      <c r="F19411">
        <f t="shared" si="607"/>
        <v>4.1768894549255684</v>
      </c>
      <c r="G19411">
        <f t="shared" si="606"/>
        <v>19.316618767058021</v>
      </c>
    </row>
    <row r="19412" spans="1:7" x14ac:dyDescent="0.25">
      <c r="A19412">
        <v>14977</v>
      </c>
      <c r="B19412">
        <v>6</v>
      </c>
      <c r="C19412">
        <v>10.222</v>
      </c>
      <c r="D19412">
        <v>0</v>
      </c>
      <c r="E19412">
        <v>0.04</v>
      </c>
      <c r="F19412">
        <f t="shared" si="607"/>
        <v>4.1770996841519121</v>
      </c>
      <c r="G19412">
        <f t="shared" si="606"/>
        <v>19.315834366898333</v>
      </c>
    </row>
    <row r="19413" spans="1:7" x14ac:dyDescent="0.25">
      <c r="A19413">
        <v>12837</v>
      </c>
      <c r="B19413">
        <v>7</v>
      </c>
      <c r="C19413">
        <v>10.220000000000001</v>
      </c>
      <c r="D19413">
        <v>0</v>
      </c>
      <c r="E19413">
        <v>0.04</v>
      </c>
      <c r="F19413">
        <f t="shared" si="607"/>
        <v>4.1775202233611113</v>
      </c>
      <c r="G19413">
        <f t="shared" si="606"/>
        <v>19.314265456423964</v>
      </c>
    </row>
    <row r="19414" spans="1:7" x14ac:dyDescent="0.25">
      <c r="A19414">
        <v>9580</v>
      </c>
      <c r="B19414">
        <v>4</v>
      </c>
      <c r="C19414">
        <v>10.218999999999999</v>
      </c>
      <c r="D19414">
        <v>0</v>
      </c>
      <c r="E19414">
        <v>0.04</v>
      </c>
      <c r="F19414">
        <f t="shared" si="607"/>
        <v>4.1777305333558745</v>
      </c>
      <c r="G19414">
        <f t="shared" si="606"/>
        <v>19.313480946098284</v>
      </c>
    </row>
    <row r="19415" spans="1:7" x14ac:dyDescent="0.25">
      <c r="A19415">
        <v>11100</v>
      </c>
      <c r="B19415">
        <v>5</v>
      </c>
      <c r="C19415">
        <v>10.218999999999999</v>
      </c>
      <c r="D19415">
        <v>0</v>
      </c>
      <c r="E19415">
        <v>0.04</v>
      </c>
      <c r="F19415">
        <f t="shared" si="607"/>
        <v>4.1777305333558745</v>
      </c>
      <c r="G19415">
        <f t="shared" si="606"/>
        <v>19.313480946098284</v>
      </c>
    </row>
    <row r="19416" spans="1:7" x14ac:dyDescent="0.25">
      <c r="A19416">
        <v>18368</v>
      </c>
      <c r="B19416">
        <v>6</v>
      </c>
      <c r="C19416">
        <v>10.218</v>
      </c>
      <c r="D19416">
        <v>0</v>
      </c>
      <c r="E19416">
        <v>0.04</v>
      </c>
      <c r="F19416">
        <f t="shared" si="607"/>
        <v>4.1779408702853562</v>
      </c>
      <c r="G19416">
        <f t="shared" si="606"/>
        <v>19.312696399039606</v>
      </c>
    </row>
    <row r="19417" spans="1:7" x14ac:dyDescent="0.25">
      <c r="A19417">
        <v>5747</v>
      </c>
      <c r="B19417">
        <v>6</v>
      </c>
      <c r="C19417">
        <v>10.215999999999999</v>
      </c>
      <c r="D19417">
        <v>0</v>
      </c>
      <c r="E19417">
        <v>0.04</v>
      </c>
      <c r="F19417">
        <f t="shared" si="607"/>
        <v>4.1783616249723075</v>
      </c>
      <c r="G19417">
        <f t="shared" si="606"/>
        <v>19.311127194701232</v>
      </c>
    </row>
    <row r="19418" spans="1:7" x14ac:dyDescent="0.25">
      <c r="A19418">
        <v>16289</v>
      </c>
      <c r="B19418">
        <v>7</v>
      </c>
      <c r="C19418">
        <v>10.214</v>
      </c>
      <c r="D19418">
        <v>0</v>
      </c>
      <c r="E19418">
        <v>0.04</v>
      </c>
      <c r="F19418">
        <f t="shared" si="607"/>
        <v>4.1787824874696486</v>
      </c>
      <c r="G19418">
        <f t="shared" si="606"/>
        <v>19.309557843364832</v>
      </c>
    </row>
    <row r="19419" spans="1:7" x14ac:dyDescent="0.25">
      <c r="A19419">
        <v>11429</v>
      </c>
      <c r="B19419">
        <v>7</v>
      </c>
      <c r="C19419">
        <v>10.212</v>
      </c>
      <c r="D19419">
        <v>0</v>
      </c>
      <c r="E19419">
        <v>0.04</v>
      </c>
      <c r="F19419">
        <f t="shared" si="607"/>
        <v>4.1792034578250998</v>
      </c>
      <c r="G19419">
        <f t="shared" si="606"/>
        <v>19.307988344986342</v>
      </c>
    </row>
    <row r="19420" spans="1:7" x14ac:dyDescent="0.25">
      <c r="A19420">
        <v>17583</v>
      </c>
      <c r="B19420">
        <v>5</v>
      </c>
      <c r="C19420">
        <v>10.211</v>
      </c>
      <c r="D19420">
        <v>0</v>
      </c>
      <c r="E19420">
        <v>0.04</v>
      </c>
      <c r="F19420">
        <f t="shared" si="607"/>
        <v>4.1794139834645376</v>
      </c>
      <c r="G19420">
        <f t="shared" si="606"/>
        <v>19.30720354064254</v>
      </c>
    </row>
    <row r="19421" spans="1:7" x14ac:dyDescent="0.25">
      <c r="A19421">
        <v>3907</v>
      </c>
      <c r="B19421">
        <v>7</v>
      </c>
      <c r="C19421">
        <v>10.209</v>
      </c>
      <c r="D19421">
        <v>0</v>
      </c>
      <c r="E19421">
        <v>0.04</v>
      </c>
      <c r="F19421">
        <f t="shared" si="607"/>
        <v>4.1798351156966884</v>
      </c>
      <c r="G19421">
        <f t="shared" si="606"/>
        <v>19.305633821618276</v>
      </c>
    </row>
    <row r="19422" spans="1:7" x14ac:dyDescent="0.25">
      <c r="A19422">
        <v>15162</v>
      </c>
      <c r="B19422">
        <v>5</v>
      </c>
      <c r="C19422">
        <v>10.208</v>
      </c>
      <c r="D19422">
        <v>0</v>
      </c>
      <c r="E19422">
        <v>0.04</v>
      </c>
      <c r="F19422">
        <f t="shared" si="607"/>
        <v>4.1800457223013536</v>
      </c>
      <c r="G19422">
        <f t="shared" si="606"/>
        <v>19.304848906926775</v>
      </c>
    </row>
    <row r="19423" spans="1:7" x14ac:dyDescent="0.25">
      <c r="A19423">
        <v>17773</v>
      </c>
      <c r="B19423">
        <v>5</v>
      </c>
      <c r="C19423">
        <v>10.208</v>
      </c>
      <c r="D19423">
        <v>0</v>
      </c>
      <c r="E19423">
        <v>0.04</v>
      </c>
      <c r="F19423">
        <f t="shared" si="607"/>
        <v>4.1800457223013536</v>
      </c>
      <c r="G19423">
        <f t="shared" si="606"/>
        <v>19.304848906926775</v>
      </c>
    </row>
    <row r="19424" spans="1:7" x14ac:dyDescent="0.25">
      <c r="A19424">
        <v>18072</v>
      </c>
      <c r="B19424">
        <v>5</v>
      </c>
      <c r="C19424">
        <v>10.207000000000001</v>
      </c>
      <c r="D19424">
        <v>0</v>
      </c>
      <c r="E19424">
        <v>0.04</v>
      </c>
      <c r="F19424">
        <f t="shared" si="607"/>
        <v>4.1802563559063772</v>
      </c>
      <c r="G19424">
        <f t="shared" si="606"/>
        <v>19.304063955441684</v>
      </c>
    </row>
    <row r="19425" spans="1:7" x14ac:dyDescent="0.25">
      <c r="A19425">
        <v>16883</v>
      </c>
      <c r="B19425">
        <v>6</v>
      </c>
      <c r="C19425">
        <v>10.206</v>
      </c>
      <c r="D19425">
        <v>0</v>
      </c>
      <c r="E19425">
        <v>0.04</v>
      </c>
      <c r="F19425">
        <f t="shared" si="607"/>
        <v>4.1804670165177429</v>
      </c>
      <c r="G19425">
        <f t="shared" si="606"/>
        <v>19.303278967157478</v>
      </c>
    </row>
    <row r="19426" spans="1:7" x14ac:dyDescent="0.25">
      <c r="A19426">
        <v>16127</v>
      </c>
      <c r="B19426">
        <v>5</v>
      </c>
      <c r="C19426">
        <v>10.204000000000001</v>
      </c>
      <c r="D19426">
        <v>0</v>
      </c>
      <c r="E19426">
        <v>0.04</v>
      </c>
      <c r="F19426">
        <f t="shared" si="607"/>
        <v>4.1808884187834137</v>
      </c>
      <c r="G19426">
        <f t="shared" si="606"/>
        <v>19.301708880169667</v>
      </c>
    </row>
    <row r="19427" spans="1:7" x14ac:dyDescent="0.25">
      <c r="A19427">
        <v>17563</v>
      </c>
      <c r="B19427">
        <v>6</v>
      </c>
      <c r="C19427">
        <v>10.202</v>
      </c>
      <c r="D19427">
        <v>0</v>
      </c>
      <c r="E19427">
        <v>0.04</v>
      </c>
      <c r="F19427">
        <f t="shared" si="607"/>
        <v>4.1813099291462397</v>
      </c>
      <c r="G19427">
        <f t="shared" si="606"/>
        <v>19.300138645919159</v>
      </c>
    </row>
    <row r="19428" spans="1:7" x14ac:dyDescent="0.25">
      <c r="A19428">
        <v>8840</v>
      </c>
      <c r="B19428">
        <v>4</v>
      </c>
      <c r="C19428">
        <v>10.201000000000001</v>
      </c>
      <c r="D19428">
        <v>0</v>
      </c>
      <c r="E19428">
        <v>0.04</v>
      </c>
      <c r="F19428">
        <f t="shared" si="607"/>
        <v>4.1815207248790527</v>
      </c>
      <c r="G19428">
        <f t="shared" si="606"/>
        <v>19.299353473556589</v>
      </c>
    </row>
    <row r="19429" spans="1:7" x14ac:dyDescent="0.25">
      <c r="A19429">
        <v>11436</v>
      </c>
      <c r="B19429">
        <v>6</v>
      </c>
      <c r="C19429">
        <v>10.201000000000001</v>
      </c>
      <c r="D19429">
        <v>0</v>
      </c>
      <c r="E19429">
        <v>0.04</v>
      </c>
      <c r="F19429">
        <f t="shared" si="607"/>
        <v>4.1815207248790527</v>
      </c>
      <c r="G19429">
        <f t="shared" si="606"/>
        <v>19.299353473556589</v>
      </c>
    </row>
    <row r="19430" spans="1:7" x14ac:dyDescent="0.25">
      <c r="A19430">
        <v>11791</v>
      </c>
      <c r="B19430">
        <v>5</v>
      </c>
      <c r="C19430">
        <v>10.201000000000001</v>
      </c>
      <c r="D19430">
        <v>0</v>
      </c>
      <c r="E19430">
        <v>0.04</v>
      </c>
      <c r="F19430">
        <f t="shared" si="607"/>
        <v>4.1815207248790527</v>
      </c>
      <c r="G19430">
        <f t="shared" si="606"/>
        <v>19.299353473556589</v>
      </c>
    </row>
    <row r="19431" spans="1:7" x14ac:dyDescent="0.25">
      <c r="A19431">
        <v>13287</v>
      </c>
      <c r="B19431">
        <v>6</v>
      </c>
      <c r="C19431">
        <v>10.201000000000001</v>
      </c>
      <c r="D19431">
        <v>0</v>
      </c>
      <c r="E19431">
        <v>0.04</v>
      </c>
      <c r="F19431">
        <f t="shared" si="607"/>
        <v>4.1815207248790527</v>
      </c>
      <c r="G19431">
        <f t="shared" si="606"/>
        <v>19.299353473556589</v>
      </c>
    </row>
    <row r="19432" spans="1:7" x14ac:dyDescent="0.25">
      <c r="A19432">
        <v>7696</v>
      </c>
      <c r="B19432">
        <v>7</v>
      </c>
      <c r="C19432">
        <v>10.199999999999999</v>
      </c>
      <c r="D19432">
        <v>0</v>
      </c>
      <c r="E19432">
        <v>0.04</v>
      </c>
      <c r="F19432">
        <f t="shared" si="607"/>
        <v>4.1817315476541186</v>
      </c>
      <c r="G19432">
        <f t="shared" si="606"/>
        <v>19.298568264361776</v>
      </c>
    </row>
    <row r="19433" spans="1:7" x14ac:dyDescent="0.25">
      <c r="A19433">
        <v>10609</v>
      </c>
      <c r="B19433">
        <v>6</v>
      </c>
      <c r="C19433">
        <v>10.199</v>
      </c>
      <c r="D19433">
        <v>0</v>
      </c>
      <c r="E19433">
        <v>0.04</v>
      </c>
      <c r="F19433">
        <f t="shared" si="607"/>
        <v>4.1819423974774308</v>
      </c>
      <c r="G19433">
        <f t="shared" si="606"/>
        <v>19.297783018329188</v>
      </c>
    </row>
    <row r="19434" spans="1:7" x14ac:dyDescent="0.25">
      <c r="A19434">
        <v>13200</v>
      </c>
      <c r="B19434">
        <v>7</v>
      </c>
      <c r="C19434">
        <v>10.196999999999999</v>
      </c>
      <c r="D19434">
        <v>0</v>
      </c>
      <c r="E19434">
        <v>0.04</v>
      </c>
      <c r="F19434">
        <f t="shared" si="607"/>
        <v>4.1823641782927679</v>
      </c>
      <c r="G19434">
        <f t="shared" si="606"/>
        <v>19.29621241572859</v>
      </c>
    </row>
    <row r="19435" spans="1:7" x14ac:dyDescent="0.25">
      <c r="A19435">
        <v>17454</v>
      </c>
      <c r="B19435">
        <v>7</v>
      </c>
      <c r="C19435">
        <v>10.196999999999999</v>
      </c>
      <c r="D19435">
        <v>0</v>
      </c>
      <c r="E19435">
        <v>0.04</v>
      </c>
      <c r="F19435">
        <f t="shared" si="607"/>
        <v>4.1823641782927679</v>
      </c>
      <c r="G19435">
        <f t="shared" si="606"/>
        <v>19.29621241572859</v>
      </c>
    </row>
    <row r="19436" spans="1:7" x14ac:dyDescent="0.25">
      <c r="A19436">
        <v>13062</v>
      </c>
      <c r="B19436">
        <v>5</v>
      </c>
      <c r="C19436">
        <v>10.196</v>
      </c>
      <c r="D19436">
        <v>0</v>
      </c>
      <c r="E19436">
        <v>0.04</v>
      </c>
      <c r="F19436">
        <f t="shared" si="607"/>
        <v>4.1825751092967858</v>
      </c>
      <c r="G19436">
        <f t="shared" si="606"/>
        <v>19.295427059149521</v>
      </c>
    </row>
    <row r="19437" spans="1:7" x14ac:dyDescent="0.25">
      <c r="A19437">
        <v>10770</v>
      </c>
      <c r="B19437">
        <v>7</v>
      </c>
      <c r="C19437">
        <v>10.194000000000001</v>
      </c>
      <c r="D19437">
        <v>0</v>
      </c>
      <c r="E19437">
        <v>0.04</v>
      </c>
      <c r="F19437">
        <f t="shared" si="607"/>
        <v>4.1829970525275257</v>
      </c>
      <c r="G19437">
        <f t="shared" si="606"/>
        <v>19.293856235406171</v>
      </c>
    </row>
    <row r="19438" spans="1:7" x14ac:dyDescent="0.25">
      <c r="A19438">
        <v>16173</v>
      </c>
      <c r="B19438">
        <v>6</v>
      </c>
      <c r="C19438">
        <v>10.193</v>
      </c>
      <c r="D19438">
        <v>0</v>
      </c>
      <c r="E19438">
        <v>0.04</v>
      </c>
      <c r="F19438">
        <f t="shared" si="607"/>
        <v>4.1832080647662533</v>
      </c>
      <c r="G19438">
        <f t="shared" si="606"/>
        <v>19.293070768230812</v>
      </c>
    </row>
    <row r="19439" spans="1:7" x14ac:dyDescent="0.25">
      <c r="A19439">
        <v>16955</v>
      </c>
      <c r="B19439">
        <v>7</v>
      </c>
      <c r="C19439">
        <v>10.193</v>
      </c>
      <c r="D19439">
        <v>0</v>
      </c>
      <c r="E19439">
        <v>0.04</v>
      </c>
      <c r="F19439">
        <f t="shared" si="607"/>
        <v>4.1832080647662533</v>
      </c>
      <c r="G19439">
        <f t="shared" si="606"/>
        <v>19.293070768230812</v>
      </c>
    </row>
    <row r="19440" spans="1:7" x14ac:dyDescent="0.25">
      <c r="A19440">
        <v>6467</v>
      </c>
      <c r="B19440">
        <v>7</v>
      </c>
      <c r="C19440">
        <v>10.185</v>
      </c>
      <c r="D19440">
        <v>0</v>
      </c>
      <c r="E19440">
        <v>0.04</v>
      </c>
      <c r="F19440">
        <f t="shared" si="607"/>
        <v>4.1848971384297293</v>
      </c>
      <c r="G19440">
        <f t="shared" si="606"/>
        <v>19.286785702808654</v>
      </c>
    </row>
    <row r="19441" spans="1:7" x14ac:dyDescent="0.25">
      <c r="A19441">
        <v>17320</v>
      </c>
      <c r="B19441">
        <v>7</v>
      </c>
      <c r="C19441">
        <v>10.185</v>
      </c>
      <c r="D19441">
        <v>0</v>
      </c>
      <c r="E19441">
        <v>0.04</v>
      </c>
      <c r="F19441">
        <f t="shared" si="607"/>
        <v>4.1848971384297293</v>
      </c>
      <c r="G19441">
        <f t="shared" si="606"/>
        <v>19.286785702808654</v>
      </c>
    </row>
    <row r="19442" spans="1:7" x14ac:dyDescent="0.25">
      <c r="A19442">
        <v>10699</v>
      </c>
      <c r="B19442">
        <v>5</v>
      </c>
      <c r="C19442">
        <v>10.183</v>
      </c>
      <c r="D19442">
        <v>0</v>
      </c>
      <c r="E19442">
        <v>0.04</v>
      </c>
      <c r="F19442">
        <f t="shared" si="607"/>
        <v>4.1853196781088213</v>
      </c>
      <c r="G19442">
        <f t="shared" si="606"/>
        <v>19.285214067355589</v>
      </c>
    </row>
    <row r="19443" spans="1:7" x14ac:dyDescent="0.25">
      <c r="A19443">
        <v>12069</v>
      </c>
      <c r="B19443">
        <v>4</v>
      </c>
      <c r="C19443">
        <v>10.180999999999999</v>
      </c>
      <c r="D19443">
        <v>0</v>
      </c>
      <c r="E19443">
        <v>0.04</v>
      </c>
      <c r="F19443">
        <f t="shared" si="607"/>
        <v>4.185742326389537</v>
      </c>
      <c r="G19443">
        <f t="shared" si="606"/>
        <v>19.28364228417475</v>
      </c>
    </row>
    <row r="19444" spans="1:7" x14ac:dyDescent="0.25">
      <c r="A19444">
        <v>5383</v>
      </c>
      <c r="B19444">
        <v>7</v>
      </c>
      <c r="C19444">
        <v>10.179</v>
      </c>
      <c r="D19444">
        <v>0</v>
      </c>
      <c r="E19444">
        <v>0.04</v>
      </c>
      <c r="F19444">
        <f t="shared" si="607"/>
        <v>4.1861650833200947</v>
      </c>
      <c r="G19444">
        <f t="shared" si="606"/>
        <v>19.282070353221712</v>
      </c>
    </row>
    <row r="19445" spans="1:7" x14ac:dyDescent="0.25">
      <c r="A19445">
        <v>12839</v>
      </c>
      <c r="B19445">
        <v>4</v>
      </c>
      <c r="C19445">
        <v>10.179</v>
      </c>
      <c r="D19445">
        <v>0</v>
      </c>
      <c r="E19445">
        <v>0.04</v>
      </c>
      <c r="F19445">
        <f t="shared" si="607"/>
        <v>4.1861650833200947</v>
      </c>
      <c r="G19445">
        <f t="shared" si="606"/>
        <v>19.282070353221712</v>
      </c>
    </row>
    <row r="19446" spans="1:7" x14ac:dyDescent="0.25">
      <c r="A19446">
        <v>15418</v>
      </c>
      <c r="B19446">
        <v>7</v>
      </c>
      <c r="C19446">
        <v>10.177</v>
      </c>
      <c r="D19446">
        <v>0</v>
      </c>
      <c r="E19446">
        <v>0.04</v>
      </c>
      <c r="F19446">
        <f t="shared" si="607"/>
        <v>4.1865879489487465</v>
      </c>
      <c r="G19446">
        <f t="shared" si="606"/>
        <v>19.280498274452029</v>
      </c>
    </row>
    <row r="19447" spans="1:7" x14ac:dyDescent="0.25">
      <c r="A19447">
        <v>10684</v>
      </c>
      <c r="B19447">
        <v>5</v>
      </c>
      <c r="C19447">
        <v>10.176</v>
      </c>
      <c r="D19447">
        <v>0</v>
      </c>
      <c r="E19447">
        <v>0.04</v>
      </c>
      <c r="F19447">
        <f t="shared" si="607"/>
        <v>4.186799422539945</v>
      </c>
      <c r="G19447">
        <f t="shared" si="606"/>
        <v>19.279712179622052</v>
      </c>
    </row>
    <row r="19448" spans="1:7" x14ac:dyDescent="0.25">
      <c r="A19448">
        <v>18310</v>
      </c>
      <c r="B19448">
        <v>6</v>
      </c>
      <c r="C19448">
        <v>10.175000000000001</v>
      </c>
      <c r="D19448">
        <v>0</v>
      </c>
      <c r="E19448">
        <v>0.03</v>
      </c>
      <c r="F19448">
        <f t="shared" si="607"/>
        <v>4.1870109233237756</v>
      </c>
      <c r="G19448">
        <f t="shared" si="606"/>
        <v>19.278926047821233</v>
      </c>
    </row>
    <row r="19449" spans="1:7" x14ac:dyDescent="0.25">
      <c r="A19449">
        <v>4563</v>
      </c>
      <c r="B19449">
        <v>4</v>
      </c>
      <c r="C19449">
        <v>10.173</v>
      </c>
      <c r="D19449">
        <v>0</v>
      </c>
      <c r="E19449">
        <v>0.03</v>
      </c>
      <c r="F19449">
        <f t="shared" si="607"/>
        <v>4.1874340064934943</v>
      </c>
      <c r="G19449">
        <f t="shared" si="606"/>
        <v>19.277353673284829</v>
      </c>
    </row>
    <row r="19450" spans="1:7" x14ac:dyDescent="0.25">
      <c r="A19450">
        <v>9858</v>
      </c>
      <c r="B19450">
        <v>7</v>
      </c>
      <c r="C19450">
        <v>10.173</v>
      </c>
      <c r="D19450">
        <v>0</v>
      </c>
      <c r="E19450">
        <v>0.03</v>
      </c>
      <c r="F19450">
        <f t="shared" si="607"/>
        <v>4.1874340064934943</v>
      </c>
      <c r="G19450">
        <f t="shared" si="606"/>
        <v>19.277353673284829</v>
      </c>
    </row>
    <row r="19451" spans="1:7" x14ac:dyDescent="0.25">
      <c r="A19451">
        <v>11705</v>
      </c>
      <c r="B19451">
        <v>4</v>
      </c>
      <c r="C19451">
        <v>10.173</v>
      </c>
      <c r="D19451">
        <v>0</v>
      </c>
      <c r="E19451">
        <v>0.03</v>
      </c>
      <c r="F19451">
        <f t="shared" si="607"/>
        <v>4.1874340064934943</v>
      </c>
      <c r="G19451">
        <f t="shared" si="606"/>
        <v>19.277353673284829</v>
      </c>
    </row>
    <row r="19452" spans="1:7" x14ac:dyDescent="0.25">
      <c r="A19452">
        <v>15351</v>
      </c>
      <c r="B19452">
        <v>7</v>
      </c>
      <c r="C19452">
        <v>10.173</v>
      </c>
      <c r="D19452">
        <v>0</v>
      </c>
      <c r="E19452">
        <v>0.03</v>
      </c>
      <c r="F19452">
        <f t="shared" si="607"/>
        <v>4.1874340064934943</v>
      </c>
      <c r="G19452">
        <f t="shared" si="606"/>
        <v>19.277353673284829</v>
      </c>
    </row>
    <row r="19453" spans="1:7" x14ac:dyDescent="0.25">
      <c r="A19453">
        <v>17175</v>
      </c>
      <c r="B19453">
        <v>5</v>
      </c>
      <c r="C19453">
        <v>10.173</v>
      </c>
      <c r="D19453">
        <v>0</v>
      </c>
      <c r="E19453">
        <v>0.03</v>
      </c>
      <c r="F19453">
        <f t="shared" si="607"/>
        <v>4.1874340064934943</v>
      </c>
      <c r="G19453">
        <f t="shared" si="606"/>
        <v>19.277353673284829</v>
      </c>
    </row>
    <row r="19454" spans="1:7" x14ac:dyDescent="0.25">
      <c r="A19454">
        <v>11860</v>
      </c>
      <c r="B19454">
        <v>4</v>
      </c>
      <c r="C19454">
        <v>10.172000000000001</v>
      </c>
      <c r="D19454">
        <v>0</v>
      </c>
      <c r="E19454">
        <v>0.03</v>
      </c>
      <c r="F19454">
        <f t="shared" si="607"/>
        <v>4.187645588891467</v>
      </c>
      <c r="G19454">
        <f t="shared" si="606"/>
        <v>19.276567430538119</v>
      </c>
    </row>
    <row r="19455" spans="1:7" x14ac:dyDescent="0.25">
      <c r="A19455">
        <v>12493</v>
      </c>
      <c r="B19455">
        <v>4</v>
      </c>
      <c r="C19455">
        <v>10.172000000000001</v>
      </c>
      <c r="D19455">
        <v>0</v>
      </c>
      <c r="E19455">
        <v>0.03</v>
      </c>
      <c r="F19455">
        <f t="shared" si="607"/>
        <v>4.187645588891467</v>
      </c>
      <c r="G19455">
        <f t="shared" si="606"/>
        <v>19.276567430538119</v>
      </c>
    </row>
    <row r="19456" spans="1:7" x14ac:dyDescent="0.25">
      <c r="A19456">
        <v>12907</v>
      </c>
      <c r="B19456">
        <v>7</v>
      </c>
      <c r="C19456">
        <v>10.169</v>
      </c>
      <c r="D19456">
        <v>0</v>
      </c>
      <c r="E19456">
        <v>0.03</v>
      </c>
      <c r="F19456">
        <f t="shared" si="607"/>
        <v>4.1882804994104053</v>
      </c>
      <c r="G19456">
        <f t="shared" si="606"/>
        <v>19.274208480317125</v>
      </c>
    </row>
    <row r="19457" spans="1:7" x14ac:dyDescent="0.25">
      <c r="A19457">
        <v>9920</v>
      </c>
      <c r="B19457">
        <v>6</v>
      </c>
      <c r="C19457">
        <v>10.167999999999999</v>
      </c>
      <c r="D19457">
        <v>0</v>
      </c>
      <c r="E19457">
        <v>0.03</v>
      </c>
      <c r="F19457">
        <f t="shared" si="607"/>
        <v>4.1884921907118891</v>
      </c>
      <c r="G19457">
        <f t="shared" si="606"/>
        <v>19.273422089564608</v>
      </c>
    </row>
    <row r="19458" spans="1:7" x14ac:dyDescent="0.25">
      <c r="A19458">
        <v>16104</v>
      </c>
      <c r="B19458">
        <v>6</v>
      </c>
      <c r="C19458">
        <v>10.167999999999999</v>
      </c>
      <c r="D19458">
        <v>0</v>
      </c>
      <c r="E19458">
        <v>0.03</v>
      </c>
      <c r="F19458">
        <f t="shared" si="607"/>
        <v>4.1884921907118891</v>
      </c>
      <c r="G19458">
        <f t="shared" si="606"/>
        <v>19.273422089564608</v>
      </c>
    </row>
    <row r="19459" spans="1:7" x14ac:dyDescent="0.25">
      <c r="A19459">
        <v>13092</v>
      </c>
      <c r="B19459">
        <v>5</v>
      </c>
      <c r="C19459">
        <v>10.167</v>
      </c>
      <c r="D19459">
        <v>0</v>
      </c>
      <c r="E19459">
        <v>0.03</v>
      </c>
      <c r="F19459">
        <f t="shared" si="607"/>
        <v>4.188703909254377</v>
      </c>
      <c r="G19459">
        <f t="shared" ref="G19459:G19522" si="608">(1/(1+F19459))*100</f>
        <v>19.272635661796727</v>
      </c>
    </row>
    <row r="19460" spans="1:7" x14ac:dyDescent="0.25">
      <c r="A19460">
        <v>8750</v>
      </c>
      <c r="B19460">
        <v>6</v>
      </c>
      <c r="C19460">
        <v>10.166</v>
      </c>
      <c r="D19460">
        <v>0</v>
      </c>
      <c r="E19460">
        <v>0.03</v>
      </c>
      <c r="F19460">
        <f t="shared" ref="F19460:F19523" si="609">(LN($J$2/C19460)/(LN($J$2/$J$3)))^$J$4</f>
        <v>4.188915655043929</v>
      </c>
      <c r="G19460">
        <f t="shared" si="608"/>
        <v>19.271849197007889</v>
      </c>
    </row>
    <row r="19461" spans="1:7" x14ac:dyDescent="0.25">
      <c r="A19461">
        <v>12218</v>
      </c>
      <c r="B19461">
        <v>8</v>
      </c>
      <c r="C19461">
        <v>10.166</v>
      </c>
      <c r="D19461">
        <v>0</v>
      </c>
      <c r="E19461">
        <v>0.03</v>
      </c>
      <c r="F19461">
        <f t="shared" si="609"/>
        <v>4.188915655043929</v>
      </c>
      <c r="G19461">
        <f t="shared" si="608"/>
        <v>19.271849197007889</v>
      </c>
    </row>
    <row r="19462" spans="1:7" x14ac:dyDescent="0.25">
      <c r="A19462">
        <v>16626</v>
      </c>
      <c r="B19462">
        <v>5</v>
      </c>
      <c r="C19462">
        <v>10.163</v>
      </c>
      <c r="D19462">
        <v>0</v>
      </c>
      <c r="E19462">
        <v>0.03</v>
      </c>
      <c r="F19462">
        <f t="shared" si="609"/>
        <v>4.189551055955536</v>
      </c>
      <c r="G19462">
        <f t="shared" si="608"/>
        <v>19.269489580459926</v>
      </c>
    </row>
    <row r="19463" spans="1:7" x14ac:dyDescent="0.25">
      <c r="A19463">
        <v>9139</v>
      </c>
      <c r="B19463">
        <v>5</v>
      </c>
      <c r="C19463">
        <v>10.156000000000001</v>
      </c>
      <c r="D19463">
        <v>0</v>
      </c>
      <c r="E19463">
        <v>0.03</v>
      </c>
      <c r="F19463">
        <f t="shared" si="609"/>
        <v>4.1910346128614204</v>
      </c>
      <c r="G19463">
        <f t="shared" si="608"/>
        <v>19.26398251174011</v>
      </c>
    </row>
    <row r="19464" spans="1:7" x14ac:dyDescent="0.25">
      <c r="A19464">
        <v>11362</v>
      </c>
      <c r="B19464">
        <v>5</v>
      </c>
      <c r="C19464">
        <v>10.156000000000001</v>
      </c>
      <c r="D19464">
        <v>0</v>
      </c>
      <c r="E19464">
        <v>0.03</v>
      </c>
      <c r="F19464">
        <f t="shared" si="609"/>
        <v>4.1910346128614204</v>
      </c>
      <c r="G19464">
        <f t="shared" si="608"/>
        <v>19.26398251174011</v>
      </c>
    </row>
    <row r="19465" spans="1:7" x14ac:dyDescent="0.25">
      <c r="A19465">
        <v>5641</v>
      </c>
      <c r="B19465">
        <v>7</v>
      </c>
      <c r="C19465">
        <v>10.154</v>
      </c>
      <c r="D19465">
        <v>0</v>
      </c>
      <c r="E19465">
        <v>0.03</v>
      </c>
      <c r="F19465">
        <f t="shared" si="609"/>
        <v>4.1914587319961871</v>
      </c>
      <c r="G19465">
        <f t="shared" si="608"/>
        <v>19.262408729877091</v>
      </c>
    </row>
    <row r="19466" spans="1:7" x14ac:dyDescent="0.25">
      <c r="A19466">
        <v>15130</v>
      </c>
      <c r="B19466">
        <v>6</v>
      </c>
      <c r="C19466">
        <v>10.153</v>
      </c>
      <c r="D19466">
        <v>0</v>
      </c>
      <c r="E19466">
        <v>0.03</v>
      </c>
      <c r="F19466">
        <f t="shared" si="609"/>
        <v>4.1916708325494678</v>
      </c>
      <c r="G19466">
        <f t="shared" si="608"/>
        <v>19.261621783308076</v>
      </c>
    </row>
    <row r="19467" spans="1:7" x14ac:dyDescent="0.25">
      <c r="A19467">
        <v>11004</v>
      </c>
      <c r="B19467">
        <v>5</v>
      </c>
      <c r="C19467">
        <v>10.151999999999999</v>
      </c>
      <c r="D19467">
        <v>0</v>
      </c>
      <c r="E19467">
        <v>0.03</v>
      </c>
      <c r="F19467">
        <f t="shared" si="609"/>
        <v>4.1918829604347918</v>
      </c>
      <c r="G19467">
        <f t="shared" si="608"/>
        <v>19.260834799639927</v>
      </c>
    </row>
    <row r="19468" spans="1:7" x14ac:dyDescent="0.25">
      <c r="A19468">
        <v>8153</v>
      </c>
      <c r="B19468">
        <v>6</v>
      </c>
      <c r="C19468">
        <v>10.151</v>
      </c>
      <c r="D19468">
        <v>0</v>
      </c>
      <c r="E19468">
        <v>0.03</v>
      </c>
      <c r="F19468">
        <f t="shared" si="609"/>
        <v>4.1920951156582378</v>
      </c>
      <c r="G19468">
        <f t="shared" si="608"/>
        <v>19.260047778867069</v>
      </c>
    </row>
    <row r="19469" spans="1:7" x14ac:dyDescent="0.25">
      <c r="A19469">
        <v>10787</v>
      </c>
      <c r="B19469">
        <v>5</v>
      </c>
      <c r="C19469">
        <v>10.151</v>
      </c>
      <c r="D19469">
        <v>0</v>
      </c>
      <c r="E19469">
        <v>0.03</v>
      </c>
      <c r="F19469">
        <f t="shared" si="609"/>
        <v>4.1920951156582378</v>
      </c>
      <c r="G19469">
        <f t="shared" si="608"/>
        <v>19.260047778867069</v>
      </c>
    </row>
    <row r="19470" spans="1:7" x14ac:dyDescent="0.25">
      <c r="A19470">
        <v>18196</v>
      </c>
      <c r="B19470">
        <v>5</v>
      </c>
      <c r="C19470">
        <v>10.148999999999999</v>
      </c>
      <c r="D19470">
        <v>0</v>
      </c>
      <c r="E19470">
        <v>0.03</v>
      </c>
      <c r="F19470">
        <f t="shared" si="609"/>
        <v>4.1925195081438611</v>
      </c>
      <c r="G19470">
        <f t="shared" si="608"/>
        <v>19.258473625984777</v>
      </c>
    </row>
    <row r="19471" spans="1:7" x14ac:dyDescent="0.25">
      <c r="A19471">
        <v>15797</v>
      </c>
      <c r="B19471">
        <v>7</v>
      </c>
      <c r="C19471">
        <v>10.144</v>
      </c>
      <c r="D19471">
        <v>0</v>
      </c>
      <c r="E19471">
        <v>0.03</v>
      </c>
      <c r="F19471">
        <f t="shared" si="609"/>
        <v>4.1935809682014087</v>
      </c>
      <c r="G19471">
        <f t="shared" si="608"/>
        <v>19.254537594054501</v>
      </c>
    </row>
    <row r="19472" spans="1:7" x14ac:dyDescent="0.25">
      <c r="A19472">
        <v>17623</v>
      </c>
      <c r="B19472">
        <v>4</v>
      </c>
      <c r="C19472">
        <v>10.143000000000001</v>
      </c>
      <c r="D19472">
        <v>0</v>
      </c>
      <c r="E19472">
        <v>0.03</v>
      </c>
      <c r="F19472">
        <f t="shared" si="609"/>
        <v>4.1937933423491369</v>
      </c>
      <c r="G19472">
        <f t="shared" si="608"/>
        <v>19.253750276242279</v>
      </c>
    </row>
    <row r="19473" spans="1:7" x14ac:dyDescent="0.25">
      <c r="A19473">
        <v>9919</v>
      </c>
      <c r="B19473">
        <v>7</v>
      </c>
      <c r="C19473">
        <v>10.141999999999999</v>
      </c>
      <c r="D19473">
        <v>0</v>
      </c>
      <c r="E19473">
        <v>0.03</v>
      </c>
      <c r="F19473">
        <f t="shared" si="609"/>
        <v>4.1940057438898419</v>
      </c>
      <c r="G19473">
        <f t="shared" si="608"/>
        <v>19.252962921274904</v>
      </c>
    </row>
    <row r="19474" spans="1:7" x14ac:dyDescent="0.25">
      <c r="A19474">
        <v>12580</v>
      </c>
      <c r="B19474">
        <v>5</v>
      </c>
      <c r="C19474">
        <v>10.141</v>
      </c>
      <c r="D19474">
        <v>0</v>
      </c>
      <c r="E19474">
        <v>0.03</v>
      </c>
      <c r="F19474">
        <f t="shared" si="609"/>
        <v>4.1942181728296246</v>
      </c>
      <c r="G19474">
        <f t="shared" si="608"/>
        <v>19.252175529146783</v>
      </c>
    </row>
    <row r="19475" spans="1:7" x14ac:dyDescent="0.25">
      <c r="A19475">
        <v>8734</v>
      </c>
      <c r="B19475">
        <v>6</v>
      </c>
      <c r="C19475">
        <v>10.138</v>
      </c>
      <c r="D19475">
        <v>0</v>
      </c>
      <c r="E19475">
        <v>0.03</v>
      </c>
      <c r="F19475">
        <f t="shared" si="609"/>
        <v>4.1948556241045072</v>
      </c>
      <c r="G19475">
        <f t="shared" si="608"/>
        <v>19.249813129741806</v>
      </c>
    </row>
    <row r="19476" spans="1:7" x14ac:dyDescent="0.25">
      <c r="A19476">
        <v>14146</v>
      </c>
      <c r="B19476">
        <v>7</v>
      </c>
      <c r="C19476">
        <v>10.138</v>
      </c>
      <c r="D19476">
        <v>0</v>
      </c>
      <c r="E19476">
        <v>0.03</v>
      </c>
      <c r="F19476">
        <f t="shared" si="609"/>
        <v>4.1948556241045072</v>
      </c>
      <c r="G19476">
        <f t="shared" si="608"/>
        <v>19.249813129741806</v>
      </c>
    </row>
    <row r="19477" spans="1:7" x14ac:dyDescent="0.25">
      <c r="A19477">
        <v>17524</v>
      </c>
      <c r="B19477">
        <v>7</v>
      </c>
      <c r="C19477">
        <v>10.138</v>
      </c>
      <c r="D19477">
        <v>0</v>
      </c>
      <c r="E19477">
        <v>0.03</v>
      </c>
      <c r="F19477">
        <f t="shared" si="609"/>
        <v>4.1948556241045072</v>
      </c>
      <c r="G19477">
        <f t="shared" si="608"/>
        <v>19.249813129741806</v>
      </c>
    </row>
    <row r="19478" spans="1:7" x14ac:dyDescent="0.25">
      <c r="A19478">
        <v>18253</v>
      </c>
      <c r="B19478">
        <v>4</v>
      </c>
      <c r="C19478">
        <v>10.138</v>
      </c>
      <c r="D19478">
        <v>0</v>
      </c>
      <c r="E19478">
        <v>0.03</v>
      </c>
      <c r="F19478">
        <f t="shared" si="609"/>
        <v>4.1948556241045072</v>
      </c>
      <c r="G19478">
        <f t="shared" si="608"/>
        <v>19.249813129741806</v>
      </c>
    </row>
    <row r="19479" spans="1:7" x14ac:dyDescent="0.25">
      <c r="A19479">
        <v>6827</v>
      </c>
      <c r="B19479">
        <v>6</v>
      </c>
      <c r="C19479">
        <v>10.137</v>
      </c>
      <c r="D19479">
        <v>0</v>
      </c>
      <c r="E19479">
        <v>0.03</v>
      </c>
      <c r="F19479">
        <f t="shared" si="609"/>
        <v>4.1950681627016797</v>
      </c>
      <c r="G19479">
        <f t="shared" si="608"/>
        <v>19.249025588914563</v>
      </c>
    </row>
    <row r="19480" spans="1:7" x14ac:dyDescent="0.25">
      <c r="A19480">
        <v>7672</v>
      </c>
      <c r="B19480">
        <v>5</v>
      </c>
      <c r="C19480">
        <v>10.135999999999999</v>
      </c>
      <c r="D19480">
        <v>0</v>
      </c>
      <c r="E19480">
        <v>0.03</v>
      </c>
      <c r="F19480">
        <f t="shared" si="609"/>
        <v>4.195280728728477</v>
      </c>
      <c r="G19480">
        <f t="shared" si="608"/>
        <v>19.248238010898515</v>
      </c>
    </row>
    <row r="19481" spans="1:7" x14ac:dyDescent="0.25">
      <c r="A19481">
        <v>13009</v>
      </c>
      <c r="B19481">
        <v>5</v>
      </c>
      <c r="C19481">
        <v>10.135999999999999</v>
      </c>
      <c r="D19481">
        <v>0</v>
      </c>
      <c r="E19481">
        <v>0.03</v>
      </c>
      <c r="F19481">
        <f t="shared" si="609"/>
        <v>4.195280728728477</v>
      </c>
      <c r="G19481">
        <f t="shared" si="608"/>
        <v>19.248238010898515</v>
      </c>
    </row>
    <row r="19482" spans="1:7" x14ac:dyDescent="0.25">
      <c r="A19482">
        <v>17532</v>
      </c>
      <c r="B19482">
        <v>5</v>
      </c>
      <c r="C19482">
        <v>10.134</v>
      </c>
      <c r="D19482">
        <v>0</v>
      </c>
      <c r="E19482">
        <v>0.03</v>
      </c>
      <c r="F19482">
        <f t="shared" si="609"/>
        <v>4.1957059430954216</v>
      </c>
      <c r="G19482">
        <f t="shared" si="608"/>
        <v>19.246662743277472</v>
      </c>
    </row>
    <row r="19483" spans="1:7" x14ac:dyDescent="0.25">
      <c r="A19483">
        <v>18394</v>
      </c>
      <c r="B19483">
        <v>7</v>
      </c>
      <c r="C19483">
        <v>10.129</v>
      </c>
      <c r="D19483">
        <v>0</v>
      </c>
      <c r="E19483">
        <v>0.03</v>
      </c>
      <c r="F19483">
        <f t="shared" si="609"/>
        <v>4.196769459459591</v>
      </c>
      <c r="G19483">
        <f t="shared" si="608"/>
        <v>19.24272392302716</v>
      </c>
    </row>
    <row r="19484" spans="1:7" x14ac:dyDescent="0.25">
      <c r="A19484">
        <v>16544</v>
      </c>
      <c r="B19484">
        <v>5</v>
      </c>
      <c r="C19484">
        <v>10.128</v>
      </c>
      <c r="D19484">
        <v>0</v>
      </c>
      <c r="E19484">
        <v>0.03</v>
      </c>
      <c r="F19484">
        <f t="shared" si="609"/>
        <v>4.1969822451437322</v>
      </c>
      <c r="G19484">
        <f t="shared" si="608"/>
        <v>19.241936047298218</v>
      </c>
    </row>
    <row r="19485" spans="1:7" x14ac:dyDescent="0.25">
      <c r="A19485">
        <v>8483</v>
      </c>
      <c r="B19485">
        <v>6</v>
      </c>
      <c r="C19485">
        <v>10.124000000000001</v>
      </c>
      <c r="D19485">
        <v>0</v>
      </c>
      <c r="E19485">
        <v>0.03</v>
      </c>
      <c r="F19485">
        <f t="shared" si="609"/>
        <v>4.1978336627890345</v>
      </c>
      <c r="G19485">
        <f t="shared" si="608"/>
        <v>19.238784171931805</v>
      </c>
    </row>
    <row r="19486" spans="1:7" x14ac:dyDescent="0.25">
      <c r="A19486">
        <v>10553</v>
      </c>
      <c r="B19486">
        <v>6</v>
      </c>
      <c r="C19486">
        <v>10.124000000000001</v>
      </c>
      <c r="D19486">
        <v>0</v>
      </c>
      <c r="E19486">
        <v>0.03</v>
      </c>
      <c r="F19486">
        <f t="shared" si="609"/>
        <v>4.1978336627890345</v>
      </c>
      <c r="G19486">
        <f t="shared" si="608"/>
        <v>19.238784171931805</v>
      </c>
    </row>
    <row r="19487" spans="1:7" x14ac:dyDescent="0.25">
      <c r="A19487">
        <v>11656</v>
      </c>
      <c r="B19487">
        <v>5</v>
      </c>
      <c r="C19487">
        <v>10.124000000000001</v>
      </c>
      <c r="D19487">
        <v>0</v>
      </c>
      <c r="E19487">
        <v>0.02</v>
      </c>
      <c r="F19487">
        <f t="shared" si="609"/>
        <v>4.1978336627890345</v>
      </c>
      <c r="G19487">
        <f t="shared" si="608"/>
        <v>19.238784171931805</v>
      </c>
    </row>
    <row r="19488" spans="1:7" x14ac:dyDescent="0.25">
      <c r="A19488">
        <v>14987</v>
      </c>
      <c r="B19488">
        <v>5</v>
      </c>
      <c r="C19488">
        <v>10.124000000000001</v>
      </c>
      <c r="D19488">
        <v>0</v>
      </c>
      <c r="E19488">
        <v>0.02</v>
      </c>
      <c r="F19488">
        <f t="shared" si="609"/>
        <v>4.1978336627890345</v>
      </c>
      <c r="G19488">
        <f t="shared" si="608"/>
        <v>19.238784171931805</v>
      </c>
    </row>
    <row r="19489" spans="1:7" x14ac:dyDescent="0.25">
      <c r="A19489">
        <v>13218</v>
      </c>
      <c r="B19489">
        <v>7</v>
      </c>
      <c r="C19489">
        <v>10.121</v>
      </c>
      <c r="D19489">
        <v>0</v>
      </c>
      <c r="E19489">
        <v>0.02</v>
      </c>
      <c r="F19489">
        <f t="shared" si="609"/>
        <v>4.1984725148490138</v>
      </c>
      <c r="G19489">
        <f t="shared" si="608"/>
        <v>19.236419874176143</v>
      </c>
    </row>
    <row r="19490" spans="1:7" x14ac:dyDescent="0.25">
      <c r="A19490">
        <v>9916</v>
      </c>
      <c r="B19490">
        <v>5</v>
      </c>
      <c r="C19490">
        <v>10.119999999999999</v>
      </c>
      <c r="D19490">
        <v>0</v>
      </c>
      <c r="E19490">
        <v>0.02</v>
      </c>
      <c r="F19490">
        <f t="shared" si="609"/>
        <v>4.1986855205829059</v>
      </c>
      <c r="G19490">
        <f t="shared" si="608"/>
        <v>19.235631700374029</v>
      </c>
    </row>
    <row r="19491" spans="1:7" x14ac:dyDescent="0.25">
      <c r="A19491">
        <v>14742</v>
      </c>
      <c r="B19491">
        <v>5</v>
      </c>
      <c r="C19491">
        <v>10.119999999999999</v>
      </c>
      <c r="D19491">
        <v>0</v>
      </c>
      <c r="E19491">
        <v>0.02</v>
      </c>
      <c r="F19491">
        <f t="shared" si="609"/>
        <v>4.1986855205829059</v>
      </c>
      <c r="G19491">
        <f t="shared" si="608"/>
        <v>19.235631700374029</v>
      </c>
    </row>
    <row r="19492" spans="1:7" x14ac:dyDescent="0.25">
      <c r="A19492">
        <v>15988</v>
      </c>
      <c r="B19492">
        <v>6</v>
      </c>
      <c r="C19492">
        <v>10.118</v>
      </c>
      <c r="D19492">
        <v>0</v>
      </c>
      <c r="E19492">
        <v>0.02</v>
      </c>
      <c r="F19492">
        <f t="shared" si="609"/>
        <v>4.1991116146584204</v>
      </c>
      <c r="G19492">
        <f t="shared" si="608"/>
        <v>19.234055240910607</v>
      </c>
    </row>
    <row r="19493" spans="1:7" x14ac:dyDescent="0.25">
      <c r="A19493">
        <v>9904</v>
      </c>
      <c r="B19493">
        <v>6</v>
      </c>
      <c r="C19493">
        <v>10.114000000000001</v>
      </c>
      <c r="D19493">
        <v>0</v>
      </c>
      <c r="E19493">
        <v>0.02</v>
      </c>
      <c r="F19493">
        <f t="shared" si="609"/>
        <v>4.1999641334126041</v>
      </c>
      <c r="G19493">
        <f t="shared" si="608"/>
        <v>19.230901874388994</v>
      </c>
    </row>
    <row r="19494" spans="1:7" x14ac:dyDescent="0.25">
      <c r="A19494">
        <v>16492</v>
      </c>
      <c r="B19494">
        <v>7</v>
      </c>
      <c r="C19494">
        <v>10.113</v>
      </c>
      <c r="D19494">
        <v>0</v>
      </c>
      <c r="E19494">
        <v>0.02</v>
      </c>
      <c r="F19494">
        <f t="shared" si="609"/>
        <v>4.2001773320127125</v>
      </c>
      <c r="G19494">
        <f t="shared" si="608"/>
        <v>19.230113439476749</v>
      </c>
    </row>
    <row r="19495" spans="1:7" x14ac:dyDescent="0.25">
      <c r="A19495">
        <v>17689</v>
      </c>
      <c r="B19495">
        <v>6</v>
      </c>
      <c r="C19495">
        <v>10.113</v>
      </c>
      <c r="D19495">
        <v>0</v>
      </c>
      <c r="E19495">
        <v>0.02</v>
      </c>
      <c r="F19495">
        <f t="shared" si="609"/>
        <v>4.2001773320127125</v>
      </c>
      <c r="G19495">
        <f t="shared" si="608"/>
        <v>19.230113439476749</v>
      </c>
    </row>
    <row r="19496" spans="1:7" x14ac:dyDescent="0.25">
      <c r="A19496">
        <v>9315</v>
      </c>
      <c r="B19496">
        <v>4</v>
      </c>
      <c r="C19496">
        <v>10.112</v>
      </c>
      <c r="D19496">
        <v>0</v>
      </c>
      <c r="E19496">
        <v>0.02</v>
      </c>
      <c r="F19496">
        <f t="shared" si="609"/>
        <v>4.200390558189766</v>
      </c>
      <c r="G19496">
        <f t="shared" si="608"/>
        <v>19.229324967240455</v>
      </c>
    </row>
    <row r="19497" spans="1:7" x14ac:dyDescent="0.25">
      <c r="A19497">
        <v>18095</v>
      </c>
      <c r="B19497">
        <v>5</v>
      </c>
      <c r="C19497">
        <v>10.112</v>
      </c>
      <c r="D19497">
        <v>0</v>
      </c>
      <c r="E19497">
        <v>0.02</v>
      </c>
      <c r="F19497">
        <f t="shared" si="609"/>
        <v>4.200390558189766</v>
      </c>
      <c r="G19497">
        <f t="shared" si="608"/>
        <v>19.229324967240455</v>
      </c>
    </row>
    <row r="19498" spans="1:7" x14ac:dyDescent="0.25">
      <c r="A19498">
        <v>16516</v>
      </c>
      <c r="B19498">
        <v>6</v>
      </c>
      <c r="C19498">
        <v>10.108000000000001</v>
      </c>
      <c r="D19498">
        <v>0</v>
      </c>
      <c r="E19498">
        <v>0.02</v>
      </c>
      <c r="F19498">
        <f t="shared" si="609"/>
        <v>4.2012437387907102</v>
      </c>
      <c r="G19498">
        <f t="shared" si="608"/>
        <v>19.226170704941818</v>
      </c>
    </row>
    <row r="19499" spans="1:7" x14ac:dyDescent="0.25">
      <c r="A19499">
        <v>17553</v>
      </c>
      <c r="B19499">
        <v>5</v>
      </c>
      <c r="C19499">
        <v>10.108000000000001</v>
      </c>
      <c r="D19499">
        <v>0</v>
      </c>
      <c r="E19499">
        <v>0.02</v>
      </c>
      <c r="F19499">
        <f t="shared" si="609"/>
        <v>4.2012437387907102</v>
      </c>
      <c r="G19499">
        <f t="shared" si="608"/>
        <v>19.226170704941818</v>
      </c>
    </row>
    <row r="19500" spans="1:7" x14ac:dyDescent="0.25">
      <c r="A19500">
        <v>4057</v>
      </c>
      <c r="B19500">
        <v>5</v>
      </c>
      <c r="C19500">
        <v>10.106</v>
      </c>
      <c r="D19500">
        <v>0</v>
      </c>
      <c r="E19500">
        <v>0.02</v>
      </c>
      <c r="F19500">
        <f t="shared" si="609"/>
        <v>4.2016704947131771</v>
      </c>
      <c r="G19500">
        <f t="shared" si="608"/>
        <v>19.22459334970122</v>
      </c>
    </row>
    <row r="19501" spans="1:7" x14ac:dyDescent="0.25">
      <c r="A19501">
        <v>11663</v>
      </c>
      <c r="B19501">
        <v>5</v>
      </c>
      <c r="C19501">
        <v>10.105</v>
      </c>
      <c r="D19501">
        <v>0</v>
      </c>
      <c r="E19501">
        <v>0.02</v>
      </c>
      <c r="F19501">
        <f t="shared" si="609"/>
        <v>4.2018839141015096</v>
      </c>
      <c r="G19501">
        <f t="shared" si="608"/>
        <v>19.223804616038304</v>
      </c>
    </row>
    <row r="19502" spans="1:7" x14ac:dyDescent="0.25">
      <c r="A19502">
        <v>8925</v>
      </c>
      <c r="B19502">
        <v>5</v>
      </c>
      <c r="C19502">
        <v>10.102</v>
      </c>
      <c r="D19502">
        <v>0</v>
      </c>
      <c r="E19502">
        <v>0.02</v>
      </c>
      <c r="F19502">
        <f t="shared" si="609"/>
        <v>4.2025243380490407</v>
      </c>
      <c r="G19502">
        <f t="shared" si="608"/>
        <v>19.221438190811089</v>
      </c>
    </row>
    <row r="19503" spans="1:7" x14ac:dyDescent="0.25">
      <c r="A19503">
        <v>15493</v>
      </c>
      <c r="B19503">
        <v>5</v>
      </c>
      <c r="C19503">
        <v>10.102</v>
      </c>
      <c r="D19503">
        <v>0</v>
      </c>
      <c r="E19503">
        <v>0.02</v>
      </c>
      <c r="F19503">
        <f t="shared" si="609"/>
        <v>4.2025243380490407</v>
      </c>
      <c r="G19503">
        <f t="shared" si="608"/>
        <v>19.221438190811089</v>
      </c>
    </row>
    <row r="19504" spans="1:7" x14ac:dyDescent="0.25">
      <c r="A19504">
        <v>20495</v>
      </c>
      <c r="B19504">
        <v>4</v>
      </c>
      <c r="C19504">
        <v>10.1</v>
      </c>
      <c r="D19504">
        <v>0</v>
      </c>
      <c r="E19504">
        <v>0.02</v>
      </c>
      <c r="F19504">
        <f t="shared" si="609"/>
        <v>4.2029514255613103</v>
      </c>
      <c r="G19504">
        <f t="shared" si="608"/>
        <v>19.21986038707092</v>
      </c>
    </row>
    <row r="19505" spans="1:7" x14ac:dyDescent="0.25">
      <c r="A19505">
        <v>1742</v>
      </c>
      <c r="B19505">
        <v>4</v>
      </c>
      <c r="C19505">
        <v>10.098000000000001</v>
      </c>
      <c r="D19505">
        <v>0</v>
      </c>
      <c r="E19505">
        <v>0.02</v>
      </c>
      <c r="F19505">
        <f t="shared" si="609"/>
        <v>4.2033786237024469</v>
      </c>
      <c r="G19505">
        <f t="shared" si="608"/>
        <v>19.218282433740203</v>
      </c>
    </row>
    <row r="19506" spans="1:7" x14ac:dyDescent="0.25">
      <c r="A19506">
        <v>4461</v>
      </c>
      <c r="B19506">
        <v>5</v>
      </c>
      <c r="C19506">
        <v>10.098000000000001</v>
      </c>
      <c r="D19506">
        <v>0</v>
      </c>
      <c r="E19506">
        <v>0.02</v>
      </c>
      <c r="F19506">
        <f t="shared" si="609"/>
        <v>4.2033786237024469</v>
      </c>
      <c r="G19506">
        <f t="shared" si="608"/>
        <v>19.218282433740203</v>
      </c>
    </row>
    <row r="19507" spans="1:7" x14ac:dyDescent="0.25">
      <c r="A19507">
        <v>11999</v>
      </c>
      <c r="B19507">
        <v>5</v>
      </c>
      <c r="C19507">
        <v>10.097</v>
      </c>
      <c r="D19507">
        <v>0</v>
      </c>
      <c r="E19507">
        <v>0.02</v>
      </c>
      <c r="F19507">
        <f t="shared" si="609"/>
        <v>4.2035922642743087</v>
      </c>
      <c r="G19507">
        <f t="shared" si="608"/>
        <v>19.217493400964223</v>
      </c>
    </row>
    <row r="19508" spans="1:7" x14ac:dyDescent="0.25">
      <c r="A19508">
        <v>13075</v>
      </c>
      <c r="B19508">
        <v>7</v>
      </c>
      <c r="C19508">
        <v>10.096</v>
      </c>
      <c r="D19508">
        <v>0</v>
      </c>
      <c r="E19508">
        <v>0.02</v>
      </c>
      <c r="F19508">
        <f t="shared" si="609"/>
        <v>4.2038059325219592</v>
      </c>
      <c r="G19508">
        <f t="shared" si="608"/>
        <v>19.216704330773585</v>
      </c>
    </row>
    <row r="19509" spans="1:7" x14ac:dyDescent="0.25">
      <c r="A19509">
        <v>14720</v>
      </c>
      <c r="B19509">
        <v>5</v>
      </c>
      <c r="C19509">
        <v>10.092000000000001</v>
      </c>
      <c r="D19509">
        <v>0</v>
      </c>
      <c r="E19509">
        <v>0.02</v>
      </c>
      <c r="F19509">
        <f t="shared" si="609"/>
        <v>4.2046608823943465</v>
      </c>
      <c r="G19509">
        <f t="shared" si="608"/>
        <v>19.213547675750991</v>
      </c>
    </row>
    <row r="19510" spans="1:7" x14ac:dyDescent="0.25">
      <c r="A19510">
        <v>10827</v>
      </c>
      <c r="B19510">
        <v>6</v>
      </c>
      <c r="C19510">
        <v>10.089</v>
      </c>
      <c r="D19510">
        <v>0</v>
      </c>
      <c r="E19510">
        <v>0.02</v>
      </c>
      <c r="F19510">
        <f t="shared" si="609"/>
        <v>4.2053023856981291</v>
      </c>
      <c r="G19510">
        <f t="shared" si="608"/>
        <v>19.211179791351952</v>
      </c>
    </row>
    <row r="19511" spans="1:7" x14ac:dyDescent="0.25">
      <c r="A19511">
        <v>11897</v>
      </c>
      <c r="B19511">
        <v>5</v>
      </c>
      <c r="C19511">
        <v>10.089</v>
      </c>
      <c r="D19511">
        <v>0</v>
      </c>
      <c r="E19511">
        <v>0.02</v>
      </c>
      <c r="F19511">
        <f t="shared" si="609"/>
        <v>4.2053023856981291</v>
      </c>
      <c r="G19511">
        <f t="shared" si="608"/>
        <v>19.211179791351952</v>
      </c>
    </row>
    <row r="19512" spans="1:7" x14ac:dyDescent="0.25">
      <c r="A19512">
        <v>13324</v>
      </c>
      <c r="B19512">
        <v>4</v>
      </c>
      <c r="C19512">
        <v>10.086</v>
      </c>
      <c r="D19512">
        <v>0</v>
      </c>
      <c r="E19512">
        <v>0.02</v>
      </c>
      <c r="F19512">
        <f t="shared" si="609"/>
        <v>4.2059441385305103</v>
      </c>
      <c r="G19512">
        <f t="shared" si="608"/>
        <v>19.208811569812031</v>
      </c>
    </row>
    <row r="19513" spans="1:7" x14ac:dyDescent="0.25">
      <c r="A19513">
        <v>10098</v>
      </c>
      <c r="B19513">
        <v>5</v>
      </c>
      <c r="C19513">
        <v>10.085000000000001</v>
      </c>
      <c r="D19513">
        <v>0</v>
      </c>
      <c r="E19513">
        <v>0.02</v>
      </c>
      <c r="F19513">
        <f t="shared" si="609"/>
        <v>4.2061581116210895</v>
      </c>
      <c r="G19513">
        <f t="shared" si="608"/>
        <v>19.208022087685322</v>
      </c>
    </row>
    <row r="19514" spans="1:7" x14ac:dyDescent="0.25">
      <c r="A19514">
        <v>17231</v>
      </c>
      <c r="B19514">
        <v>5</v>
      </c>
      <c r="C19514">
        <v>10.085000000000001</v>
      </c>
      <c r="D19514">
        <v>0</v>
      </c>
      <c r="E19514">
        <v>0.02</v>
      </c>
      <c r="F19514">
        <f t="shared" si="609"/>
        <v>4.2061581116210895</v>
      </c>
      <c r="G19514">
        <f t="shared" si="608"/>
        <v>19.208022087685322</v>
      </c>
    </row>
    <row r="19515" spans="1:7" x14ac:dyDescent="0.25">
      <c r="A19515">
        <v>17514</v>
      </c>
      <c r="B19515">
        <v>5</v>
      </c>
      <c r="C19515">
        <v>10.085000000000001</v>
      </c>
      <c r="D19515">
        <v>0</v>
      </c>
      <c r="E19515">
        <v>0.02</v>
      </c>
      <c r="F19515">
        <f t="shared" si="609"/>
        <v>4.2061581116210895</v>
      </c>
      <c r="G19515">
        <f t="shared" si="608"/>
        <v>19.208022087685322</v>
      </c>
    </row>
    <row r="19516" spans="1:7" x14ac:dyDescent="0.25">
      <c r="A19516">
        <v>13244</v>
      </c>
      <c r="B19516">
        <v>5</v>
      </c>
      <c r="C19516">
        <v>10.084</v>
      </c>
      <c r="D19516">
        <v>0</v>
      </c>
      <c r="E19516">
        <v>0.02</v>
      </c>
      <c r="F19516">
        <f t="shared" si="609"/>
        <v>4.2063721124619224</v>
      </c>
      <c r="G19516">
        <f t="shared" si="608"/>
        <v>19.207232568075757</v>
      </c>
    </row>
    <row r="19517" spans="1:7" x14ac:dyDescent="0.25">
      <c r="A19517">
        <v>8440</v>
      </c>
      <c r="B19517">
        <v>5</v>
      </c>
      <c r="C19517">
        <v>10.082000000000001</v>
      </c>
      <c r="D19517">
        <v>0</v>
      </c>
      <c r="E19517">
        <v>0.02</v>
      </c>
      <c r="F19517">
        <f t="shared" si="609"/>
        <v>4.2068001974192191</v>
      </c>
      <c r="G19517">
        <f t="shared" si="608"/>
        <v>19.205653416385285</v>
      </c>
    </row>
    <row r="19518" spans="1:7" x14ac:dyDescent="0.25">
      <c r="A19518">
        <v>11915</v>
      </c>
      <c r="B19518">
        <v>5</v>
      </c>
      <c r="C19518">
        <v>10.081</v>
      </c>
      <c r="D19518">
        <v>0</v>
      </c>
      <c r="E19518">
        <v>0.02</v>
      </c>
      <c r="F19518">
        <f t="shared" si="609"/>
        <v>4.2070142815481262</v>
      </c>
      <c r="G19518">
        <f t="shared" si="608"/>
        <v>19.204863784292993</v>
      </c>
    </row>
    <row r="19519" spans="1:7" x14ac:dyDescent="0.25">
      <c r="A19519">
        <v>18228</v>
      </c>
      <c r="B19519">
        <v>4</v>
      </c>
      <c r="C19519">
        <v>10.08</v>
      </c>
      <c r="D19519">
        <v>0</v>
      </c>
      <c r="E19519">
        <v>0.02</v>
      </c>
      <c r="F19519">
        <f t="shared" si="609"/>
        <v>4.207228393452171</v>
      </c>
      <c r="G19519">
        <f t="shared" si="608"/>
        <v>19.204074114695064</v>
      </c>
    </row>
    <row r="19520" spans="1:7" x14ac:dyDescent="0.25">
      <c r="A19520">
        <v>8825</v>
      </c>
      <c r="B19520">
        <v>7</v>
      </c>
      <c r="C19520">
        <v>10.077</v>
      </c>
      <c r="D19520">
        <v>0</v>
      </c>
      <c r="E19520">
        <v>0.02</v>
      </c>
      <c r="F19520">
        <f t="shared" si="609"/>
        <v>4.2078708958774103</v>
      </c>
      <c r="G19520">
        <f t="shared" si="608"/>
        <v>19.201704880810457</v>
      </c>
    </row>
    <row r="19521" spans="1:7" x14ac:dyDescent="0.25">
      <c r="A19521">
        <v>16038</v>
      </c>
      <c r="B19521">
        <v>4</v>
      </c>
      <c r="C19521">
        <v>10.077</v>
      </c>
      <c r="D19521">
        <v>0</v>
      </c>
      <c r="E19521">
        <v>0.02</v>
      </c>
      <c r="F19521">
        <f t="shared" si="609"/>
        <v>4.2078708958774103</v>
      </c>
      <c r="G19521">
        <f t="shared" si="608"/>
        <v>19.201704880810457</v>
      </c>
    </row>
    <row r="19522" spans="1:7" x14ac:dyDescent="0.25">
      <c r="A19522">
        <v>8418</v>
      </c>
      <c r="B19522">
        <v>4</v>
      </c>
      <c r="C19522">
        <v>10.076000000000001</v>
      </c>
      <c r="D19522">
        <v>0</v>
      </c>
      <c r="E19522">
        <v>0.02</v>
      </c>
      <c r="F19522">
        <f t="shared" si="609"/>
        <v>4.2080851189442896</v>
      </c>
      <c r="G19522">
        <f t="shared" si="608"/>
        <v>19.200915061132989</v>
      </c>
    </row>
    <row r="19523" spans="1:7" x14ac:dyDescent="0.25">
      <c r="A19523">
        <v>11114</v>
      </c>
      <c r="B19523">
        <v>5</v>
      </c>
      <c r="C19523">
        <v>10.076000000000001</v>
      </c>
      <c r="D19523">
        <v>0</v>
      </c>
      <c r="E19523">
        <v>0.02</v>
      </c>
      <c r="F19523">
        <f t="shared" si="609"/>
        <v>4.2080851189442896</v>
      </c>
      <c r="G19523">
        <f t="shared" ref="G19523:G19586" si="610">(1/(1+F19523))*100</f>
        <v>19.200915061132989</v>
      </c>
    </row>
    <row r="19524" spans="1:7" x14ac:dyDescent="0.25">
      <c r="A19524">
        <v>17791</v>
      </c>
      <c r="B19524">
        <v>5</v>
      </c>
      <c r="C19524">
        <v>10.074</v>
      </c>
      <c r="D19524">
        <v>0</v>
      </c>
      <c r="E19524">
        <v>0.02</v>
      </c>
      <c r="F19524">
        <f t="shared" ref="F19524:F19587" si="611">(LN($J$2/C19524)/(LN($J$2/$J$3)))^$J$4</f>
        <v>4.2085136485031613</v>
      </c>
      <c r="G19524">
        <f t="shared" si="610"/>
        <v>19.199335309169882</v>
      </c>
    </row>
    <row r="19525" spans="1:7" x14ac:dyDescent="0.25">
      <c r="A19525">
        <v>11957</v>
      </c>
      <c r="B19525">
        <v>4</v>
      </c>
      <c r="C19525">
        <v>10.073</v>
      </c>
      <c r="D19525">
        <v>0</v>
      </c>
      <c r="E19525">
        <v>0.02</v>
      </c>
      <c r="F19525">
        <f t="shared" si="611"/>
        <v>4.2087279550076202</v>
      </c>
      <c r="G19525">
        <f t="shared" si="610"/>
        <v>19.198545376872865</v>
      </c>
    </row>
    <row r="19526" spans="1:7" x14ac:dyDescent="0.25">
      <c r="A19526">
        <v>17240</v>
      </c>
      <c r="B19526">
        <v>7</v>
      </c>
      <c r="C19526">
        <v>10.073</v>
      </c>
      <c r="D19526">
        <v>0</v>
      </c>
      <c r="E19526">
        <v>0.02</v>
      </c>
      <c r="F19526">
        <f t="shared" si="611"/>
        <v>4.2087279550076202</v>
      </c>
      <c r="G19526">
        <f t="shared" si="610"/>
        <v>19.198545376872865</v>
      </c>
    </row>
    <row r="19527" spans="1:7" x14ac:dyDescent="0.25">
      <c r="A19527">
        <v>9566</v>
      </c>
      <c r="B19527">
        <v>6</v>
      </c>
      <c r="C19527">
        <v>10.071999999999999</v>
      </c>
      <c r="D19527">
        <v>0</v>
      </c>
      <c r="E19527">
        <v>0.02</v>
      </c>
      <c r="F19527">
        <f t="shared" si="611"/>
        <v>4.2089422893370898</v>
      </c>
      <c r="G19527">
        <f t="shared" si="610"/>
        <v>19.197755407024559</v>
      </c>
    </row>
    <row r="19528" spans="1:7" x14ac:dyDescent="0.25">
      <c r="A19528">
        <v>16443</v>
      </c>
      <c r="B19528">
        <v>7</v>
      </c>
      <c r="C19528">
        <v>10.07</v>
      </c>
      <c r="D19528">
        <v>0</v>
      </c>
      <c r="E19528">
        <v>0.02</v>
      </c>
      <c r="F19528">
        <f t="shared" si="611"/>
        <v>4.2093710414960137</v>
      </c>
      <c r="G19528">
        <f t="shared" si="610"/>
        <v>19.196175354651309</v>
      </c>
    </row>
    <row r="19529" spans="1:7" x14ac:dyDescent="0.25">
      <c r="A19529">
        <v>11787</v>
      </c>
      <c r="B19529">
        <v>7</v>
      </c>
      <c r="C19529">
        <v>10.069000000000001</v>
      </c>
      <c r="D19529">
        <v>0</v>
      </c>
      <c r="E19529">
        <v>0.01</v>
      </c>
      <c r="F19529">
        <f t="shared" si="611"/>
        <v>4.2095854593379611</v>
      </c>
      <c r="G19529">
        <f t="shared" si="610"/>
        <v>19.195385272114933</v>
      </c>
    </row>
    <row r="19530" spans="1:7" x14ac:dyDescent="0.25">
      <c r="A19530">
        <v>18410</v>
      </c>
      <c r="B19530">
        <v>6</v>
      </c>
      <c r="C19530">
        <v>10.069000000000001</v>
      </c>
      <c r="D19530">
        <v>0</v>
      </c>
      <c r="E19530">
        <v>0.01</v>
      </c>
      <c r="F19530">
        <f t="shared" si="611"/>
        <v>4.2095854593379611</v>
      </c>
      <c r="G19530">
        <f t="shared" si="610"/>
        <v>19.195385272114933</v>
      </c>
    </row>
    <row r="19531" spans="1:7" x14ac:dyDescent="0.25">
      <c r="A19531">
        <v>1718</v>
      </c>
      <c r="B19531">
        <v>2</v>
      </c>
      <c r="C19531">
        <v>10.068</v>
      </c>
      <c r="D19531">
        <v>0</v>
      </c>
      <c r="E19531">
        <v>0.01</v>
      </c>
      <c r="F19531">
        <f t="shared" si="611"/>
        <v>4.2097999050298958</v>
      </c>
      <c r="G19531">
        <f t="shared" si="610"/>
        <v>19.194595152004435</v>
      </c>
    </row>
    <row r="19532" spans="1:7" x14ac:dyDescent="0.25">
      <c r="A19532">
        <v>5097</v>
      </c>
      <c r="B19532">
        <v>7</v>
      </c>
      <c r="C19532">
        <v>10.068</v>
      </c>
      <c r="D19532">
        <v>0</v>
      </c>
      <c r="E19532">
        <v>0.01</v>
      </c>
      <c r="F19532">
        <f t="shared" si="611"/>
        <v>4.2097999050298958</v>
      </c>
      <c r="G19532">
        <f t="shared" si="610"/>
        <v>19.194595152004435</v>
      </c>
    </row>
    <row r="19533" spans="1:7" x14ac:dyDescent="0.25">
      <c r="A19533">
        <v>15455</v>
      </c>
      <c r="B19533">
        <v>6</v>
      </c>
      <c r="C19533">
        <v>10.068</v>
      </c>
      <c r="D19533">
        <v>0</v>
      </c>
      <c r="E19533">
        <v>0.01</v>
      </c>
      <c r="F19533">
        <f t="shared" si="611"/>
        <v>4.2097999050298958</v>
      </c>
      <c r="G19533">
        <f t="shared" si="610"/>
        <v>19.194595152004435</v>
      </c>
    </row>
    <row r="19534" spans="1:7" x14ac:dyDescent="0.25">
      <c r="A19534">
        <v>15994</v>
      </c>
      <c r="B19534">
        <v>7</v>
      </c>
      <c r="C19534">
        <v>10.068</v>
      </c>
      <c r="D19534">
        <v>0</v>
      </c>
      <c r="E19534">
        <v>0.01</v>
      </c>
      <c r="F19534">
        <f t="shared" si="611"/>
        <v>4.2097999050298958</v>
      </c>
      <c r="G19534">
        <f t="shared" si="610"/>
        <v>19.194595152004435</v>
      </c>
    </row>
    <row r="19535" spans="1:7" x14ac:dyDescent="0.25">
      <c r="A19535">
        <v>17047</v>
      </c>
      <c r="B19535">
        <v>7</v>
      </c>
      <c r="C19535">
        <v>10.065</v>
      </c>
      <c r="D19535">
        <v>0</v>
      </c>
      <c r="E19535">
        <v>0.01</v>
      </c>
      <c r="F19535">
        <f t="shared" si="611"/>
        <v>4.2104434092681347</v>
      </c>
      <c r="G19535">
        <f t="shared" si="610"/>
        <v>19.192224566171063</v>
      </c>
    </row>
    <row r="19536" spans="1:7" x14ac:dyDescent="0.25">
      <c r="A19536">
        <v>12694</v>
      </c>
      <c r="B19536">
        <v>4</v>
      </c>
      <c r="C19536">
        <v>10.064</v>
      </c>
      <c r="D19536">
        <v>0</v>
      </c>
      <c r="E19536">
        <v>0.01</v>
      </c>
      <c r="F19536">
        <f t="shared" si="611"/>
        <v>4.2106579664225414</v>
      </c>
      <c r="G19536">
        <f t="shared" si="610"/>
        <v>19.191434295706912</v>
      </c>
    </row>
    <row r="19537" spans="1:7" x14ac:dyDescent="0.25">
      <c r="A19537">
        <v>17501</v>
      </c>
      <c r="B19537">
        <v>7</v>
      </c>
      <c r="C19537">
        <v>10.061999999999999</v>
      </c>
      <c r="D19537">
        <v>0</v>
      </c>
      <c r="E19537">
        <v>0.01</v>
      </c>
      <c r="F19537">
        <f t="shared" si="611"/>
        <v>4.2110871643813965</v>
      </c>
      <c r="G19537">
        <f t="shared" si="610"/>
        <v>19.189853641964731</v>
      </c>
    </row>
    <row r="19538" spans="1:7" x14ac:dyDescent="0.25">
      <c r="A19538">
        <v>7379</v>
      </c>
      <c r="B19538">
        <v>7</v>
      </c>
      <c r="C19538">
        <v>10.06</v>
      </c>
      <c r="D19538">
        <v>0</v>
      </c>
      <c r="E19538">
        <v>0.01</v>
      </c>
      <c r="F19538">
        <f t="shared" si="611"/>
        <v>4.2115164739153848</v>
      </c>
      <c r="G19538">
        <f t="shared" si="610"/>
        <v>19.188272837765883</v>
      </c>
    </row>
    <row r="19539" spans="1:7" x14ac:dyDescent="0.25">
      <c r="A19539">
        <v>14962</v>
      </c>
      <c r="B19539">
        <v>4</v>
      </c>
      <c r="C19539">
        <v>10.055999999999999</v>
      </c>
      <c r="D19539">
        <v>0</v>
      </c>
      <c r="E19539">
        <v>0.01</v>
      </c>
      <c r="F19539">
        <f t="shared" si="611"/>
        <v>4.2123754279092926</v>
      </c>
      <c r="G19539">
        <f t="shared" si="610"/>
        <v>19.185110777814877</v>
      </c>
    </row>
    <row r="19540" spans="1:7" x14ac:dyDescent="0.25">
      <c r="A19540">
        <v>12622</v>
      </c>
      <c r="B19540">
        <v>5</v>
      </c>
      <c r="C19540">
        <v>10.055</v>
      </c>
      <c r="D19540">
        <v>0</v>
      </c>
      <c r="E19540">
        <v>0.01</v>
      </c>
      <c r="F19540">
        <f t="shared" si="611"/>
        <v>4.2125902362205876</v>
      </c>
      <c r="G19540">
        <f t="shared" si="610"/>
        <v>19.184320168720085</v>
      </c>
    </row>
    <row r="19541" spans="1:7" x14ac:dyDescent="0.25">
      <c r="A19541">
        <v>10980</v>
      </c>
      <c r="B19541">
        <v>7</v>
      </c>
      <c r="C19541">
        <v>10.054</v>
      </c>
      <c r="D19541">
        <v>0</v>
      </c>
      <c r="E19541">
        <v>0.01</v>
      </c>
      <c r="F19541">
        <f t="shared" si="611"/>
        <v>4.2128050724695587</v>
      </c>
      <c r="G19541">
        <f t="shared" si="610"/>
        <v>19.183529521971007</v>
      </c>
    </row>
    <row r="19542" spans="1:7" x14ac:dyDescent="0.25">
      <c r="A19542">
        <v>10732</v>
      </c>
      <c r="B19542">
        <v>7</v>
      </c>
      <c r="C19542">
        <v>10.053000000000001</v>
      </c>
      <c r="D19542">
        <v>0</v>
      </c>
      <c r="E19542">
        <v>0.01</v>
      </c>
      <c r="F19542">
        <f t="shared" si="611"/>
        <v>4.2130199366624863</v>
      </c>
      <c r="G19542">
        <f t="shared" si="610"/>
        <v>19.182738837561907</v>
      </c>
    </row>
    <row r="19543" spans="1:7" x14ac:dyDescent="0.25">
      <c r="A19543">
        <v>7446</v>
      </c>
      <c r="B19543">
        <v>4</v>
      </c>
      <c r="C19543">
        <v>10.048</v>
      </c>
      <c r="D19543">
        <v>0</v>
      </c>
      <c r="E19543">
        <v>0.01</v>
      </c>
      <c r="F19543">
        <f t="shared" si="611"/>
        <v>4.2140946770063641</v>
      </c>
      <c r="G19543">
        <f t="shared" si="610"/>
        <v>19.178784850415163</v>
      </c>
    </row>
    <row r="19544" spans="1:7" x14ac:dyDescent="0.25">
      <c r="A19544">
        <v>15187</v>
      </c>
      <c r="B19544">
        <v>4</v>
      </c>
      <c r="C19544">
        <v>10.048</v>
      </c>
      <c r="D19544">
        <v>0</v>
      </c>
      <c r="E19544">
        <v>0.01</v>
      </c>
      <c r="F19544">
        <f t="shared" si="611"/>
        <v>4.2140946770063641</v>
      </c>
      <c r="G19544">
        <f t="shared" si="610"/>
        <v>19.178784850415163</v>
      </c>
    </row>
    <row r="19545" spans="1:7" x14ac:dyDescent="0.25">
      <c r="A19545">
        <v>11816</v>
      </c>
      <c r="B19545">
        <v>7</v>
      </c>
      <c r="C19545">
        <v>10.047000000000001</v>
      </c>
      <c r="D19545">
        <v>0</v>
      </c>
      <c r="E19545">
        <v>0.01</v>
      </c>
      <c r="F19545">
        <f t="shared" si="611"/>
        <v>4.2143097089949935</v>
      </c>
      <c r="G19545">
        <f t="shared" si="610"/>
        <v>19.177993939925368</v>
      </c>
    </row>
    <row r="19546" spans="1:7" x14ac:dyDescent="0.25">
      <c r="A19546">
        <v>9861</v>
      </c>
      <c r="B19546">
        <v>4</v>
      </c>
      <c r="C19546">
        <v>10.042</v>
      </c>
      <c r="D19546">
        <v>0</v>
      </c>
      <c r="E19546">
        <v>0.01</v>
      </c>
      <c r="F19546">
        <f t="shared" si="611"/>
        <v>4.2153852888835308</v>
      </c>
      <c r="G19546">
        <f t="shared" si="610"/>
        <v>19.174038821858016</v>
      </c>
    </row>
    <row r="19547" spans="1:7" x14ac:dyDescent="0.25">
      <c r="A19547">
        <v>13235</v>
      </c>
      <c r="B19547">
        <v>5</v>
      </c>
      <c r="C19547">
        <v>10.042</v>
      </c>
      <c r="D19547">
        <v>0</v>
      </c>
      <c r="E19547">
        <v>0.01</v>
      </c>
      <c r="F19547">
        <f t="shared" si="611"/>
        <v>4.2153852888835308</v>
      </c>
      <c r="G19547">
        <f t="shared" si="610"/>
        <v>19.174038821858016</v>
      </c>
    </row>
    <row r="19548" spans="1:7" x14ac:dyDescent="0.25">
      <c r="A19548">
        <v>16301</v>
      </c>
      <c r="B19548">
        <v>7</v>
      </c>
      <c r="C19548">
        <v>10.041</v>
      </c>
      <c r="D19548">
        <v>0</v>
      </c>
      <c r="E19548">
        <v>0.01</v>
      </c>
      <c r="F19548">
        <f t="shared" si="611"/>
        <v>4.2156004888944096</v>
      </c>
      <c r="G19548">
        <f t="shared" si="610"/>
        <v>19.173247685080604</v>
      </c>
    </row>
    <row r="19549" spans="1:7" x14ac:dyDescent="0.25">
      <c r="A19549">
        <v>17560</v>
      </c>
      <c r="B19549">
        <v>5</v>
      </c>
      <c r="C19549">
        <v>10.041</v>
      </c>
      <c r="D19549">
        <v>0</v>
      </c>
      <c r="E19549">
        <v>0.01</v>
      </c>
      <c r="F19549">
        <f t="shared" si="611"/>
        <v>4.2156004888944096</v>
      </c>
      <c r="G19549">
        <f t="shared" si="610"/>
        <v>19.173247685080604</v>
      </c>
    </row>
    <row r="19550" spans="1:7" x14ac:dyDescent="0.25">
      <c r="A19550">
        <v>15056</v>
      </c>
      <c r="B19550">
        <v>5</v>
      </c>
      <c r="C19550">
        <v>10.039999999999999</v>
      </c>
      <c r="D19550">
        <v>0</v>
      </c>
      <c r="E19550">
        <v>0.01</v>
      </c>
      <c r="F19550">
        <f t="shared" si="611"/>
        <v>4.2158157169310524</v>
      </c>
      <c r="G19550">
        <f t="shared" si="610"/>
        <v>19.172456510568452</v>
      </c>
    </row>
    <row r="19551" spans="1:7" x14ac:dyDescent="0.25">
      <c r="A19551">
        <v>12081</v>
      </c>
      <c r="B19551">
        <v>5</v>
      </c>
      <c r="C19551">
        <v>10.039</v>
      </c>
      <c r="D19551">
        <v>0</v>
      </c>
      <c r="E19551">
        <v>0.01</v>
      </c>
      <c r="F19551">
        <f t="shared" si="611"/>
        <v>4.2160309729997651</v>
      </c>
      <c r="G19551">
        <f t="shared" si="610"/>
        <v>19.171665298315801</v>
      </c>
    </row>
    <row r="19552" spans="1:7" x14ac:dyDescent="0.25">
      <c r="A19552">
        <v>18225</v>
      </c>
      <c r="B19552">
        <v>5</v>
      </c>
      <c r="C19552">
        <v>10.038</v>
      </c>
      <c r="D19552">
        <v>0</v>
      </c>
      <c r="E19552">
        <v>0.01</v>
      </c>
      <c r="F19552">
        <f t="shared" si="611"/>
        <v>4.2162462571068575</v>
      </c>
      <c r="G19552">
        <f t="shared" si="610"/>
        <v>19.170874048316897</v>
      </c>
    </row>
    <row r="19553" spans="1:7" x14ac:dyDescent="0.25">
      <c r="A19553">
        <v>12714</v>
      </c>
      <c r="B19553">
        <v>4</v>
      </c>
      <c r="C19553">
        <v>10.037000000000001</v>
      </c>
      <c r="D19553">
        <v>0</v>
      </c>
      <c r="E19553">
        <v>0.01</v>
      </c>
      <c r="F19553">
        <f t="shared" si="611"/>
        <v>4.21646156925864</v>
      </c>
      <c r="G19553">
        <f t="shared" si="610"/>
        <v>19.170082760565975</v>
      </c>
    </row>
    <row r="19554" spans="1:7" x14ac:dyDescent="0.25">
      <c r="A19554">
        <v>17260</v>
      </c>
      <c r="B19554">
        <v>6</v>
      </c>
      <c r="C19554">
        <v>10.037000000000001</v>
      </c>
      <c r="D19554">
        <v>0</v>
      </c>
      <c r="E19554">
        <v>0.01</v>
      </c>
      <c r="F19554">
        <f t="shared" si="611"/>
        <v>4.21646156925864</v>
      </c>
      <c r="G19554">
        <f t="shared" si="610"/>
        <v>19.170082760565975</v>
      </c>
    </row>
    <row r="19555" spans="1:7" x14ac:dyDescent="0.25">
      <c r="A19555">
        <v>9556</v>
      </c>
      <c r="B19555">
        <v>5</v>
      </c>
      <c r="C19555">
        <v>10.036</v>
      </c>
      <c r="D19555">
        <v>0</v>
      </c>
      <c r="E19555">
        <v>0.01</v>
      </c>
      <c r="F19555">
        <f t="shared" si="611"/>
        <v>4.2166769094614294</v>
      </c>
      <c r="G19555">
        <f t="shared" si="610"/>
        <v>19.169291435057268</v>
      </c>
    </row>
    <row r="19556" spans="1:7" x14ac:dyDescent="0.25">
      <c r="A19556">
        <v>10197</v>
      </c>
      <c r="B19556">
        <v>4</v>
      </c>
      <c r="C19556">
        <v>10.034000000000001</v>
      </c>
      <c r="D19556">
        <v>0</v>
      </c>
      <c r="E19556">
        <v>0.01</v>
      </c>
      <c r="F19556">
        <f t="shared" si="611"/>
        <v>4.2171076740452822</v>
      </c>
      <c r="G19556">
        <f t="shared" si="610"/>
        <v>19.167708670743462</v>
      </c>
    </row>
    <row r="19557" spans="1:7" x14ac:dyDescent="0.25">
      <c r="A19557">
        <v>17605</v>
      </c>
      <c r="B19557">
        <v>6</v>
      </c>
      <c r="C19557">
        <v>10.034000000000001</v>
      </c>
      <c r="D19557">
        <v>0</v>
      </c>
      <c r="E19557">
        <v>0.01</v>
      </c>
      <c r="F19557">
        <f t="shared" si="611"/>
        <v>4.2171076740452822</v>
      </c>
      <c r="G19557">
        <f t="shared" si="610"/>
        <v>19.167708670743462</v>
      </c>
    </row>
    <row r="19558" spans="1:7" x14ac:dyDescent="0.25">
      <c r="A19558">
        <v>9066</v>
      </c>
      <c r="B19558">
        <v>6</v>
      </c>
      <c r="C19558">
        <v>10.032999999999999</v>
      </c>
      <c r="D19558">
        <v>0</v>
      </c>
      <c r="E19558">
        <v>0.01</v>
      </c>
      <c r="F19558">
        <f t="shared" si="611"/>
        <v>4.2173230984389845</v>
      </c>
      <c r="G19558">
        <f t="shared" si="610"/>
        <v>19.166917231926821</v>
      </c>
    </row>
    <row r="19559" spans="1:7" x14ac:dyDescent="0.25">
      <c r="A19559">
        <v>16735</v>
      </c>
      <c r="B19559">
        <v>7</v>
      </c>
      <c r="C19559">
        <v>10.031000000000001</v>
      </c>
      <c r="D19559">
        <v>0</v>
      </c>
      <c r="E19559">
        <v>0.01</v>
      </c>
      <c r="F19559">
        <f t="shared" si="611"/>
        <v>4.2177540314615474</v>
      </c>
      <c r="G19559">
        <f t="shared" si="610"/>
        <v>19.165334240945228</v>
      </c>
    </row>
    <row r="19560" spans="1:7" x14ac:dyDescent="0.25">
      <c r="A19560">
        <v>17817</v>
      </c>
      <c r="B19560">
        <v>6</v>
      </c>
      <c r="C19560">
        <v>10.029999999999999</v>
      </c>
      <c r="D19560">
        <v>0</v>
      </c>
      <c r="E19560">
        <v>0.01</v>
      </c>
      <c r="F19560">
        <f t="shared" si="611"/>
        <v>4.217969540103053</v>
      </c>
      <c r="G19560">
        <f t="shared" si="610"/>
        <v>19.164542688768748</v>
      </c>
    </row>
    <row r="19561" spans="1:7" x14ac:dyDescent="0.25">
      <c r="A19561">
        <v>12262</v>
      </c>
      <c r="B19561">
        <v>7</v>
      </c>
      <c r="C19561">
        <v>10.026</v>
      </c>
      <c r="D19561">
        <v>0</v>
      </c>
      <c r="E19561">
        <v>0.01</v>
      </c>
      <c r="F19561">
        <f t="shared" si="611"/>
        <v>4.218831855684936</v>
      </c>
      <c r="G19561">
        <f t="shared" si="610"/>
        <v>19.161376102023446</v>
      </c>
    </row>
    <row r="19562" spans="1:7" x14ac:dyDescent="0.25">
      <c r="A19562">
        <v>8917</v>
      </c>
      <c r="B19562">
        <v>5</v>
      </c>
      <c r="C19562">
        <v>10.022</v>
      </c>
      <c r="D19562">
        <v>0</v>
      </c>
      <c r="E19562">
        <v>0.01</v>
      </c>
      <c r="F19562">
        <f t="shared" si="611"/>
        <v>4.2196946211962132</v>
      </c>
      <c r="G19562">
        <f t="shared" si="610"/>
        <v>19.158208910137869</v>
      </c>
    </row>
    <row r="19563" spans="1:7" x14ac:dyDescent="0.25">
      <c r="A19563">
        <v>12782</v>
      </c>
      <c r="B19563">
        <v>4</v>
      </c>
      <c r="C19563">
        <v>10.021000000000001</v>
      </c>
      <c r="D19563">
        <v>0</v>
      </c>
      <c r="E19563">
        <v>0.01</v>
      </c>
      <c r="F19563">
        <f t="shared" si="611"/>
        <v>4.2199103829230449</v>
      </c>
      <c r="G19563">
        <f t="shared" si="610"/>
        <v>19.157417017569948</v>
      </c>
    </row>
    <row r="19564" spans="1:7" x14ac:dyDescent="0.25">
      <c r="A19564">
        <v>10550</v>
      </c>
      <c r="B19564">
        <v>7</v>
      </c>
      <c r="C19564">
        <v>10.02</v>
      </c>
      <c r="D19564">
        <v>0</v>
      </c>
      <c r="E19564">
        <v>0.01</v>
      </c>
      <c r="F19564">
        <f t="shared" si="611"/>
        <v>4.2201261728021748</v>
      </c>
      <c r="G19564">
        <f t="shared" si="610"/>
        <v>19.156625087151827</v>
      </c>
    </row>
    <row r="19565" spans="1:7" x14ac:dyDescent="0.25">
      <c r="A19565">
        <v>6370</v>
      </c>
      <c r="B19565">
        <v>5</v>
      </c>
      <c r="C19565">
        <v>10.019</v>
      </c>
      <c r="D19565">
        <v>0</v>
      </c>
      <c r="E19565">
        <v>0.01</v>
      </c>
      <c r="F19565">
        <f t="shared" si="611"/>
        <v>4.2203419908399411</v>
      </c>
      <c r="G19565">
        <f t="shared" si="610"/>
        <v>19.155833118877759</v>
      </c>
    </row>
    <row r="19566" spans="1:7" x14ac:dyDescent="0.25">
      <c r="A19566">
        <v>8682</v>
      </c>
      <c r="B19566">
        <v>4</v>
      </c>
      <c r="C19566">
        <v>10.013999999999999</v>
      </c>
      <c r="D19566">
        <v>0</v>
      </c>
      <c r="E19566">
        <v>0.01</v>
      </c>
      <c r="F19566">
        <f t="shared" si="611"/>
        <v>4.2214215036307365</v>
      </c>
      <c r="G19566">
        <f t="shared" si="610"/>
        <v>19.151872709465152</v>
      </c>
    </row>
    <row r="19567" spans="1:7" x14ac:dyDescent="0.25">
      <c r="A19567">
        <v>16577</v>
      </c>
      <c r="B19567">
        <v>8</v>
      </c>
      <c r="C19567">
        <v>10.013999999999999</v>
      </c>
      <c r="D19567">
        <v>0</v>
      </c>
      <c r="E19567">
        <v>0.01</v>
      </c>
      <c r="F19567">
        <f t="shared" si="611"/>
        <v>4.2214215036307365</v>
      </c>
      <c r="G19567">
        <f t="shared" si="610"/>
        <v>19.151872709465152</v>
      </c>
    </row>
    <row r="19568" spans="1:7" x14ac:dyDescent="0.25">
      <c r="A19568">
        <v>13026</v>
      </c>
      <c r="B19568">
        <v>5</v>
      </c>
      <c r="C19568">
        <v>10.013</v>
      </c>
      <c r="D19568">
        <v>0</v>
      </c>
      <c r="E19568">
        <v>0.01</v>
      </c>
      <c r="F19568">
        <f t="shared" si="611"/>
        <v>4.2216374907537793</v>
      </c>
      <c r="G19568">
        <f t="shared" si="610"/>
        <v>19.151080513933628</v>
      </c>
    </row>
    <row r="19569" spans="1:7" x14ac:dyDescent="0.25">
      <c r="A19569">
        <v>16434</v>
      </c>
      <c r="B19569">
        <v>5</v>
      </c>
      <c r="C19569">
        <v>10.012</v>
      </c>
      <c r="D19569">
        <v>0</v>
      </c>
      <c r="E19569">
        <v>0</v>
      </c>
      <c r="F19569">
        <f t="shared" si="611"/>
        <v>4.2218535060799587</v>
      </c>
      <c r="G19569">
        <f t="shared" si="610"/>
        <v>19.150288280505578</v>
      </c>
    </row>
    <row r="19570" spans="1:7" x14ac:dyDescent="0.25">
      <c r="A19570">
        <v>8694</v>
      </c>
      <c r="B19570">
        <v>4</v>
      </c>
      <c r="C19570">
        <v>10.010999999999999</v>
      </c>
      <c r="D19570">
        <v>0</v>
      </c>
      <c r="E19570">
        <v>0</v>
      </c>
      <c r="F19570">
        <f t="shared" si="611"/>
        <v>4.222069549615636</v>
      </c>
      <c r="G19570">
        <f t="shared" si="610"/>
        <v>19.149496009175209</v>
      </c>
    </row>
    <row r="19571" spans="1:7" x14ac:dyDescent="0.25">
      <c r="A19571">
        <v>13068</v>
      </c>
      <c r="B19571">
        <v>6</v>
      </c>
      <c r="C19571">
        <v>10.01</v>
      </c>
      <c r="D19571">
        <v>0</v>
      </c>
      <c r="E19571">
        <v>0</v>
      </c>
      <c r="F19571">
        <f t="shared" si="611"/>
        <v>4.2222856213671793</v>
      </c>
      <c r="G19571">
        <f t="shared" si="610"/>
        <v>19.148703699936711</v>
      </c>
    </row>
    <row r="19572" spans="1:7" x14ac:dyDescent="0.25">
      <c r="A19572">
        <v>18185</v>
      </c>
      <c r="B19572">
        <v>6</v>
      </c>
      <c r="C19572">
        <v>10.01</v>
      </c>
      <c r="D19572">
        <v>0</v>
      </c>
      <c r="E19572">
        <v>0</v>
      </c>
      <c r="F19572">
        <f t="shared" si="611"/>
        <v>4.2222856213671793</v>
      </c>
      <c r="G19572">
        <f t="shared" si="610"/>
        <v>19.148703699936711</v>
      </c>
    </row>
    <row r="19573" spans="1:7" x14ac:dyDescent="0.25">
      <c r="A19573">
        <v>12183</v>
      </c>
      <c r="B19573">
        <v>7</v>
      </c>
      <c r="C19573">
        <v>10.009</v>
      </c>
      <c r="D19573">
        <v>0</v>
      </c>
      <c r="E19573">
        <v>0</v>
      </c>
      <c r="F19573">
        <f t="shared" si="611"/>
        <v>4.2225017213409606</v>
      </c>
      <c r="G19573">
        <f t="shared" si="610"/>
        <v>19.147911352784273</v>
      </c>
    </row>
    <row r="19574" spans="1:7" x14ac:dyDescent="0.25">
      <c r="A19574">
        <v>17929</v>
      </c>
      <c r="B19574">
        <v>5</v>
      </c>
      <c r="C19574">
        <v>10.009</v>
      </c>
      <c r="D19574">
        <v>0</v>
      </c>
      <c r="E19574">
        <v>0</v>
      </c>
      <c r="F19574">
        <f t="shared" si="611"/>
        <v>4.2225017213409606</v>
      </c>
      <c r="G19574">
        <f t="shared" si="610"/>
        <v>19.147911352784273</v>
      </c>
    </row>
    <row r="19575" spans="1:7" x14ac:dyDescent="0.25">
      <c r="A19575">
        <v>12363</v>
      </c>
      <c r="B19575">
        <v>7</v>
      </c>
      <c r="C19575">
        <v>10.007999999999999</v>
      </c>
      <c r="D19575">
        <v>0</v>
      </c>
      <c r="E19575">
        <v>0</v>
      </c>
      <c r="F19575">
        <f t="shared" si="611"/>
        <v>4.2227178495433462</v>
      </c>
      <c r="G19575">
        <f t="shared" si="610"/>
        <v>19.14711896771211</v>
      </c>
    </row>
    <row r="19576" spans="1:7" x14ac:dyDescent="0.25">
      <c r="A19576">
        <v>15504</v>
      </c>
      <c r="B19576">
        <v>6</v>
      </c>
      <c r="C19576">
        <v>10.007</v>
      </c>
      <c r="D19576">
        <v>0</v>
      </c>
      <c r="E19576">
        <v>0</v>
      </c>
      <c r="F19576">
        <f t="shared" si="611"/>
        <v>4.2229340059807106</v>
      </c>
      <c r="G19576">
        <f t="shared" si="610"/>
        <v>19.146326544714402</v>
      </c>
    </row>
    <row r="19577" spans="1:7" x14ac:dyDescent="0.25">
      <c r="A19577">
        <v>11136</v>
      </c>
      <c r="B19577">
        <v>5</v>
      </c>
      <c r="C19577">
        <v>10.006</v>
      </c>
      <c r="D19577">
        <v>0</v>
      </c>
      <c r="E19577">
        <v>0</v>
      </c>
      <c r="F19577">
        <f t="shared" si="611"/>
        <v>4.2231501906594264</v>
      </c>
      <c r="G19577">
        <f t="shared" si="610"/>
        <v>19.14553408378535</v>
      </c>
    </row>
    <row r="19578" spans="1:7" x14ac:dyDescent="0.25">
      <c r="A19578">
        <v>12302</v>
      </c>
      <c r="B19578">
        <v>7</v>
      </c>
      <c r="C19578">
        <v>10.005000000000001</v>
      </c>
      <c r="D19578">
        <v>0</v>
      </c>
      <c r="E19578">
        <v>0</v>
      </c>
      <c r="F19578">
        <f t="shared" si="611"/>
        <v>4.2233664035858709</v>
      </c>
      <c r="G19578">
        <f t="shared" si="610"/>
        <v>19.144741584919149</v>
      </c>
    </row>
    <row r="19579" spans="1:7" x14ac:dyDescent="0.25">
      <c r="A19579">
        <v>12775</v>
      </c>
      <c r="B19579">
        <v>6</v>
      </c>
      <c r="C19579">
        <v>10.005000000000001</v>
      </c>
      <c r="D19579">
        <v>0</v>
      </c>
      <c r="E19579">
        <v>0</v>
      </c>
      <c r="F19579">
        <f t="shared" si="611"/>
        <v>4.2233664035858709</v>
      </c>
      <c r="G19579">
        <f t="shared" si="610"/>
        <v>19.144741584919149</v>
      </c>
    </row>
    <row r="19580" spans="1:7" x14ac:dyDescent="0.25">
      <c r="A19580">
        <v>12792</v>
      </c>
      <c r="B19580">
        <v>6</v>
      </c>
      <c r="C19580">
        <v>10.004</v>
      </c>
      <c r="D19580">
        <v>0</v>
      </c>
      <c r="E19580">
        <v>0</v>
      </c>
      <c r="F19580">
        <f t="shared" si="611"/>
        <v>4.2235826447664273</v>
      </c>
      <c r="G19580">
        <f t="shared" si="610"/>
        <v>19.143949048109967</v>
      </c>
    </row>
    <row r="19581" spans="1:7" x14ac:dyDescent="0.25">
      <c r="A19581">
        <v>13020</v>
      </c>
      <c r="B19581">
        <v>6</v>
      </c>
      <c r="C19581">
        <v>10.004</v>
      </c>
      <c r="D19581">
        <v>0</v>
      </c>
      <c r="E19581">
        <v>0</v>
      </c>
      <c r="F19581">
        <f t="shared" si="611"/>
        <v>4.2235826447664273</v>
      </c>
      <c r="G19581">
        <f t="shared" si="610"/>
        <v>19.143949048109967</v>
      </c>
    </row>
    <row r="19582" spans="1:7" x14ac:dyDescent="0.25">
      <c r="A19582">
        <v>18371</v>
      </c>
      <c r="B19582">
        <v>7</v>
      </c>
      <c r="C19582">
        <v>10.004</v>
      </c>
      <c r="D19582">
        <v>0</v>
      </c>
      <c r="E19582">
        <v>0</v>
      </c>
      <c r="F19582">
        <f t="shared" si="611"/>
        <v>4.2235826447664273</v>
      </c>
      <c r="G19582">
        <f t="shared" si="610"/>
        <v>19.143949048109967</v>
      </c>
    </row>
    <row r="19583" spans="1:7" x14ac:dyDescent="0.25">
      <c r="A19583">
        <v>7439</v>
      </c>
      <c r="B19583">
        <v>7</v>
      </c>
      <c r="C19583">
        <v>10.003</v>
      </c>
      <c r="D19583">
        <v>0</v>
      </c>
      <c r="E19583">
        <v>0</v>
      </c>
      <c r="F19583">
        <f t="shared" si="611"/>
        <v>4.2237989142074719</v>
      </c>
      <c r="G19583">
        <f t="shared" si="610"/>
        <v>19.143156473352015</v>
      </c>
    </row>
    <row r="19584" spans="1:7" x14ac:dyDescent="0.25">
      <c r="A19584">
        <v>10058</v>
      </c>
      <c r="B19584">
        <v>7</v>
      </c>
      <c r="C19584">
        <v>10.003</v>
      </c>
      <c r="D19584">
        <v>0</v>
      </c>
      <c r="E19584">
        <v>0</v>
      </c>
      <c r="F19584">
        <f t="shared" si="611"/>
        <v>4.2237989142074719</v>
      </c>
      <c r="G19584">
        <f t="shared" si="610"/>
        <v>19.143156473352015</v>
      </c>
    </row>
    <row r="19585" spans="1:7" x14ac:dyDescent="0.25">
      <c r="A19585">
        <v>20744</v>
      </c>
      <c r="B19585">
        <v>3</v>
      </c>
      <c r="C19585">
        <v>10.003</v>
      </c>
      <c r="D19585">
        <v>0</v>
      </c>
      <c r="E19585">
        <v>0</v>
      </c>
      <c r="F19585">
        <f t="shared" si="611"/>
        <v>4.2237989142074719</v>
      </c>
      <c r="G19585">
        <f t="shared" si="610"/>
        <v>19.143156473352015</v>
      </c>
    </row>
    <row r="19586" spans="1:7" x14ac:dyDescent="0.25">
      <c r="A19586">
        <v>10852</v>
      </c>
      <c r="B19586">
        <v>6</v>
      </c>
      <c r="C19586">
        <v>10</v>
      </c>
      <c r="D19586">
        <v>0</v>
      </c>
      <c r="E19586">
        <v>0</v>
      </c>
      <c r="F19586">
        <f t="shared" si="611"/>
        <v>4.2244478921573796</v>
      </c>
      <c r="G19586">
        <f t="shared" si="610"/>
        <v>19.140778521327366</v>
      </c>
    </row>
    <row r="19587" spans="1:7" x14ac:dyDescent="0.25">
      <c r="A19587">
        <v>12756</v>
      </c>
      <c r="B19587">
        <v>6</v>
      </c>
      <c r="C19587">
        <v>10</v>
      </c>
      <c r="D19587">
        <v>0</v>
      </c>
      <c r="E19587">
        <v>0</v>
      </c>
      <c r="F19587">
        <f t="shared" si="611"/>
        <v>4.2244478921573796</v>
      </c>
      <c r="G19587">
        <f t="shared" ref="G19587:G19596" si="612">(1/(1+F19587))*100</f>
        <v>19.140778521327366</v>
      </c>
    </row>
    <row r="19588" spans="1:7" x14ac:dyDescent="0.25">
      <c r="F19588" t="e">
        <f t="shared" ref="F19588:F19596" si="613">(LN($J$2/C19588)/(LN($J$2/$J$3)))^$J$4</f>
        <v>#DIV/0!</v>
      </c>
      <c r="G19588" t="e">
        <f t="shared" si="612"/>
        <v>#DIV/0!</v>
      </c>
    </row>
    <row r="19589" spans="1:7" x14ac:dyDescent="0.25">
      <c r="F19589" t="e">
        <f t="shared" si="613"/>
        <v>#DIV/0!</v>
      </c>
      <c r="G19589" t="e">
        <f t="shared" si="612"/>
        <v>#DIV/0!</v>
      </c>
    </row>
    <row r="19590" spans="1:7" x14ac:dyDescent="0.25">
      <c r="F19590" t="e">
        <f t="shared" si="613"/>
        <v>#DIV/0!</v>
      </c>
      <c r="G19590" t="e">
        <f t="shared" si="612"/>
        <v>#DIV/0!</v>
      </c>
    </row>
    <row r="19591" spans="1:7" x14ac:dyDescent="0.25">
      <c r="F19591" t="e">
        <f t="shared" si="613"/>
        <v>#DIV/0!</v>
      </c>
      <c r="G19591" t="e">
        <f t="shared" si="612"/>
        <v>#DIV/0!</v>
      </c>
    </row>
    <row r="19592" spans="1:7" x14ac:dyDescent="0.25">
      <c r="F19592" t="e">
        <f t="shared" si="613"/>
        <v>#DIV/0!</v>
      </c>
      <c r="G19592" t="e">
        <f t="shared" si="612"/>
        <v>#DIV/0!</v>
      </c>
    </row>
    <row r="19593" spans="1:7" x14ac:dyDescent="0.25">
      <c r="F19593" t="e">
        <f t="shared" si="613"/>
        <v>#DIV/0!</v>
      </c>
      <c r="G19593" t="e">
        <f t="shared" si="612"/>
        <v>#DIV/0!</v>
      </c>
    </row>
    <row r="19594" spans="1:7" x14ac:dyDescent="0.25">
      <c r="F19594" t="e">
        <f t="shared" si="613"/>
        <v>#DIV/0!</v>
      </c>
      <c r="G19594" t="e">
        <f t="shared" si="612"/>
        <v>#DIV/0!</v>
      </c>
    </row>
    <row r="19595" spans="1:7" x14ac:dyDescent="0.25">
      <c r="F19595" t="e">
        <f t="shared" si="613"/>
        <v>#DIV/0!</v>
      </c>
      <c r="G19595" t="e">
        <f t="shared" si="612"/>
        <v>#DIV/0!</v>
      </c>
    </row>
    <row r="19596" spans="1:7" x14ac:dyDescent="0.25">
      <c r="F19596" t="e">
        <f t="shared" si="613"/>
        <v>#DIV/0!</v>
      </c>
      <c r="G19596" t="e">
        <f t="shared" si="612"/>
        <v>#DIV/0!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7CBC3B-A10C-42DA-A100-C3AD7B8A1F14}">
  <dimension ref="A1:I19592"/>
  <sheetViews>
    <sheetView tabSelected="1" workbookViewId="0">
      <selection activeCell="B2" sqref="B2"/>
    </sheetView>
  </sheetViews>
  <sheetFormatPr defaultRowHeight="15" x14ac:dyDescent="0.25"/>
  <cols>
    <col min="7" max="7" width="12" bestFit="1" customWidth="1"/>
    <col min="9" max="9" width="16.85546875" bestFit="1" customWidth="1"/>
  </cols>
  <sheetData>
    <row r="1" spans="1:9" x14ac:dyDescent="0.25">
      <c r="A1" s="1" t="s">
        <v>35</v>
      </c>
      <c r="B1" s="1" t="s">
        <v>14</v>
      </c>
      <c r="C1" s="1" t="s">
        <v>9</v>
      </c>
      <c r="D1" s="1"/>
      <c r="E1" s="1" t="s">
        <v>15</v>
      </c>
      <c r="F1" s="1" t="s">
        <v>16</v>
      </c>
      <c r="G1" s="1" t="s">
        <v>34</v>
      </c>
      <c r="H1" s="2" t="s">
        <v>10</v>
      </c>
      <c r="I1" s="8"/>
    </row>
    <row r="2" spans="1:9" x14ac:dyDescent="0.25">
      <c r="A2">
        <v>760.81524249422637</v>
      </c>
      <c r="B2">
        <v>99.73055951035569</v>
      </c>
      <c r="C2">
        <f t="shared" ref="C2:C65" si="0">(LN($I$2/A2)/(LN($I$2/$I$3)))^$I$4</f>
        <v>0</v>
      </c>
      <c r="D2">
        <f>(1/(1+C2))*100</f>
        <v>100</v>
      </c>
      <c r="E2">
        <f t="shared" ref="E2:E65" si="1">B2-D2</f>
        <v>-0.26944048964431033</v>
      </c>
      <c r="F2">
        <f>E2^2</f>
        <v>7.2598177459765698E-2</v>
      </c>
      <c r="G2">
        <f>SUM(F2:F1010)</f>
        <v>3091.1084423176721</v>
      </c>
      <c r="H2" s="4" t="s">
        <v>11</v>
      </c>
      <c r="I2" s="5">
        <f>A2</f>
        <v>760.81524249422637</v>
      </c>
    </row>
    <row r="3" spans="1:9" x14ac:dyDescent="0.25">
      <c r="A3">
        <v>722.37990762124718</v>
      </c>
      <c r="B3">
        <v>98.92223804142273</v>
      </c>
      <c r="C3">
        <f t="shared" si="0"/>
        <v>2.880398954508243E-4</v>
      </c>
      <c r="D3">
        <f>(1/(1+C3))*100</f>
        <v>99.971204304763972</v>
      </c>
      <c r="E3">
        <f t="shared" si="1"/>
        <v>-1.0489662633412422</v>
      </c>
      <c r="F3">
        <f t="shared" ref="F3:F66" si="2">E3^2</f>
        <v>1.1003302216280884</v>
      </c>
      <c r="H3" s="4" t="s">
        <v>12</v>
      </c>
      <c r="I3" s="5">
        <f>A374</f>
        <v>160.0092378752887</v>
      </c>
    </row>
    <row r="4" spans="1:9" ht="15.75" thickBot="1" x14ac:dyDescent="0.3">
      <c r="A4">
        <v>704.33660508083142</v>
      </c>
      <c r="B4">
        <v>98.802486712691916</v>
      </c>
      <c r="C4">
        <f t="shared" si="0"/>
        <v>7.4614041766806144E-4</v>
      </c>
      <c r="D4">
        <f t="shared" ref="D4:D67" si="3">(1/(1+C4))*100</f>
        <v>99.925441589276915</v>
      </c>
      <c r="E4">
        <f t="shared" si="1"/>
        <v>-1.1229548765849984</v>
      </c>
      <c r="F4">
        <f t="shared" si="2"/>
        <v>1.2610276548460289</v>
      </c>
      <c r="H4" s="6" t="s">
        <v>13</v>
      </c>
      <c r="I4" s="7">
        <v>2.39512488087539</v>
      </c>
    </row>
    <row r="5" spans="1:9" x14ac:dyDescent="0.25">
      <c r="A5">
        <v>678.92725173210169</v>
      </c>
      <c r="B5">
        <v>98.533046223047606</v>
      </c>
      <c r="C5">
        <f t="shared" si="0"/>
        <v>1.8969061374378303E-3</v>
      </c>
      <c r="D5">
        <f t="shared" si="3"/>
        <v>99.810668530283124</v>
      </c>
      <c r="E5">
        <f t="shared" si="1"/>
        <v>-1.277622307235518</v>
      </c>
      <c r="F5">
        <f t="shared" si="2"/>
        <v>1.6323187599458082</v>
      </c>
    </row>
    <row r="6" spans="1:9" x14ac:dyDescent="0.25">
      <c r="A6">
        <v>647.59295612009248</v>
      </c>
      <c r="B6">
        <v>98.323481397768688</v>
      </c>
      <c r="C6">
        <f t="shared" si="0"/>
        <v>4.3559237137169417E-3</v>
      </c>
      <c r="D6">
        <f t="shared" si="3"/>
        <v>99.566296806652915</v>
      </c>
      <c r="E6">
        <f t="shared" si="1"/>
        <v>-1.2428154088842263</v>
      </c>
      <c r="F6">
        <f t="shared" si="2"/>
        <v>1.5445901405600666</v>
      </c>
    </row>
    <row r="7" spans="1:9" x14ac:dyDescent="0.25">
      <c r="A7">
        <v>647.14896073903003</v>
      </c>
      <c r="B7">
        <v>95.469408063017752</v>
      </c>
      <c r="C7">
        <f t="shared" si="0"/>
        <v>4.4004637364854814E-3</v>
      </c>
      <c r="D7">
        <f t="shared" si="3"/>
        <v>99.561881550699894</v>
      </c>
      <c r="E7">
        <f t="shared" si="1"/>
        <v>-4.0924734876821418</v>
      </c>
      <c r="F7">
        <f t="shared" si="2"/>
        <v>16.748339247381235</v>
      </c>
    </row>
    <row r="8" spans="1:9" x14ac:dyDescent="0.25">
      <c r="A8">
        <v>641.38106235565829</v>
      </c>
      <c r="B8">
        <v>95.249863960344612</v>
      </c>
      <c r="C8">
        <f t="shared" si="0"/>
        <v>5.0062632090198244E-3</v>
      </c>
      <c r="D8">
        <f t="shared" si="3"/>
        <v>99.501867461697742</v>
      </c>
      <c r="E8">
        <f t="shared" si="1"/>
        <v>-4.2520035013531299</v>
      </c>
      <c r="F8">
        <f t="shared" si="2"/>
        <v>18.079533775519277</v>
      </c>
    </row>
    <row r="9" spans="1:9" x14ac:dyDescent="0.25">
      <c r="A9">
        <v>626.01327944572756</v>
      </c>
      <c r="B9">
        <v>94.980423470700302</v>
      </c>
      <c r="C9">
        <f t="shared" si="0"/>
        <v>6.8809558077432553E-3</v>
      </c>
      <c r="D9">
        <f t="shared" si="3"/>
        <v>99.316606817513687</v>
      </c>
      <c r="E9">
        <f t="shared" si="1"/>
        <v>-4.3361833468133852</v>
      </c>
      <c r="F9">
        <f t="shared" si="2"/>
        <v>18.802486017181732</v>
      </c>
    </row>
    <row r="10" spans="1:9" x14ac:dyDescent="0.25">
      <c r="A10">
        <v>606.98787528868365</v>
      </c>
      <c r="B10">
        <v>94.810775754998318</v>
      </c>
      <c r="C10">
        <f t="shared" si="0"/>
        <v>9.7829075806212494E-3</v>
      </c>
      <c r="D10">
        <f t="shared" si="3"/>
        <v>99.031187049495557</v>
      </c>
      <c r="E10">
        <f t="shared" si="1"/>
        <v>-4.2204112944972394</v>
      </c>
      <c r="F10">
        <f t="shared" si="2"/>
        <v>17.811871494719863</v>
      </c>
    </row>
    <row r="11" spans="1:9" x14ac:dyDescent="0.25">
      <c r="A11">
        <v>605.11605080831407</v>
      </c>
      <c r="B11">
        <v>94.4814596009886</v>
      </c>
      <c r="C11">
        <f t="shared" si="0"/>
        <v>1.0106352744067197E-2</v>
      </c>
      <c r="D11">
        <f t="shared" si="3"/>
        <v>98.999476370323563</v>
      </c>
      <c r="E11">
        <f t="shared" si="1"/>
        <v>-4.5180167693349631</v>
      </c>
      <c r="F11">
        <f t="shared" si="2"/>
        <v>20.412475527991937</v>
      </c>
    </row>
    <row r="12" spans="1:9" x14ac:dyDescent="0.25">
      <c r="A12">
        <v>601.35103926096997</v>
      </c>
      <c r="B12">
        <v>94.202039833950039</v>
      </c>
      <c r="C12">
        <f t="shared" si="0"/>
        <v>1.0778764174172501E-2</v>
      </c>
      <c r="D12">
        <f t="shared" si="3"/>
        <v>98.933617864144679</v>
      </c>
      <c r="E12">
        <f t="shared" si="1"/>
        <v>-4.7315780301946404</v>
      </c>
      <c r="F12">
        <f t="shared" si="2"/>
        <v>22.387830655820594</v>
      </c>
    </row>
    <row r="13" spans="1:9" x14ac:dyDescent="0.25">
      <c r="A13">
        <v>591.93244803695154</v>
      </c>
      <c r="B13">
        <v>94.072309227825002</v>
      </c>
      <c r="C13">
        <f t="shared" si="0"/>
        <v>1.2593278371567184E-2</v>
      </c>
      <c r="D13">
        <f t="shared" si="3"/>
        <v>98.756333995044926</v>
      </c>
      <c r="E13">
        <f t="shared" si="1"/>
        <v>-4.684024767219924</v>
      </c>
      <c r="F13">
        <f t="shared" si="2"/>
        <v>21.940088019929664</v>
      </c>
    </row>
    <row r="14" spans="1:9" x14ac:dyDescent="0.25">
      <c r="A14">
        <v>589.74595842956126</v>
      </c>
      <c r="B14">
        <v>92.745065334391882</v>
      </c>
      <c r="C14">
        <f t="shared" si="0"/>
        <v>1.3042569258277893E-2</v>
      </c>
      <c r="D14">
        <f t="shared" si="3"/>
        <v>98.712534926560167</v>
      </c>
      <c r="E14">
        <f t="shared" si="1"/>
        <v>-5.9674695921682854</v>
      </c>
      <c r="F14">
        <f t="shared" si="2"/>
        <v>35.610693333453121</v>
      </c>
    </row>
    <row r="15" spans="1:9" x14ac:dyDescent="0.25">
      <c r="A15">
        <v>584.24480369515015</v>
      </c>
      <c r="B15">
        <v>92.505562676930268</v>
      </c>
      <c r="C15">
        <f t="shared" si="0"/>
        <v>1.4221656188359562E-2</v>
      </c>
      <c r="D15">
        <f t="shared" si="3"/>
        <v>98.597776324180728</v>
      </c>
      <c r="E15">
        <f t="shared" si="1"/>
        <v>-6.0922136472504604</v>
      </c>
      <c r="F15">
        <f t="shared" si="2"/>
        <v>37.115067123744758</v>
      </c>
    </row>
    <row r="16" spans="1:9" x14ac:dyDescent="0.25">
      <c r="A16">
        <v>570.2419168591224</v>
      </c>
      <c r="B16">
        <v>92.196205077709024</v>
      </c>
      <c r="C16">
        <f t="shared" si="0"/>
        <v>1.7553817696679994E-2</v>
      </c>
      <c r="D16">
        <f t="shared" si="3"/>
        <v>98.274900315698815</v>
      </c>
      <c r="E16">
        <f t="shared" si="1"/>
        <v>-6.0786952379897912</v>
      </c>
      <c r="F16">
        <f t="shared" si="2"/>
        <v>36.950535796359766</v>
      </c>
    </row>
    <row r="17" spans="1:6" x14ac:dyDescent="0.25">
      <c r="A17">
        <v>552.09699769053111</v>
      </c>
      <c r="B17">
        <v>91.996619529824343</v>
      </c>
      <c r="C17">
        <f t="shared" si="0"/>
        <v>2.2643367505685321E-2</v>
      </c>
      <c r="D17">
        <f t="shared" si="3"/>
        <v>97.785800189472255</v>
      </c>
      <c r="E17">
        <f t="shared" si="1"/>
        <v>-5.7891806596479114</v>
      </c>
      <c r="F17">
        <f t="shared" si="2"/>
        <v>33.514612710041426</v>
      </c>
    </row>
    <row r="18" spans="1:6" x14ac:dyDescent="0.25">
      <c r="A18">
        <v>546.06177829099306</v>
      </c>
      <c r="B18">
        <v>91.657324098420375</v>
      </c>
      <c r="C18">
        <f t="shared" si="0"/>
        <v>2.4547008685067571E-2</v>
      </c>
      <c r="D18">
        <f t="shared" si="3"/>
        <v>97.60411103863629</v>
      </c>
      <c r="E18">
        <f t="shared" si="1"/>
        <v>-5.9467869402159153</v>
      </c>
      <c r="F18">
        <f t="shared" si="2"/>
        <v>35.364274912322564</v>
      </c>
    </row>
    <row r="19" spans="1:6" x14ac:dyDescent="0.25">
      <c r="A19">
        <v>537.39318706697463</v>
      </c>
      <c r="B19">
        <v>91.557531324478049</v>
      </c>
      <c r="C19">
        <f t="shared" si="0"/>
        <v>2.7479779116235725E-2</v>
      </c>
      <c r="D19">
        <f t="shared" si="3"/>
        <v>97.325516309442904</v>
      </c>
      <c r="E19">
        <f t="shared" si="1"/>
        <v>-5.7679849849648548</v>
      </c>
      <c r="F19">
        <f t="shared" si="2"/>
        <v>33.269650786780019</v>
      </c>
    </row>
    <row r="20" spans="1:6" x14ac:dyDescent="0.25">
      <c r="A20">
        <v>525.9630484988453</v>
      </c>
      <c r="B20">
        <v>90.858981906881667</v>
      </c>
      <c r="C20">
        <f t="shared" si="0"/>
        <v>3.1726870390247013E-2</v>
      </c>
      <c r="D20">
        <f t="shared" si="3"/>
        <v>96.924876990143105</v>
      </c>
      <c r="E20">
        <f t="shared" si="1"/>
        <v>-6.065895083261438</v>
      </c>
      <c r="F20">
        <f t="shared" si="2"/>
        <v>36.795083161135288</v>
      </c>
    </row>
    <row r="21" spans="1:6" x14ac:dyDescent="0.25">
      <c r="A21">
        <v>524.41974595842953</v>
      </c>
      <c r="B21">
        <v>90.060639715342944</v>
      </c>
      <c r="C21">
        <f t="shared" si="0"/>
        <v>3.2335120738688841E-2</v>
      </c>
      <c r="D21">
        <f t="shared" si="3"/>
        <v>96.867768993894984</v>
      </c>
      <c r="E21">
        <f t="shared" si="1"/>
        <v>-6.8071292785520399</v>
      </c>
      <c r="F21">
        <f t="shared" si="2"/>
        <v>46.337009014920412</v>
      </c>
    </row>
    <row r="22" spans="1:6" x14ac:dyDescent="0.25">
      <c r="A22">
        <v>499.6991916859123</v>
      </c>
      <c r="B22">
        <v>89.821137057881316</v>
      </c>
      <c r="C22">
        <f t="shared" si="0"/>
        <v>4.3310140871580159E-2</v>
      </c>
      <c r="D22">
        <f t="shared" si="3"/>
        <v>95.848776008694898</v>
      </c>
      <c r="E22">
        <f t="shared" si="1"/>
        <v>-6.0276389508135821</v>
      </c>
      <c r="F22">
        <f t="shared" si="2"/>
        <v>36.332431321365064</v>
      </c>
    </row>
    <row r="23" spans="1:6" x14ac:dyDescent="0.25">
      <c r="A23">
        <v>489.36027713625867</v>
      </c>
      <c r="B23">
        <v>89.342131742958088</v>
      </c>
      <c r="C23">
        <f t="shared" si="0"/>
        <v>4.8649334014949037E-2</v>
      </c>
      <c r="D23">
        <f t="shared" si="3"/>
        <v>95.360762417243336</v>
      </c>
      <c r="E23">
        <f t="shared" si="1"/>
        <v>-6.018630674285248</v>
      </c>
      <c r="F23">
        <f t="shared" si="2"/>
        <v>36.223915193447297</v>
      </c>
    </row>
    <row r="24" spans="1:6" x14ac:dyDescent="0.25">
      <c r="A24">
        <v>485.18187066974599</v>
      </c>
      <c r="B24">
        <v>88.443996777477025</v>
      </c>
      <c r="C24">
        <f t="shared" si="0"/>
        <v>5.0944342532392786E-2</v>
      </c>
      <c r="D24">
        <f t="shared" si="3"/>
        <v>95.152517552962365</v>
      </c>
      <c r="E24">
        <f t="shared" si="1"/>
        <v>-6.70852077548534</v>
      </c>
      <c r="F24">
        <f t="shared" si="2"/>
        <v>45.004250995118426</v>
      </c>
    </row>
    <row r="25" spans="1:6" x14ac:dyDescent="0.25">
      <c r="A25">
        <v>470.30600461893766</v>
      </c>
      <c r="B25">
        <v>88.294307616563515</v>
      </c>
      <c r="C25">
        <f t="shared" si="0"/>
        <v>5.9802077441823726E-2</v>
      </c>
      <c r="D25">
        <f t="shared" si="3"/>
        <v>94.357240968410309</v>
      </c>
      <c r="E25">
        <f t="shared" si="1"/>
        <v>-6.0629333518467945</v>
      </c>
      <c r="F25">
        <f t="shared" si="2"/>
        <v>36.759160828936203</v>
      </c>
    </row>
    <row r="26" spans="1:6" x14ac:dyDescent="0.25">
      <c r="A26">
        <v>467.29157043879911</v>
      </c>
      <c r="B26">
        <v>88.164577010438478</v>
      </c>
      <c r="C26">
        <f t="shared" si="0"/>
        <v>6.1734721977943226E-2</v>
      </c>
      <c r="D26">
        <f t="shared" si="3"/>
        <v>94.185485253516504</v>
      </c>
      <c r="E26">
        <f t="shared" si="1"/>
        <v>-6.0209082430780256</v>
      </c>
      <c r="F26">
        <f t="shared" si="2"/>
        <v>36.251336071564914</v>
      </c>
    </row>
    <row r="27" spans="1:6" x14ac:dyDescent="0.25">
      <c r="A27">
        <v>464.30311778290991</v>
      </c>
      <c r="B27">
        <v>88.054804959101901</v>
      </c>
      <c r="C27">
        <f t="shared" si="0"/>
        <v>6.3698833033547259E-2</v>
      </c>
      <c r="D27">
        <f t="shared" si="3"/>
        <v>94.011572537699834</v>
      </c>
      <c r="E27">
        <f t="shared" si="1"/>
        <v>-5.9567675785979333</v>
      </c>
      <c r="F27">
        <f t="shared" si="2"/>
        <v>35.483079985435488</v>
      </c>
    </row>
    <row r="28" spans="1:6" x14ac:dyDescent="0.25">
      <c r="A28">
        <v>458.71651270207849</v>
      </c>
      <c r="B28">
        <v>87.945032907765324</v>
      </c>
      <c r="C28">
        <f t="shared" si="0"/>
        <v>6.7502660630292463E-2</v>
      </c>
      <c r="D28">
        <f t="shared" si="3"/>
        <v>93.676581509367253</v>
      </c>
      <c r="E28">
        <f t="shared" si="1"/>
        <v>-5.7315486016019292</v>
      </c>
      <c r="F28">
        <f t="shared" si="2"/>
        <v>32.850649372525034</v>
      </c>
    </row>
    <row r="29" spans="1:6" x14ac:dyDescent="0.25">
      <c r="A29">
        <v>455.89434180138574</v>
      </c>
      <c r="B29">
        <v>87.406151928476689</v>
      </c>
      <c r="C29">
        <f t="shared" si="0"/>
        <v>6.9491492997061047E-2</v>
      </c>
      <c r="D29">
        <f t="shared" si="3"/>
        <v>93.502380014045414</v>
      </c>
      <c r="E29">
        <f t="shared" si="1"/>
        <v>-6.0962280855687254</v>
      </c>
      <c r="F29">
        <f t="shared" si="2"/>
        <v>37.163996871276929</v>
      </c>
    </row>
    <row r="30" spans="1:6" x14ac:dyDescent="0.25">
      <c r="A30">
        <v>454.48614318706694</v>
      </c>
      <c r="B30">
        <v>87.286400599745889</v>
      </c>
      <c r="C30">
        <f t="shared" si="0"/>
        <v>7.0501161920135655E-2</v>
      </c>
      <c r="D30">
        <f t="shared" si="3"/>
        <v>93.414190995021499</v>
      </c>
      <c r="E30">
        <f t="shared" si="1"/>
        <v>-6.1277903952756105</v>
      </c>
      <c r="F30">
        <f t="shared" si="2"/>
        <v>37.549815128432023</v>
      </c>
    </row>
    <row r="31" spans="1:6" x14ac:dyDescent="0.25">
      <c r="A31">
        <v>441.27771362586606</v>
      </c>
      <c r="B31">
        <v>87.176628548409312</v>
      </c>
      <c r="C31">
        <f t="shared" si="0"/>
        <v>8.0556050282358294E-2</v>
      </c>
      <c r="D31">
        <f t="shared" si="3"/>
        <v>92.544944775302639</v>
      </c>
      <c r="E31">
        <f t="shared" si="1"/>
        <v>-5.3683162268933273</v>
      </c>
      <c r="F31">
        <f t="shared" si="2"/>
        <v>28.81881911192621</v>
      </c>
    </row>
    <row r="32" spans="1:6" x14ac:dyDescent="0.25">
      <c r="A32">
        <v>431.79041570438801</v>
      </c>
      <c r="B32">
        <v>86.987022277918854</v>
      </c>
      <c r="C32">
        <f t="shared" si="0"/>
        <v>8.846978369360553E-2</v>
      </c>
      <c r="D32">
        <f t="shared" si="3"/>
        <v>91.872095576838817</v>
      </c>
      <c r="E32">
        <f t="shared" si="1"/>
        <v>-4.8850732989199628</v>
      </c>
      <c r="F32">
        <f t="shared" si="2"/>
        <v>23.863941135820767</v>
      </c>
    </row>
    <row r="33" spans="1:6" x14ac:dyDescent="0.25">
      <c r="A33">
        <v>430.61893764434183</v>
      </c>
      <c r="B33">
        <v>86.897208781370765</v>
      </c>
      <c r="C33">
        <f t="shared" si="0"/>
        <v>8.9489463450672393E-2</v>
      </c>
      <c r="D33">
        <f t="shared" si="3"/>
        <v>91.786110242201147</v>
      </c>
      <c r="E33">
        <f t="shared" si="1"/>
        <v>-4.8889014608303825</v>
      </c>
      <c r="F33">
        <f t="shared" si="2"/>
        <v>23.901357493709448</v>
      </c>
    </row>
    <row r="34" spans="1:6" x14ac:dyDescent="0.25">
      <c r="A34">
        <v>430.39145496535798</v>
      </c>
      <c r="B34">
        <v>86.62776829172644</v>
      </c>
      <c r="C34">
        <f t="shared" si="0"/>
        <v>8.9688581904419556E-2</v>
      </c>
      <c r="D34">
        <f t="shared" si="3"/>
        <v>91.769338194984741</v>
      </c>
      <c r="E34">
        <f t="shared" si="1"/>
        <v>-5.1415699032583007</v>
      </c>
      <c r="F34">
        <f t="shared" si="2"/>
        <v>26.43574107009157</v>
      </c>
    </row>
    <row r="35" spans="1:6" x14ac:dyDescent="0.25">
      <c r="A35">
        <v>420.32967667436486</v>
      </c>
      <c r="B35">
        <v>86.5279755177841</v>
      </c>
      <c r="C35">
        <f t="shared" si="0"/>
        <v>9.8868262237002125E-2</v>
      </c>
      <c r="D35">
        <f t="shared" si="3"/>
        <v>91.00271928540981</v>
      </c>
      <c r="E35">
        <f t="shared" si="1"/>
        <v>-4.4747437676257107</v>
      </c>
      <c r="F35">
        <f t="shared" si="2"/>
        <v>20.023331785905139</v>
      </c>
    </row>
    <row r="36" spans="1:6" x14ac:dyDescent="0.25">
      <c r="A36">
        <v>418.56581986143186</v>
      </c>
      <c r="B36">
        <v>86.45812057602447</v>
      </c>
      <c r="C36">
        <f t="shared" si="0"/>
        <v>0.10055482725860466</v>
      </c>
      <c r="D36">
        <f t="shared" si="3"/>
        <v>90.86326053295511</v>
      </c>
      <c r="E36">
        <f t="shared" si="1"/>
        <v>-4.4051399569306398</v>
      </c>
      <c r="F36">
        <f t="shared" si="2"/>
        <v>19.405258040146879</v>
      </c>
    </row>
    <row r="37" spans="1:6" x14ac:dyDescent="0.25">
      <c r="A37">
        <v>417.29676674364896</v>
      </c>
      <c r="B37">
        <v>86.238576473351316</v>
      </c>
      <c r="C37">
        <f t="shared" si="0"/>
        <v>0.10178301619332372</v>
      </c>
      <c r="D37">
        <f t="shared" si="3"/>
        <v>90.7619726663617</v>
      </c>
      <c r="E37">
        <f t="shared" si="1"/>
        <v>-4.5233961930103845</v>
      </c>
      <c r="F37">
        <f t="shared" si="2"/>
        <v>20.46111311894084</v>
      </c>
    </row>
    <row r="38" spans="1:6" x14ac:dyDescent="0.25">
      <c r="A38">
        <v>405.39145496535798</v>
      </c>
      <c r="B38">
        <v>86.148762976803212</v>
      </c>
      <c r="C38">
        <f t="shared" si="0"/>
        <v>0.11392914982639502</v>
      </c>
      <c r="D38">
        <f t="shared" si="3"/>
        <v>89.772316323336113</v>
      </c>
      <c r="E38">
        <f t="shared" si="1"/>
        <v>-3.6235533465329013</v>
      </c>
      <c r="F38">
        <f t="shared" si="2"/>
        <v>13.130138855169788</v>
      </c>
    </row>
    <row r="39" spans="1:6" x14ac:dyDescent="0.25">
      <c r="A39">
        <v>404.12933025404158</v>
      </c>
      <c r="B39">
        <v>85.979115261101228</v>
      </c>
      <c r="C39">
        <f t="shared" si="0"/>
        <v>0.11528541634729371</v>
      </c>
      <c r="D39">
        <f t="shared" si="3"/>
        <v>89.663146791171314</v>
      </c>
      <c r="E39">
        <f t="shared" si="1"/>
        <v>-3.6840315300700865</v>
      </c>
      <c r="F39">
        <f t="shared" si="2"/>
        <v>13.572088314550543</v>
      </c>
    </row>
    <row r="40" spans="1:6" x14ac:dyDescent="0.25">
      <c r="A40">
        <v>402.0040415704388</v>
      </c>
      <c r="B40">
        <v>85.76955043582231</v>
      </c>
      <c r="C40">
        <f t="shared" si="0"/>
        <v>0.11760013143117057</v>
      </c>
      <c r="D40">
        <f t="shared" si="3"/>
        <v>89.477441159516076</v>
      </c>
      <c r="E40">
        <f t="shared" si="1"/>
        <v>-3.7078907236937653</v>
      </c>
      <c r="F40">
        <f t="shared" si="2"/>
        <v>13.748453618854274</v>
      </c>
    </row>
    <row r="41" spans="1:6" x14ac:dyDescent="0.25">
      <c r="A41">
        <v>396.54330254041571</v>
      </c>
      <c r="B41">
        <v>85.659778384485733</v>
      </c>
      <c r="C41">
        <f t="shared" si="0"/>
        <v>0.12372951115521413</v>
      </c>
      <c r="D41">
        <f t="shared" si="3"/>
        <v>88.98938668719147</v>
      </c>
      <c r="E41">
        <f t="shared" si="1"/>
        <v>-3.3296083027057364</v>
      </c>
      <c r="F41">
        <f t="shared" si="2"/>
        <v>11.086291449446975</v>
      </c>
    </row>
    <row r="42" spans="1:6" x14ac:dyDescent="0.25">
      <c r="A42">
        <v>393.13741339491918</v>
      </c>
      <c r="B42">
        <v>85.021104631254758</v>
      </c>
      <c r="C42">
        <f t="shared" si="0"/>
        <v>0.12768889393318295</v>
      </c>
      <c r="D42">
        <f t="shared" si="3"/>
        <v>88.676939657725427</v>
      </c>
      <c r="E42">
        <f t="shared" si="1"/>
        <v>-3.6558350264706689</v>
      </c>
      <c r="F42">
        <f t="shared" si="2"/>
        <v>13.365129740769797</v>
      </c>
    </row>
    <row r="43" spans="1:6" x14ac:dyDescent="0.25">
      <c r="A43">
        <v>387.49884526558895</v>
      </c>
      <c r="B43">
        <v>84.911332579918195</v>
      </c>
      <c r="C43">
        <f t="shared" si="0"/>
        <v>0.13448312315619912</v>
      </c>
      <c r="D43">
        <f t="shared" si="3"/>
        <v>88.145868333231874</v>
      </c>
      <c r="E43">
        <f t="shared" si="1"/>
        <v>-3.2345357533136792</v>
      </c>
      <c r="F43">
        <f t="shared" si="2"/>
        <v>10.46222153946449</v>
      </c>
    </row>
    <row r="44" spans="1:6" x14ac:dyDescent="0.25">
      <c r="A44">
        <v>385.55831408775981</v>
      </c>
      <c r="B44">
        <v>84.4722443745719</v>
      </c>
      <c r="C44">
        <f t="shared" si="0"/>
        <v>0.13689241935228974</v>
      </c>
      <c r="D44">
        <f t="shared" si="3"/>
        <v>87.959070091233428</v>
      </c>
      <c r="E44">
        <f t="shared" si="1"/>
        <v>-3.486825716661528</v>
      </c>
      <c r="F44">
        <f t="shared" si="2"/>
        <v>12.157953578372178</v>
      </c>
    </row>
    <row r="45" spans="1:6" x14ac:dyDescent="0.25">
      <c r="A45">
        <v>377.94226327944574</v>
      </c>
      <c r="B45">
        <v>84.17286605274488</v>
      </c>
      <c r="C45">
        <f t="shared" si="0"/>
        <v>0.14671424997771712</v>
      </c>
      <c r="D45">
        <f t="shared" si="3"/>
        <v>87.205683544913811</v>
      </c>
      <c r="E45">
        <f t="shared" si="1"/>
        <v>-3.032817492168931</v>
      </c>
      <c r="F45">
        <f t="shared" si="2"/>
        <v>9.1979819408058443</v>
      </c>
    </row>
    <row r="46" spans="1:6" x14ac:dyDescent="0.25">
      <c r="A46">
        <v>377.76385681293306</v>
      </c>
      <c r="B46">
        <v>84.003218337042895</v>
      </c>
      <c r="C46">
        <f t="shared" si="0"/>
        <v>0.1469515032700569</v>
      </c>
      <c r="D46">
        <f t="shared" si="3"/>
        <v>87.187644564649375</v>
      </c>
      <c r="E46">
        <f t="shared" si="1"/>
        <v>-3.1844262276064796</v>
      </c>
      <c r="F46">
        <f t="shared" si="2"/>
        <v>10.140570399068034</v>
      </c>
    </row>
    <row r="47" spans="1:6" x14ac:dyDescent="0.25">
      <c r="A47">
        <v>372.94399538106234</v>
      </c>
      <c r="B47">
        <v>83.883467008312081</v>
      </c>
      <c r="C47">
        <f t="shared" si="0"/>
        <v>0.15348977340192399</v>
      </c>
      <c r="D47">
        <f t="shared" si="3"/>
        <v>86.693443068052076</v>
      </c>
      <c r="E47">
        <f t="shared" si="1"/>
        <v>-2.809976059739995</v>
      </c>
      <c r="F47">
        <f t="shared" si="2"/>
        <v>7.8959654563119077</v>
      </c>
    </row>
    <row r="48" spans="1:6" x14ac:dyDescent="0.25">
      <c r="A48">
        <v>369.09064665127022</v>
      </c>
      <c r="B48">
        <v>83.624005796062008</v>
      </c>
      <c r="C48">
        <f t="shared" si="0"/>
        <v>0.15889966207749673</v>
      </c>
      <c r="D48">
        <f t="shared" si="3"/>
        <v>86.288747224876587</v>
      </c>
      <c r="E48">
        <f t="shared" si="1"/>
        <v>-2.6647414288145796</v>
      </c>
      <c r="F48">
        <f t="shared" si="2"/>
        <v>7.1008468824407673</v>
      </c>
    </row>
    <row r="49" spans="1:6" x14ac:dyDescent="0.25">
      <c r="A49">
        <v>367.18937644341798</v>
      </c>
      <c r="B49">
        <v>83.494275189936957</v>
      </c>
      <c r="C49">
        <f t="shared" si="0"/>
        <v>0.16163049481573039</v>
      </c>
      <c r="D49">
        <f t="shared" si="3"/>
        <v>86.085894306573806</v>
      </c>
      <c r="E49">
        <f t="shared" si="1"/>
        <v>-2.5916191166368492</v>
      </c>
      <c r="F49">
        <f t="shared" si="2"/>
        <v>6.7164896457175622</v>
      </c>
    </row>
    <row r="50" spans="1:6" x14ac:dyDescent="0.25">
      <c r="A50">
        <v>362.33949191685912</v>
      </c>
      <c r="B50">
        <v>83.09510409416761</v>
      </c>
      <c r="C50">
        <f t="shared" si="0"/>
        <v>0.16878610836437355</v>
      </c>
      <c r="D50">
        <f t="shared" si="3"/>
        <v>85.558853997625221</v>
      </c>
      <c r="E50">
        <f t="shared" si="1"/>
        <v>-2.4637499034576109</v>
      </c>
      <c r="F50">
        <f t="shared" si="2"/>
        <v>6.0700635867873869</v>
      </c>
    </row>
    <row r="51" spans="1:6" x14ac:dyDescent="0.25">
      <c r="A51">
        <v>360.43013856812934</v>
      </c>
      <c r="B51">
        <v>82.935435655859862</v>
      </c>
      <c r="C51">
        <f t="shared" si="0"/>
        <v>0.17167974895699312</v>
      </c>
      <c r="D51">
        <f t="shared" si="3"/>
        <v>85.347553449667529</v>
      </c>
      <c r="E51">
        <f t="shared" si="1"/>
        <v>-2.412117793807667</v>
      </c>
      <c r="F51">
        <f t="shared" si="2"/>
        <v>5.818312251203567</v>
      </c>
    </row>
    <row r="52" spans="1:6" x14ac:dyDescent="0.25">
      <c r="A52">
        <v>359.58718244803691</v>
      </c>
      <c r="B52">
        <v>82.007362858196103</v>
      </c>
      <c r="C52">
        <f t="shared" si="0"/>
        <v>0.17297130711169914</v>
      </c>
      <c r="D52">
        <f t="shared" si="3"/>
        <v>85.253577298696229</v>
      </c>
      <c r="E52">
        <f t="shared" si="1"/>
        <v>-3.2462144405001254</v>
      </c>
      <c r="F52">
        <f t="shared" si="2"/>
        <v>10.537908193711543</v>
      </c>
    </row>
    <row r="53" spans="1:6" x14ac:dyDescent="0.25">
      <c r="A53">
        <v>358</v>
      </c>
      <c r="B53">
        <v>81.947487193830696</v>
      </c>
      <c r="C53">
        <f t="shared" si="0"/>
        <v>0.17542679446272713</v>
      </c>
      <c r="D53">
        <f t="shared" si="3"/>
        <v>85.075481068737048</v>
      </c>
      <c r="E53">
        <f t="shared" si="1"/>
        <v>-3.1279938749063518</v>
      </c>
      <c r="F53">
        <f t="shared" si="2"/>
        <v>9.7843456814516543</v>
      </c>
    </row>
    <row r="54" spans="1:6" x14ac:dyDescent="0.25">
      <c r="A54">
        <v>354.38106235565823</v>
      </c>
      <c r="B54">
        <v>81.348730550176654</v>
      </c>
      <c r="C54">
        <f t="shared" si="0"/>
        <v>0.18114300695721827</v>
      </c>
      <c r="D54">
        <f t="shared" si="3"/>
        <v>84.663753170425423</v>
      </c>
      <c r="E54">
        <f t="shared" si="1"/>
        <v>-3.3150226202487687</v>
      </c>
      <c r="F54">
        <f t="shared" si="2"/>
        <v>10.989374972761013</v>
      </c>
    </row>
    <row r="55" spans="1:6" x14ac:dyDescent="0.25">
      <c r="A55">
        <v>353.87240184757508</v>
      </c>
      <c r="B55">
        <v>81.328771995388195</v>
      </c>
      <c r="C55">
        <f t="shared" si="0"/>
        <v>0.18195974913103816</v>
      </c>
      <c r="D55">
        <f t="shared" si="3"/>
        <v>84.605249944863814</v>
      </c>
      <c r="E55">
        <f t="shared" si="1"/>
        <v>-3.2764779494756198</v>
      </c>
      <c r="F55">
        <f t="shared" si="2"/>
        <v>10.735307753399962</v>
      </c>
    </row>
    <row r="56" spans="1:6" x14ac:dyDescent="0.25">
      <c r="A56">
        <v>350.52424942263275</v>
      </c>
      <c r="B56">
        <v>81.238958498840077</v>
      </c>
      <c r="C56">
        <f t="shared" si="0"/>
        <v>0.18741931163323106</v>
      </c>
      <c r="D56">
        <f t="shared" si="3"/>
        <v>84.216248649733856</v>
      </c>
      <c r="E56">
        <f t="shared" si="1"/>
        <v>-2.9772901508937792</v>
      </c>
      <c r="F56">
        <f t="shared" si="2"/>
        <v>8.864256642609103</v>
      </c>
    </row>
    <row r="57" spans="1:6" x14ac:dyDescent="0.25">
      <c r="A57">
        <v>350.4838337182448</v>
      </c>
      <c r="B57">
        <v>81.109227892715026</v>
      </c>
      <c r="C57">
        <f t="shared" si="0"/>
        <v>0.1874861098768402</v>
      </c>
      <c r="D57">
        <f t="shared" si="3"/>
        <v>84.211511333274856</v>
      </c>
      <c r="E57">
        <f t="shared" si="1"/>
        <v>-3.1022834405598303</v>
      </c>
      <c r="F57">
        <f t="shared" si="2"/>
        <v>9.624162545571739</v>
      </c>
    </row>
    <row r="58" spans="1:6" x14ac:dyDescent="0.25">
      <c r="A58">
        <v>349.17147806004618</v>
      </c>
      <c r="B58">
        <v>80.979497286589989</v>
      </c>
      <c r="C58">
        <f t="shared" si="0"/>
        <v>0.18966690899953112</v>
      </c>
      <c r="D58">
        <f t="shared" si="3"/>
        <v>84.057141745748439</v>
      </c>
      <c r="E58">
        <f t="shared" si="1"/>
        <v>-3.0776444591584493</v>
      </c>
      <c r="F58">
        <f t="shared" si="2"/>
        <v>9.4718954169887031</v>
      </c>
    </row>
    <row r="59" spans="1:6" x14ac:dyDescent="0.25">
      <c r="A59">
        <v>348.4821016166282</v>
      </c>
      <c r="B59">
        <v>80.710056796945679</v>
      </c>
      <c r="C59">
        <f t="shared" si="0"/>
        <v>0.19082167385889789</v>
      </c>
      <c r="D59">
        <f t="shared" si="3"/>
        <v>83.975629764905619</v>
      </c>
      <c r="E59">
        <f t="shared" si="1"/>
        <v>-3.2655729679599403</v>
      </c>
      <c r="F59">
        <f t="shared" si="2"/>
        <v>10.663966809070693</v>
      </c>
    </row>
    <row r="60" spans="1:6" x14ac:dyDescent="0.25">
      <c r="A60">
        <v>347.65588914549653</v>
      </c>
      <c r="B60">
        <v>80.650181132580272</v>
      </c>
      <c r="C60">
        <f t="shared" si="0"/>
        <v>0.19221406419853973</v>
      </c>
      <c r="D60">
        <f t="shared" si="3"/>
        <v>83.877554377975343</v>
      </c>
      <c r="E60">
        <f t="shared" si="1"/>
        <v>-3.2273732453950714</v>
      </c>
      <c r="F60">
        <f t="shared" si="2"/>
        <v>10.415938065091916</v>
      </c>
    </row>
    <row r="61" spans="1:6" x14ac:dyDescent="0.25">
      <c r="A61">
        <v>341.19976905311779</v>
      </c>
      <c r="B61">
        <v>80.500491971666762</v>
      </c>
      <c r="C61">
        <f t="shared" si="0"/>
        <v>0.2034175387239528</v>
      </c>
      <c r="D61">
        <f t="shared" si="3"/>
        <v>83.096678236911259</v>
      </c>
      <c r="E61">
        <f t="shared" si="1"/>
        <v>-2.5961862652444978</v>
      </c>
      <c r="F61">
        <f t="shared" si="2"/>
        <v>6.7401831238441741</v>
      </c>
    </row>
    <row r="62" spans="1:6" x14ac:dyDescent="0.25">
      <c r="A62">
        <v>340.15069284064663</v>
      </c>
      <c r="B62">
        <v>80.370761365541725</v>
      </c>
      <c r="C62">
        <f t="shared" si="0"/>
        <v>0.2052934547389321</v>
      </c>
      <c r="D62">
        <f t="shared" si="3"/>
        <v>82.967346754289068</v>
      </c>
      <c r="E62">
        <f t="shared" si="1"/>
        <v>-2.5965853887473429</v>
      </c>
      <c r="F62">
        <f t="shared" si="2"/>
        <v>6.7422556810561902</v>
      </c>
    </row>
    <row r="63" spans="1:6" x14ac:dyDescent="0.25">
      <c r="A63">
        <v>337.88337182448038</v>
      </c>
      <c r="B63">
        <v>80.231051482022437</v>
      </c>
      <c r="C63">
        <f t="shared" si="0"/>
        <v>0.20940222518572038</v>
      </c>
      <c r="D63">
        <f t="shared" si="3"/>
        <v>82.68547710390034</v>
      </c>
      <c r="E63">
        <f t="shared" si="1"/>
        <v>-2.4544256218779026</v>
      </c>
      <c r="F63">
        <f t="shared" si="2"/>
        <v>6.0242051333307289</v>
      </c>
    </row>
    <row r="64" spans="1:6" x14ac:dyDescent="0.25">
      <c r="A64">
        <v>337.70785219399539</v>
      </c>
      <c r="B64">
        <v>80.181155095051281</v>
      </c>
      <c r="C64">
        <f t="shared" si="0"/>
        <v>0.20972343217918327</v>
      </c>
      <c r="D64">
        <f t="shared" si="3"/>
        <v>82.663522372102065</v>
      </c>
      <c r="E64">
        <f t="shared" si="1"/>
        <v>-2.4823672770507841</v>
      </c>
      <c r="F64">
        <f t="shared" si="2"/>
        <v>6.162147298172524</v>
      </c>
    </row>
    <row r="65" spans="1:6" x14ac:dyDescent="0.25">
      <c r="A65">
        <v>337.25173210161665</v>
      </c>
      <c r="B65">
        <v>79.742066889704986</v>
      </c>
      <c r="C65">
        <f t="shared" si="0"/>
        <v>0.21056027242100528</v>
      </c>
      <c r="D65">
        <f t="shared" si="3"/>
        <v>82.606378449880495</v>
      </c>
      <c r="E65">
        <f t="shared" si="1"/>
        <v>-2.8643115601755085</v>
      </c>
      <c r="F65">
        <f t="shared" si="2"/>
        <v>8.2042807137550557</v>
      </c>
    </row>
    <row r="66" spans="1:6" x14ac:dyDescent="0.25">
      <c r="A66">
        <v>336.62471131639722</v>
      </c>
      <c r="B66">
        <v>79.013579639925894</v>
      </c>
      <c r="C66">
        <f t="shared" ref="C66:C129" si="4">(LN($I$2/A66)/(LN($I$2/$I$3)))^$I$4</f>
        <v>0.21171568986808478</v>
      </c>
      <c r="D66">
        <f t="shared" si="3"/>
        <v>82.527610095472681</v>
      </c>
      <c r="E66">
        <f t="shared" ref="E66:E129" si="5">B66-D66</f>
        <v>-3.5140304555467878</v>
      </c>
      <c r="F66">
        <f t="shared" si="2"/>
        <v>12.348410042510364</v>
      </c>
    </row>
    <row r="67" spans="1:6" x14ac:dyDescent="0.25">
      <c r="A67">
        <v>332.17956120092379</v>
      </c>
      <c r="B67">
        <v>78.953703975560487</v>
      </c>
      <c r="C67">
        <f t="shared" si="4"/>
        <v>0.22007641393533431</v>
      </c>
      <c r="D67">
        <f t="shared" si="3"/>
        <v>81.962079471278201</v>
      </c>
      <c r="E67">
        <f t="shared" si="5"/>
        <v>-3.0083754957177149</v>
      </c>
      <c r="F67">
        <f t="shared" ref="F67:F130" si="6">E67^2</f>
        <v>9.050323123234806</v>
      </c>
    </row>
    <row r="68" spans="1:6" x14ac:dyDescent="0.25">
      <c r="A68">
        <v>329.89318706697458</v>
      </c>
      <c r="B68">
        <v>78.863890479012383</v>
      </c>
      <c r="C68">
        <f t="shared" si="4"/>
        <v>0.22449506927413349</v>
      </c>
      <c r="D68">
        <f t="shared" ref="D68:D131" si="7">(1/(1+C68))*100</f>
        <v>81.666314964648123</v>
      </c>
      <c r="E68">
        <f t="shared" si="5"/>
        <v>-2.8024244856357399</v>
      </c>
      <c r="F68">
        <f t="shared" si="6"/>
        <v>7.853582997690741</v>
      </c>
    </row>
    <row r="69" spans="1:6" x14ac:dyDescent="0.25">
      <c r="A69">
        <v>329.4959584295612</v>
      </c>
      <c r="B69">
        <v>78.694242763310413</v>
      </c>
      <c r="C69">
        <f t="shared" si="4"/>
        <v>0.22527112118698991</v>
      </c>
      <c r="D69">
        <f t="shared" si="7"/>
        <v>81.614589841246158</v>
      </c>
      <c r="E69">
        <f t="shared" si="5"/>
        <v>-2.9203470779357446</v>
      </c>
      <c r="F69">
        <f t="shared" si="6"/>
        <v>8.5284270556078425</v>
      </c>
    </row>
    <row r="70" spans="1:6" x14ac:dyDescent="0.25">
      <c r="A70">
        <v>327.61489607390297</v>
      </c>
      <c r="B70">
        <v>78.584470711973836</v>
      </c>
      <c r="C70">
        <f t="shared" si="4"/>
        <v>0.22898017896238862</v>
      </c>
      <c r="D70">
        <f t="shared" si="7"/>
        <v>81.368277301614938</v>
      </c>
      <c r="E70">
        <f t="shared" si="5"/>
        <v>-2.7838065896411024</v>
      </c>
      <c r="F70">
        <f t="shared" si="6"/>
        <v>7.7495791285292253</v>
      </c>
    </row>
    <row r="71" spans="1:6" x14ac:dyDescent="0.25">
      <c r="A71">
        <v>326.35854503464208</v>
      </c>
      <c r="B71">
        <v>78.285092390146815</v>
      </c>
      <c r="C71">
        <f t="shared" si="4"/>
        <v>0.23148912338512403</v>
      </c>
      <c r="D71">
        <f t="shared" si="7"/>
        <v>81.202503620267024</v>
      </c>
      <c r="E71">
        <f t="shared" si="5"/>
        <v>-2.9174112301202086</v>
      </c>
      <c r="F71">
        <f t="shared" si="6"/>
        <v>8.5112882856315082</v>
      </c>
    </row>
    <row r="72" spans="1:6" x14ac:dyDescent="0.25">
      <c r="A72">
        <v>322.80138568129331</v>
      </c>
      <c r="B72">
        <v>78.195278893598712</v>
      </c>
      <c r="C72">
        <f t="shared" si="4"/>
        <v>0.23873321336176048</v>
      </c>
      <c r="D72">
        <f t="shared" si="7"/>
        <v>80.727632811760188</v>
      </c>
      <c r="E72">
        <f t="shared" si="5"/>
        <v>-2.5323539181614763</v>
      </c>
      <c r="F72">
        <f t="shared" si="6"/>
        <v>6.4128163668277809</v>
      </c>
    </row>
    <row r="73" spans="1:6" x14ac:dyDescent="0.25">
      <c r="A73">
        <v>318.68533487297918</v>
      </c>
      <c r="B73">
        <v>77.86596273958898</v>
      </c>
      <c r="C73">
        <f t="shared" si="4"/>
        <v>0.2473815000593636</v>
      </c>
      <c r="D73">
        <f t="shared" si="7"/>
        <v>80.167935788081635</v>
      </c>
      <c r="E73">
        <f t="shared" si="5"/>
        <v>-2.3019730484926555</v>
      </c>
      <c r="F73">
        <f t="shared" si="6"/>
        <v>5.29907991598657</v>
      </c>
    </row>
    <row r="74" spans="1:6" x14ac:dyDescent="0.25">
      <c r="A74">
        <v>317.7650115473441</v>
      </c>
      <c r="B74">
        <v>77.456812366425396</v>
      </c>
      <c r="C74">
        <f t="shared" si="4"/>
        <v>0.24935526502360583</v>
      </c>
      <c r="D74">
        <f t="shared" si="7"/>
        <v>80.041284332451724</v>
      </c>
      <c r="E74">
        <f t="shared" si="5"/>
        <v>-2.584471966026328</v>
      </c>
      <c r="F74">
        <f t="shared" si="6"/>
        <v>6.6794953431759927</v>
      </c>
    </row>
    <row r="75" spans="1:6" x14ac:dyDescent="0.25">
      <c r="A75">
        <v>317.52655889145495</v>
      </c>
      <c r="B75">
        <v>77.287164650723412</v>
      </c>
      <c r="C75">
        <f t="shared" si="4"/>
        <v>0.24986908736297156</v>
      </c>
      <c r="D75">
        <f t="shared" si="7"/>
        <v>80.00837928633338</v>
      </c>
      <c r="E75">
        <f t="shared" si="5"/>
        <v>-2.721214635609968</v>
      </c>
      <c r="F75">
        <f t="shared" si="6"/>
        <v>7.4050090930578909</v>
      </c>
    </row>
    <row r="76" spans="1:6" x14ac:dyDescent="0.25">
      <c r="A76">
        <v>315.74307159353344</v>
      </c>
      <c r="B76">
        <v>77.267206095934952</v>
      </c>
      <c r="C76">
        <f t="shared" si="4"/>
        <v>0.25374413239965404</v>
      </c>
      <c r="D76">
        <f t="shared" si="7"/>
        <v>79.761091131570012</v>
      </c>
      <c r="E76">
        <f t="shared" si="5"/>
        <v>-2.4938850356350599</v>
      </c>
      <c r="F76">
        <f t="shared" si="6"/>
        <v>6.2194625709644837</v>
      </c>
    </row>
    <row r="77" spans="1:6" x14ac:dyDescent="0.25">
      <c r="A77">
        <v>315.62586605080833</v>
      </c>
      <c r="B77">
        <v>76.588615233127044</v>
      </c>
      <c r="C77">
        <f t="shared" si="4"/>
        <v>0.25400077576787311</v>
      </c>
      <c r="D77">
        <f t="shared" si="7"/>
        <v>79.744767254044277</v>
      </c>
      <c r="E77">
        <f t="shared" si="5"/>
        <v>-3.1561520209172329</v>
      </c>
      <c r="F77">
        <f t="shared" si="6"/>
        <v>9.961295579139934</v>
      </c>
    </row>
    <row r="78" spans="1:6" x14ac:dyDescent="0.25">
      <c r="A78">
        <v>314.86431870669747</v>
      </c>
      <c r="B78">
        <v>76.5187602913674</v>
      </c>
      <c r="C78">
        <f t="shared" si="4"/>
        <v>0.25567434252575832</v>
      </c>
      <c r="D78">
        <f t="shared" si="7"/>
        <v>79.63848317458843</v>
      </c>
      <c r="E78">
        <f t="shared" si="5"/>
        <v>-3.11972288322103</v>
      </c>
      <c r="F78">
        <f t="shared" si="6"/>
        <v>9.7326708680929368</v>
      </c>
    </row>
    <row r="79" spans="1:6" x14ac:dyDescent="0.25">
      <c r="A79">
        <v>314.66570438799073</v>
      </c>
      <c r="B79">
        <v>76.369071130453875</v>
      </c>
      <c r="C79">
        <f t="shared" si="4"/>
        <v>0.25611253510788884</v>
      </c>
      <c r="D79">
        <f t="shared" si="7"/>
        <v>79.610701434016732</v>
      </c>
      <c r="E79">
        <f t="shared" si="5"/>
        <v>-3.2416303035628573</v>
      </c>
      <c r="F79">
        <f t="shared" si="6"/>
        <v>10.508167024977022</v>
      </c>
    </row>
    <row r="80" spans="1:6" x14ac:dyDescent="0.25">
      <c r="A80">
        <v>310.71304849884524</v>
      </c>
      <c r="B80">
        <v>76.319174743482719</v>
      </c>
      <c r="C80">
        <f t="shared" si="4"/>
        <v>0.26498334476194946</v>
      </c>
      <c r="D80">
        <f t="shared" si="7"/>
        <v>79.052424218927939</v>
      </c>
      <c r="E80">
        <f t="shared" si="5"/>
        <v>-2.7332494754452199</v>
      </c>
      <c r="F80">
        <f t="shared" si="6"/>
        <v>7.4706526950215695</v>
      </c>
    </row>
    <row r="81" spans="1:6" x14ac:dyDescent="0.25">
      <c r="A81">
        <v>310.59699769053117</v>
      </c>
      <c r="B81">
        <v>76.049734253838395</v>
      </c>
      <c r="C81">
        <f t="shared" si="4"/>
        <v>0.26524817480614588</v>
      </c>
      <c r="D81">
        <f t="shared" si="7"/>
        <v>79.035877696738368</v>
      </c>
      <c r="E81">
        <f t="shared" si="5"/>
        <v>-2.9861434428999729</v>
      </c>
      <c r="F81">
        <f t="shared" si="6"/>
        <v>8.9170526615745036</v>
      </c>
    </row>
    <row r="82" spans="1:6" x14ac:dyDescent="0.25">
      <c r="A82">
        <v>309.76963048498845</v>
      </c>
      <c r="B82">
        <v>75.770314486799847</v>
      </c>
      <c r="C82">
        <f t="shared" si="4"/>
        <v>0.26714359413647848</v>
      </c>
      <c r="D82">
        <f t="shared" si="7"/>
        <v>78.91765421277853</v>
      </c>
      <c r="E82">
        <f t="shared" si="5"/>
        <v>-3.1473397259786822</v>
      </c>
      <c r="F82">
        <f t="shared" si="6"/>
        <v>9.9057473507235656</v>
      </c>
    </row>
    <row r="83" spans="1:6" x14ac:dyDescent="0.25">
      <c r="A83">
        <v>309.16801385681293</v>
      </c>
      <c r="B83">
        <v>75.620625325886337</v>
      </c>
      <c r="C83">
        <f t="shared" si="4"/>
        <v>0.26852997715262655</v>
      </c>
      <c r="D83">
        <f t="shared" si="7"/>
        <v>78.831404697634682</v>
      </c>
      <c r="E83">
        <f t="shared" si="5"/>
        <v>-3.2107793717483446</v>
      </c>
      <c r="F83">
        <f t="shared" si="6"/>
        <v>10.309104174044695</v>
      </c>
    </row>
    <row r="84" spans="1:6" x14ac:dyDescent="0.25">
      <c r="A84">
        <v>307.2269053117783</v>
      </c>
      <c r="B84">
        <v>75.4908947197613</v>
      </c>
      <c r="C84">
        <f t="shared" si="4"/>
        <v>0.27305032998356965</v>
      </c>
      <c r="D84">
        <f t="shared" si="7"/>
        <v>78.551489791680609</v>
      </c>
      <c r="E84">
        <f t="shared" si="5"/>
        <v>-3.0605950719193089</v>
      </c>
      <c r="F84">
        <f t="shared" si="6"/>
        <v>9.3672421942567592</v>
      </c>
    </row>
    <row r="85" spans="1:6" x14ac:dyDescent="0.25">
      <c r="A85">
        <v>307.06235565819861</v>
      </c>
      <c r="B85">
        <v>75.351184836242012</v>
      </c>
      <c r="C85">
        <f t="shared" si="4"/>
        <v>0.27343686644891468</v>
      </c>
      <c r="D85">
        <f t="shared" si="7"/>
        <v>78.527646430449565</v>
      </c>
      <c r="E85">
        <f t="shared" si="5"/>
        <v>-3.1764615942075523</v>
      </c>
      <c r="F85">
        <f t="shared" si="6"/>
        <v>10.089908259475584</v>
      </c>
    </row>
    <row r="86" spans="1:6" x14ac:dyDescent="0.25">
      <c r="A86">
        <v>305.7401847575058</v>
      </c>
      <c r="B86">
        <v>75.301288449270857</v>
      </c>
      <c r="C86">
        <f t="shared" si="4"/>
        <v>0.27656188289698419</v>
      </c>
      <c r="D86">
        <f t="shared" si="7"/>
        <v>78.335411185130752</v>
      </c>
      <c r="E86">
        <f t="shared" si="5"/>
        <v>-3.0341227358598957</v>
      </c>
      <c r="F86">
        <f t="shared" si="6"/>
        <v>9.205900776261938</v>
      </c>
    </row>
    <row r="87" spans="1:6" x14ac:dyDescent="0.25">
      <c r="A87">
        <v>304.70727482678984</v>
      </c>
      <c r="B87">
        <v>75.211474952722739</v>
      </c>
      <c r="C87">
        <f t="shared" si="4"/>
        <v>0.27902711747963332</v>
      </c>
      <c r="D87">
        <f t="shared" si="7"/>
        <v>78.184425203629331</v>
      </c>
      <c r="E87">
        <f t="shared" si="5"/>
        <v>-2.9729502509065924</v>
      </c>
      <c r="F87">
        <f t="shared" si="6"/>
        <v>8.838433194365571</v>
      </c>
    </row>
    <row r="88" spans="1:6" x14ac:dyDescent="0.25">
      <c r="A88">
        <v>303.68187066974593</v>
      </c>
      <c r="B88">
        <v>75.111682178780413</v>
      </c>
      <c r="C88">
        <f t="shared" si="4"/>
        <v>0.28149539580214622</v>
      </c>
      <c r="D88">
        <f t="shared" si="7"/>
        <v>78.033834789867072</v>
      </c>
      <c r="E88">
        <f t="shared" si="5"/>
        <v>-2.9221526110866591</v>
      </c>
      <c r="F88">
        <f t="shared" si="6"/>
        <v>8.5389758824805799</v>
      </c>
    </row>
    <row r="89" spans="1:6" x14ac:dyDescent="0.25">
      <c r="A89">
        <v>303.38221709006928</v>
      </c>
      <c r="B89">
        <v>74.961993017866888</v>
      </c>
      <c r="C89">
        <f t="shared" si="4"/>
        <v>0.28222067203299522</v>
      </c>
      <c r="D89">
        <f t="shared" si="7"/>
        <v>77.98969567496313</v>
      </c>
      <c r="E89">
        <f t="shared" si="5"/>
        <v>-3.027702657096242</v>
      </c>
      <c r="F89">
        <f t="shared" si="6"/>
        <v>9.1669833797876432</v>
      </c>
    </row>
    <row r="90" spans="1:6" x14ac:dyDescent="0.25">
      <c r="A90">
        <v>299.66512702078523</v>
      </c>
      <c r="B90">
        <v>74.932055185684192</v>
      </c>
      <c r="C90">
        <f t="shared" si="4"/>
        <v>0.2913692027454049</v>
      </c>
      <c r="D90">
        <f t="shared" si="7"/>
        <v>77.437188208765988</v>
      </c>
      <c r="E90">
        <f t="shared" si="5"/>
        <v>-2.5051330230817968</v>
      </c>
      <c r="F90">
        <f t="shared" si="6"/>
        <v>6.2756914633349421</v>
      </c>
    </row>
    <row r="91" spans="1:6" x14ac:dyDescent="0.25">
      <c r="A91">
        <v>299.65069284064668</v>
      </c>
      <c r="B91">
        <v>74.832262411741851</v>
      </c>
      <c r="C91">
        <f t="shared" si="4"/>
        <v>0.2914052827118559</v>
      </c>
      <c r="D91">
        <f t="shared" si="7"/>
        <v>77.435024727487075</v>
      </c>
      <c r="E91">
        <f t="shared" si="5"/>
        <v>-2.602762315745224</v>
      </c>
      <c r="F91">
        <f t="shared" si="6"/>
        <v>6.7743716722634408</v>
      </c>
    </row>
    <row r="92" spans="1:6" x14ac:dyDescent="0.25">
      <c r="A92">
        <v>295.96651270207855</v>
      </c>
      <c r="B92">
        <v>74.053878774991603</v>
      </c>
      <c r="C92">
        <f t="shared" si="4"/>
        <v>0.30075794465109229</v>
      </c>
      <c r="D92">
        <f t="shared" si="7"/>
        <v>76.878254260306207</v>
      </c>
      <c r="E92">
        <f t="shared" si="5"/>
        <v>-2.8243754853146044</v>
      </c>
      <c r="F92">
        <f t="shared" si="6"/>
        <v>7.9770968820461068</v>
      </c>
    </row>
    <row r="93" spans="1:6" x14ac:dyDescent="0.25">
      <c r="A93">
        <v>295.42609699769054</v>
      </c>
      <c r="B93">
        <v>73.944106723655025</v>
      </c>
      <c r="C93">
        <f t="shared" si="4"/>
        <v>0.30215423356025395</v>
      </c>
      <c r="D93">
        <f t="shared" si="7"/>
        <v>76.795818362151607</v>
      </c>
      <c r="E93">
        <f t="shared" si="5"/>
        <v>-2.8517116384965817</v>
      </c>
      <c r="F93">
        <f t="shared" si="6"/>
        <v>8.132259269136858</v>
      </c>
    </row>
    <row r="94" spans="1:6" x14ac:dyDescent="0.25">
      <c r="A94">
        <v>294.85565819861432</v>
      </c>
      <c r="B94">
        <v>73.774459007953041</v>
      </c>
      <c r="C94">
        <f t="shared" si="4"/>
        <v>0.30363496794826794</v>
      </c>
      <c r="D94">
        <f t="shared" si="7"/>
        <v>76.708589795949905</v>
      </c>
      <c r="E94">
        <f t="shared" si="5"/>
        <v>-2.9341307879968639</v>
      </c>
      <c r="F94">
        <f t="shared" si="6"/>
        <v>8.6091234810710979</v>
      </c>
    </row>
    <row r="95" spans="1:6" x14ac:dyDescent="0.25">
      <c r="A95">
        <v>294.64665127020783</v>
      </c>
      <c r="B95">
        <v>73.694624788799175</v>
      </c>
      <c r="C95">
        <f t="shared" si="4"/>
        <v>0.30417927892107299</v>
      </c>
      <c r="D95">
        <f t="shared" si="7"/>
        <v>76.676574774848774</v>
      </c>
      <c r="E95">
        <f t="shared" si="5"/>
        <v>-2.9819499860495995</v>
      </c>
      <c r="F95">
        <f t="shared" si="6"/>
        <v>8.8920257193012073</v>
      </c>
    </row>
    <row r="96" spans="1:6" x14ac:dyDescent="0.25">
      <c r="A96">
        <v>294.50173210161665</v>
      </c>
      <c r="B96">
        <v>73.664686956616478</v>
      </c>
      <c r="C96">
        <f t="shared" si="4"/>
        <v>0.3045572483183307</v>
      </c>
      <c r="D96">
        <f t="shared" si="7"/>
        <v>76.654359269328566</v>
      </c>
      <c r="E96">
        <f t="shared" si="5"/>
        <v>-2.9896723127120879</v>
      </c>
      <c r="F96">
        <f t="shared" si="6"/>
        <v>8.9381405373972438</v>
      </c>
    </row>
    <row r="97" spans="1:6" x14ac:dyDescent="0.25">
      <c r="A97">
        <v>293.986143187067</v>
      </c>
      <c r="B97">
        <v>73.544935627885664</v>
      </c>
      <c r="C97">
        <f t="shared" si="4"/>
        <v>0.30590570741766143</v>
      </c>
      <c r="D97">
        <f t="shared" si="7"/>
        <v>76.575207101087813</v>
      </c>
      <c r="E97">
        <f t="shared" si="5"/>
        <v>-3.0302714732021485</v>
      </c>
      <c r="F97">
        <f t="shared" si="6"/>
        <v>9.1825452013027196</v>
      </c>
    </row>
    <row r="98" spans="1:6" x14ac:dyDescent="0.25">
      <c r="A98">
        <v>293.87066974595842</v>
      </c>
      <c r="B98">
        <v>73.40522574436639</v>
      </c>
      <c r="C98">
        <f t="shared" si="4"/>
        <v>0.30620851435989582</v>
      </c>
      <c r="D98">
        <f t="shared" si="7"/>
        <v>76.557455337829239</v>
      </c>
      <c r="E98">
        <f t="shared" si="5"/>
        <v>-3.1522295934628488</v>
      </c>
      <c r="F98">
        <f t="shared" si="6"/>
        <v>9.9365514099029575</v>
      </c>
    </row>
    <row r="99" spans="1:6" x14ac:dyDescent="0.25">
      <c r="A99">
        <v>293.34122401847577</v>
      </c>
      <c r="B99">
        <v>73.365308634789457</v>
      </c>
      <c r="C99">
        <f t="shared" si="4"/>
        <v>0.30760064877643023</v>
      </c>
      <c r="D99">
        <f t="shared" si="7"/>
        <v>76.475948596059254</v>
      </c>
      <c r="E99">
        <f t="shared" si="5"/>
        <v>-3.110639961269797</v>
      </c>
      <c r="F99">
        <f t="shared" si="6"/>
        <v>9.6760809686485647</v>
      </c>
    </row>
    <row r="100" spans="1:6" x14ac:dyDescent="0.25">
      <c r="A100">
        <v>291.92782909930719</v>
      </c>
      <c r="B100">
        <v>73.275495138241354</v>
      </c>
      <c r="C100">
        <f t="shared" si="4"/>
        <v>0.31134753314181246</v>
      </c>
      <c r="D100">
        <f t="shared" si="7"/>
        <v>76.257435555937974</v>
      </c>
      <c r="E100">
        <f t="shared" si="5"/>
        <v>-2.9819404176966202</v>
      </c>
      <c r="F100">
        <f t="shared" si="6"/>
        <v>8.8919686546926933</v>
      </c>
    </row>
    <row r="101" spans="1:6" x14ac:dyDescent="0.25">
      <c r="A101">
        <v>291.91108545034643</v>
      </c>
      <c r="B101">
        <v>73.225598751270184</v>
      </c>
      <c r="C101">
        <f t="shared" si="4"/>
        <v>0.31139218771155663</v>
      </c>
      <c r="D101">
        <f t="shared" si="7"/>
        <v>76.25483889339381</v>
      </c>
      <c r="E101">
        <f t="shared" si="5"/>
        <v>-3.0292401421236264</v>
      </c>
      <c r="F101">
        <f t="shared" si="6"/>
        <v>9.1762958386531679</v>
      </c>
    </row>
    <row r="102" spans="1:6" x14ac:dyDescent="0.25">
      <c r="A102">
        <v>291.66801385681293</v>
      </c>
      <c r="B102">
        <v>73.185681641693236</v>
      </c>
      <c r="C102">
        <f t="shared" si="4"/>
        <v>0.31204115809517202</v>
      </c>
      <c r="D102">
        <f t="shared" si="7"/>
        <v>76.217121225968626</v>
      </c>
      <c r="E102">
        <f t="shared" si="5"/>
        <v>-3.0314395842753896</v>
      </c>
      <c r="F102">
        <f t="shared" si="6"/>
        <v>9.1896259531117472</v>
      </c>
    </row>
    <row r="103" spans="1:6" x14ac:dyDescent="0.25">
      <c r="A103">
        <v>289.03060046189375</v>
      </c>
      <c r="B103">
        <v>72.796489823318112</v>
      </c>
      <c r="C103">
        <f t="shared" si="4"/>
        <v>0.31916884067305723</v>
      </c>
      <c r="D103">
        <f t="shared" si="7"/>
        <v>75.805307794397777</v>
      </c>
      <c r="E103">
        <f t="shared" si="5"/>
        <v>-3.0088179710796652</v>
      </c>
      <c r="F103">
        <f t="shared" si="6"/>
        <v>9.052985583091953</v>
      </c>
    </row>
    <row r="104" spans="1:6" x14ac:dyDescent="0.25">
      <c r="A104">
        <v>288.81408775981527</v>
      </c>
      <c r="B104">
        <v>72.407298004942987</v>
      </c>
      <c r="C104">
        <f t="shared" si="4"/>
        <v>0.31976104804173122</v>
      </c>
      <c r="D104">
        <f t="shared" si="7"/>
        <v>75.771292195947552</v>
      </c>
      <c r="E104">
        <f t="shared" si="5"/>
        <v>-3.363994191004565</v>
      </c>
      <c r="F104">
        <f t="shared" si="6"/>
        <v>11.316456917112458</v>
      </c>
    </row>
    <row r="105" spans="1:6" x14ac:dyDescent="0.25">
      <c r="A105">
        <v>287.09642032332562</v>
      </c>
      <c r="B105">
        <v>72.307505231000647</v>
      </c>
      <c r="C105">
        <f t="shared" si="4"/>
        <v>0.32449784206022503</v>
      </c>
      <c r="D105">
        <f t="shared" si="7"/>
        <v>75.500311759249357</v>
      </c>
      <c r="E105">
        <f t="shared" si="5"/>
        <v>-3.1928065282487097</v>
      </c>
      <c r="F105">
        <f t="shared" si="6"/>
        <v>10.194013526827579</v>
      </c>
    </row>
    <row r="106" spans="1:6" x14ac:dyDescent="0.25">
      <c r="A106">
        <v>286.77713625866051</v>
      </c>
      <c r="B106">
        <v>72.22767101184678</v>
      </c>
      <c r="C106">
        <f t="shared" si="4"/>
        <v>0.3253859438295284</v>
      </c>
      <c r="D106">
        <f t="shared" si="7"/>
        <v>75.44972124199775</v>
      </c>
      <c r="E106">
        <f t="shared" si="5"/>
        <v>-3.2220502301509697</v>
      </c>
      <c r="F106">
        <f t="shared" si="6"/>
        <v>10.381607685615917</v>
      </c>
    </row>
    <row r="107" spans="1:6" x14ac:dyDescent="0.25">
      <c r="A107">
        <v>285.56293302540416</v>
      </c>
      <c r="B107">
        <v>71.988168354385166</v>
      </c>
      <c r="C107">
        <f t="shared" si="4"/>
        <v>0.32878533633698187</v>
      </c>
      <c r="D107">
        <f t="shared" si="7"/>
        <v>75.256700435652505</v>
      </c>
      <c r="E107">
        <f t="shared" si="5"/>
        <v>-3.2685320812673382</v>
      </c>
      <c r="F107">
        <f t="shared" si="6"/>
        <v>10.683301966273797</v>
      </c>
    </row>
    <row r="108" spans="1:6" x14ac:dyDescent="0.25">
      <c r="A108">
        <v>285.08487297921477</v>
      </c>
      <c r="B108">
        <v>71.828499916077419</v>
      </c>
      <c r="C108">
        <f t="shared" si="4"/>
        <v>0.33013339432466893</v>
      </c>
      <c r="D108">
        <f t="shared" si="7"/>
        <v>75.1804295920047</v>
      </c>
      <c r="E108">
        <f t="shared" si="5"/>
        <v>-3.3519296759272805</v>
      </c>
      <c r="F108">
        <f t="shared" si="6"/>
        <v>11.235432552361964</v>
      </c>
    </row>
    <row r="109" spans="1:6" x14ac:dyDescent="0.25">
      <c r="A109">
        <v>283.64780600461893</v>
      </c>
      <c r="B109">
        <v>71.688790032558131</v>
      </c>
      <c r="C109">
        <f t="shared" si="4"/>
        <v>0.33421883718821455</v>
      </c>
      <c r="D109">
        <f t="shared" si="7"/>
        <v>74.950223466147378</v>
      </c>
      <c r="E109">
        <f t="shared" si="5"/>
        <v>-3.2614334335892465</v>
      </c>
      <c r="F109">
        <f t="shared" si="6"/>
        <v>10.636948041733742</v>
      </c>
    </row>
    <row r="110" spans="1:6" x14ac:dyDescent="0.25">
      <c r="A110">
        <v>279.5178983833718</v>
      </c>
      <c r="B110">
        <v>71.399390988125361</v>
      </c>
      <c r="C110">
        <f t="shared" si="4"/>
        <v>0.34624213657122943</v>
      </c>
      <c r="D110">
        <f t="shared" si="7"/>
        <v>74.280842415683097</v>
      </c>
      <c r="E110">
        <f t="shared" si="5"/>
        <v>-2.8814514275577352</v>
      </c>
      <c r="F110">
        <f t="shared" si="6"/>
        <v>8.3027623293745094</v>
      </c>
    </row>
    <row r="111" spans="1:6" x14ac:dyDescent="0.25">
      <c r="A111">
        <v>279.02771362586606</v>
      </c>
      <c r="B111">
        <v>71.359473878548414</v>
      </c>
      <c r="C111">
        <f t="shared" si="4"/>
        <v>0.34769758043867455</v>
      </c>
      <c r="D111">
        <f t="shared" si="7"/>
        <v>74.20062293756591</v>
      </c>
      <c r="E111">
        <f t="shared" si="5"/>
        <v>-2.8411490590174964</v>
      </c>
      <c r="F111">
        <f t="shared" si="6"/>
        <v>8.0721279755560058</v>
      </c>
    </row>
    <row r="112" spans="1:6" x14ac:dyDescent="0.25">
      <c r="A112">
        <v>277.82274826789842</v>
      </c>
      <c r="B112">
        <v>71.1199712210868</v>
      </c>
      <c r="C112">
        <f t="shared" si="4"/>
        <v>0.35130143288043442</v>
      </c>
      <c r="D112">
        <f t="shared" si="7"/>
        <v>74.002733636447033</v>
      </c>
      <c r="E112">
        <f t="shared" si="5"/>
        <v>-2.8827624153602329</v>
      </c>
      <c r="F112">
        <f t="shared" si="6"/>
        <v>8.3103191434135635</v>
      </c>
    </row>
    <row r="113" spans="1:6" x14ac:dyDescent="0.25">
      <c r="A113">
        <v>276.06986143187066</v>
      </c>
      <c r="B113">
        <v>70.97028206017329</v>
      </c>
      <c r="C113">
        <f t="shared" si="4"/>
        <v>0.35661105417926542</v>
      </c>
      <c r="D113">
        <f t="shared" si="7"/>
        <v>73.713095357680743</v>
      </c>
      <c r="E113">
        <f t="shared" si="5"/>
        <v>-2.7428132975074533</v>
      </c>
      <c r="F113">
        <f t="shared" si="6"/>
        <v>7.5230247849837095</v>
      </c>
    </row>
    <row r="114" spans="1:6" x14ac:dyDescent="0.25">
      <c r="A114">
        <v>275.66570438799073</v>
      </c>
      <c r="B114">
        <v>70.690862293134742</v>
      </c>
      <c r="C114">
        <f t="shared" si="4"/>
        <v>0.35784667371146428</v>
      </c>
      <c r="D114">
        <f t="shared" si="7"/>
        <v>73.646017577717686</v>
      </c>
      <c r="E114">
        <f t="shared" si="5"/>
        <v>-2.9551552845829434</v>
      </c>
      <c r="F114">
        <f t="shared" si="6"/>
        <v>8.7329427559984971</v>
      </c>
    </row>
    <row r="115" spans="1:6" x14ac:dyDescent="0.25">
      <c r="A115">
        <v>275.33891454965357</v>
      </c>
      <c r="B115">
        <v>70.571110964403942</v>
      </c>
      <c r="C115">
        <f t="shared" si="4"/>
        <v>0.35884890986475226</v>
      </c>
      <c r="D115">
        <f t="shared" si="7"/>
        <v>73.59169902852048</v>
      </c>
      <c r="E115">
        <f t="shared" si="5"/>
        <v>-3.0205880641165379</v>
      </c>
      <c r="F115">
        <f t="shared" si="6"/>
        <v>9.1239522530832939</v>
      </c>
    </row>
    <row r="116" spans="1:6" x14ac:dyDescent="0.25">
      <c r="A116">
        <v>275.30369515011552</v>
      </c>
      <c r="B116">
        <v>70.501256022644299</v>
      </c>
      <c r="C116">
        <f t="shared" si="4"/>
        <v>0.35895709326077413</v>
      </c>
      <c r="D116">
        <f t="shared" si="7"/>
        <v>73.585840565468615</v>
      </c>
      <c r="E116">
        <f t="shared" si="5"/>
        <v>-3.0845845428243166</v>
      </c>
      <c r="F116">
        <f t="shared" si="6"/>
        <v>9.5146618018306981</v>
      </c>
    </row>
    <row r="117" spans="1:6" x14ac:dyDescent="0.25">
      <c r="A117">
        <v>273.68129330254044</v>
      </c>
      <c r="B117">
        <v>70.401463248701958</v>
      </c>
      <c r="C117">
        <f t="shared" si="4"/>
        <v>0.36397641585221696</v>
      </c>
      <c r="D117">
        <f t="shared" si="7"/>
        <v>73.315050640021269</v>
      </c>
      <c r="E117">
        <f t="shared" si="5"/>
        <v>-2.9135873913193109</v>
      </c>
      <c r="F117">
        <f t="shared" si="6"/>
        <v>8.4889914868548679</v>
      </c>
    </row>
    <row r="118" spans="1:6" x14ac:dyDescent="0.25">
      <c r="A118">
        <v>273.65011547344113</v>
      </c>
      <c r="B118">
        <v>70.241794810394225</v>
      </c>
      <c r="C118">
        <f t="shared" si="4"/>
        <v>0.36407356268719143</v>
      </c>
      <c r="D118">
        <f t="shared" si="7"/>
        <v>73.309829275631188</v>
      </c>
      <c r="E118">
        <f t="shared" si="5"/>
        <v>-3.0680344652369627</v>
      </c>
      <c r="F118">
        <f t="shared" si="6"/>
        <v>9.4128354798818563</v>
      </c>
    </row>
    <row r="119" spans="1:6" x14ac:dyDescent="0.25">
      <c r="A119">
        <v>272.39896073903003</v>
      </c>
      <c r="B119">
        <v>70.211856978211515</v>
      </c>
      <c r="C119">
        <f t="shared" si="4"/>
        <v>0.3679937189115105</v>
      </c>
      <c r="D119">
        <f t="shared" si="7"/>
        <v>73.099750837721913</v>
      </c>
      <c r="E119">
        <f t="shared" si="5"/>
        <v>-2.8878938595103989</v>
      </c>
      <c r="F119">
        <f t="shared" si="6"/>
        <v>8.3399309437978673</v>
      </c>
    </row>
    <row r="120" spans="1:6" x14ac:dyDescent="0.25">
      <c r="A120">
        <v>271.62759815242492</v>
      </c>
      <c r="B120">
        <v>70.16196059124033</v>
      </c>
      <c r="C120">
        <f t="shared" si="4"/>
        <v>0.37043181522488494</v>
      </c>
      <c r="D120">
        <f t="shared" si="7"/>
        <v>72.969701147510364</v>
      </c>
      <c r="E120">
        <f t="shared" si="5"/>
        <v>-2.8077405562700335</v>
      </c>
      <c r="F120">
        <f t="shared" si="6"/>
        <v>7.8834070313235571</v>
      </c>
    </row>
    <row r="121" spans="1:6" x14ac:dyDescent="0.25">
      <c r="A121">
        <v>270.28464203233256</v>
      </c>
      <c r="B121">
        <v>70.012271430326834</v>
      </c>
      <c r="C121">
        <f t="shared" si="4"/>
        <v>0.37471569001937971</v>
      </c>
      <c r="D121">
        <f t="shared" si="7"/>
        <v>72.742313720584846</v>
      </c>
      <c r="E121">
        <f t="shared" si="5"/>
        <v>-2.7300422902580124</v>
      </c>
      <c r="F121">
        <f t="shared" si="6"/>
        <v>7.4531309065972131</v>
      </c>
    </row>
    <row r="122" spans="1:6" x14ac:dyDescent="0.25">
      <c r="A122">
        <v>267.91281755196303</v>
      </c>
      <c r="B122">
        <v>69.932437211172967</v>
      </c>
      <c r="C122">
        <f t="shared" si="4"/>
        <v>0.38240477119085886</v>
      </c>
      <c r="D122">
        <f t="shared" si="7"/>
        <v>72.33771329786137</v>
      </c>
      <c r="E122">
        <f t="shared" si="5"/>
        <v>-2.4052760866884029</v>
      </c>
      <c r="F122">
        <f t="shared" si="6"/>
        <v>5.7853530531950774</v>
      </c>
    </row>
    <row r="123" spans="1:6" x14ac:dyDescent="0.25">
      <c r="A123">
        <v>267.05427251732101</v>
      </c>
      <c r="B123">
        <v>69.89252010159602</v>
      </c>
      <c r="C123">
        <f t="shared" si="4"/>
        <v>0.38522744791627628</v>
      </c>
      <c r="D123">
        <f t="shared" si="7"/>
        <v>72.190310804499774</v>
      </c>
      <c r="E123">
        <f t="shared" si="5"/>
        <v>-2.2977907029037539</v>
      </c>
      <c r="F123">
        <f t="shared" si="6"/>
        <v>5.2798421143509273</v>
      </c>
    </row>
    <row r="124" spans="1:6" x14ac:dyDescent="0.25">
      <c r="A124">
        <v>266.58833718244802</v>
      </c>
      <c r="B124">
        <v>69.583162502374762</v>
      </c>
      <c r="C124">
        <f t="shared" si="4"/>
        <v>0.38676820626676711</v>
      </c>
      <c r="D124">
        <f t="shared" si="7"/>
        <v>72.110104304456044</v>
      </c>
      <c r="E124">
        <f t="shared" si="5"/>
        <v>-2.5269418020812822</v>
      </c>
      <c r="F124">
        <f t="shared" si="6"/>
        <v>6.3854348711057982</v>
      </c>
    </row>
    <row r="125" spans="1:6" x14ac:dyDescent="0.25">
      <c r="A125">
        <v>265.62297921478063</v>
      </c>
      <c r="B125">
        <v>69.493349005826673</v>
      </c>
      <c r="C125">
        <f t="shared" si="4"/>
        <v>0.38998050462895589</v>
      </c>
      <c r="D125">
        <f t="shared" si="7"/>
        <v>71.943455082266922</v>
      </c>
      <c r="E125">
        <f t="shared" si="5"/>
        <v>-2.4501060764402496</v>
      </c>
      <c r="F125">
        <f t="shared" si="6"/>
        <v>6.0030197858094345</v>
      </c>
    </row>
    <row r="126" spans="1:6" x14ac:dyDescent="0.25">
      <c r="A126">
        <v>264.71478060046189</v>
      </c>
      <c r="B126">
        <v>69.393556231884318</v>
      </c>
      <c r="C126">
        <f t="shared" si="4"/>
        <v>0.39302748953071964</v>
      </c>
      <c r="D126">
        <f t="shared" si="7"/>
        <v>71.786092343150969</v>
      </c>
      <c r="E126">
        <f t="shared" si="5"/>
        <v>-2.3925361112666508</v>
      </c>
      <c r="F126">
        <f t="shared" si="6"/>
        <v>5.7242290437149475</v>
      </c>
    </row>
    <row r="127" spans="1:6" x14ac:dyDescent="0.25">
      <c r="A127">
        <v>263.90415704387993</v>
      </c>
      <c r="B127">
        <v>69.303742735336215</v>
      </c>
      <c r="C127">
        <f t="shared" si="4"/>
        <v>0.39576768445088129</v>
      </c>
      <c r="D127">
        <f t="shared" si="7"/>
        <v>71.645160662493552</v>
      </c>
      <c r="E127">
        <f t="shared" si="5"/>
        <v>-2.3414179271573374</v>
      </c>
      <c r="F127">
        <f t="shared" si="6"/>
        <v>5.4822379096137626</v>
      </c>
    </row>
    <row r="128" spans="1:6" x14ac:dyDescent="0.25">
      <c r="A128">
        <v>263.67494226327943</v>
      </c>
      <c r="B128">
        <v>69.273804903153504</v>
      </c>
      <c r="C128">
        <f t="shared" si="4"/>
        <v>0.39654605488158162</v>
      </c>
      <c r="D128">
        <f t="shared" si="7"/>
        <v>71.605228950705367</v>
      </c>
      <c r="E128">
        <f t="shared" si="5"/>
        <v>-2.3314240475518631</v>
      </c>
      <c r="F128">
        <f t="shared" si="6"/>
        <v>5.4355380895031118</v>
      </c>
    </row>
    <row r="129" spans="1:6" x14ac:dyDescent="0.25">
      <c r="A129">
        <v>263.45554272517319</v>
      </c>
      <c r="B129">
        <v>68.994385136114971</v>
      </c>
      <c r="C129">
        <f t="shared" si="4"/>
        <v>0.39729256425876763</v>
      </c>
      <c r="D129">
        <f t="shared" si="7"/>
        <v>71.566973558646069</v>
      </c>
      <c r="E129">
        <f t="shared" si="5"/>
        <v>-2.5725884225310978</v>
      </c>
      <c r="F129">
        <f t="shared" si="6"/>
        <v>6.6182111917410422</v>
      </c>
    </row>
    <row r="130" spans="1:6" x14ac:dyDescent="0.25">
      <c r="A130">
        <v>263.40127020785218</v>
      </c>
      <c r="B130">
        <v>68.934509471749564</v>
      </c>
      <c r="C130">
        <f t="shared" ref="C130:C193" si="8">(LN($I$2/A130)/(LN($I$2/$I$3)))^$I$4</f>
        <v>0.39747744927660505</v>
      </c>
      <c r="D130">
        <f t="shared" si="7"/>
        <v>71.557505311992202</v>
      </c>
      <c r="E130">
        <f t="shared" ref="E130:E193" si="9">B130-D130</f>
        <v>-2.6229958402426377</v>
      </c>
      <c r="F130">
        <f t="shared" si="6"/>
        <v>6.8801071779301806</v>
      </c>
    </row>
    <row r="131" spans="1:6" x14ac:dyDescent="0.25">
      <c r="A131">
        <v>263.24538106235565</v>
      </c>
      <c r="B131">
        <v>68.88461308477838</v>
      </c>
      <c r="C131">
        <f t="shared" si="8"/>
        <v>0.39800899278702589</v>
      </c>
      <c r="D131">
        <f t="shared" si="7"/>
        <v>71.53029809961609</v>
      </c>
      <c r="E131">
        <f t="shared" si="9"/>
        <v>-2.64568501483771</v>
      </c>
      <c r="F131">
        <f t="shared" ref="F131:F194" si="10">E131^2</f>
        <v>6.9996491977368143</v>
      </c>
    </row>
    <row r="132" spans="1:6" x14ac:dyDescent="0.25">
      <c r="A132">
        <v>263.01847575057735</v>
      </c>
      <c r="B132">
        <v>68.824737420412987</v>
      </c>
      <c r="C132">
        <f t="shared" si="8"/>
        <v>0.39878398710305157</v>
      </c>
      <c r="D132">
        <f t="shared" ref="D132:D195" si="11">(1/(1+C132))*100</f>
        <v>71.490666837775834</v>
      </c>
      <c r="E132">
        <f t="shared" si="9"/>
        <v>-2.6659294173628467</v>
      </c>
      <c r="F132">
        <f t="shared" si="10"/>
        <v>7.1071796583606073</v>
      </c>
    </row>
    <row r="133" spans="1:6" x14ac:dyDescent="0.25">
      <c r="A133">
        <v>261.30023094688221</v>
      </c>
      <c r="B133">
        <v>68.74490320125912</v>
      </c>
      <c r="C133">
        <f t="shared" si="8"/>
        <v>0.40470316618066304</v>
      </c>
      <c r="D133">
        <f t="shared" si="11"/>
        <v>71.189417385522361</v>
      </c>
      <c r="E133">
        <f t="shared" si="9"/>
        <v>-2.444514184263241</v>
      </c>
      <c r="F133">
        <f t="shared" si="10"/>
        <v>5.9756495970641783</v>
      </c>
    </row>
    <row r="134" spans="1:6" x14ac:dyDescent="0.25">
      <c r="A134">
        <v>258.83833718244802</v>
      </c>
      <c r="B134">
        <v>68.375669937672455</v>
      </c>
      <c r="C134">
        <f t="shared" si="8"/>
        <v>0.41334214436524019</v>
      </c>
      <c r="D134">
        <f t="shared" si="11"/>
        <v>70.754275883361544</v>
      </c>
      <c r="E134">
        <f t="shared" si="9"/>
        <v>-2.3786059456890882</v>
      </c>
      <c r="F134">
        <f t="shared" si="10"/>
        <v>5.6577662448674815</v>
      </c>
    </row>
    <row r="135" spans="1:6" x14ac:dyDescent="0.25">
      <c r="A135">
        <v>258.67725173210164</v>
      </c>
      <c r="B135">
        <v>68.315794273307048</v>
      </c>
      <c r="C135">
        <f t="shared" si="8"/>
        <v>0.41391399367535886</v>
      </c>
      <c r="D135">
        <f t="shared" si="11"/>
        <v>70.725659727051578</v>
      </c>
      <c r="E135">
        <f t="shared" si="9"/>
        <v>-2.4098654537445299</v>
      </c>
      <c r="F135">
        <f t="shared" si="10"/>
        <v>5.8074515051513291</v>
      </c>
    </row>
    <row r="136" spans="1:6" x14ac:dyDescent="0.25">
      <c r="A136">
        <v>256.57794457274827</v>
      </c>
      <c r="B136">
        <v>68.106229448028145</v>
      </c>
      <c r="C136">
        <f t="shared" si="8"/>
        <v>0.42144172464719232</v>
      </c>
      <c r="D136">
        <f t="shared" si="11"/>
        <v>70.351107798541946</v>
      </c>
      <c r="E136">
        <f t="shared" si="9"/>
        <v>-2.244878350513801</v>
      </c>
      <c r="F136">
        <f t="shared" si="10"/>
        <v>5.0394788086055637</v>
      </c>
    </row>
    <row r="137" spans="1:6" x14ac:dyDescent="0.25">
      <c r="A137">
        <v>256.0092378752887</v>
      </c>
      <c r="B137">
        <v>67.996457396691568</v>
      </c>
      <c r="C137">
        <f t="shared" si="8"/>
        <v>0.42350530726616092</v>
      </c>
      <c r="D137">
        <f t="shared" si="11"/>
        <v>70.249123406536356</v>
      </c>
      <c r="E137">
        <f t="shared" si="9"/>
        <v>-2.2526660098447877</v>
      </c>
      <c r="F137">
        <f t="shared" si="10"/>
        <v>5.0745041519100376</v>
      </c>
    </row>
    <row r="138" spans="1:6" x14ac:dyDescent="0.25">
      <c r="A138">
        <v>255.44630484988451</v>
      </c>
      <c r="B138">
        <v>67.976498841903094</v>
      </c>
      <c r="C138">
        <f t="shared" si="8"/>
        <v>0.4255582629241052</v>
      </c>
      <c r="D138">
        <f t="shared" si="11"/>
        <v>70.147957190385185</v>
      </c>
      <c r="E138">
        <f t="shared" si="9"/>
        <v>-2.1714583484820906</v>
      </c>
      <c r="F138">
        <f t="shared" si="10"/>
        <v>4.7152313591925683</v>
      </c>
    </row>
    <row r="139" spans="1:6" x14ac:dyDescent="0.25">
      <c r="A139">
        <v>255.36431870669745</v>
      </c>
      <c r="B139">
        <v>67.78689257141265</v>
      </c>
      <c r="C139">
        <f t="shared" si="8"/>
        <v>0.42585811806831142</v>
      </c>
      <c r="D139">
        <f t="shared" si="11"/>
        <v>70.133205213626383</v>
      </c>
      <c r="E139">
        <f t="shared" si="9"/>
        <v>-2.3463126422137321</v>
      </c>
      <c r="F139">
        <f t="shared" si="10"/>
        <v>5.5051830150119851</v>
      </c>
    </row>
    <row r="140" spans="1:6" x14ac:dyDescent="0.25">
      <c r="A140">
        <v>255.17898383371826</v>
      </c>
      <c r="B140">
        <v>67.717037629653021</v>
      </c>
      <c r="C140">
        <f t="shared" si="8"/>
        <v>0.42653676841334404</v>
      </c>
      <c r="D140">
        <f t="shared" si="11"/>
        <v>70.099840546854125</v>
      </c>
      <c r="E140">
        <f t="shared" si="9"/>
        <v>-2.3828029172011043</v>
      </c>
      <c r="F140">
        <f t="shared" si="10"/>
        <v>5.6777497422220922</v>
      </c>
    </row>
    <row r="141" spans="1:6" x14ac:dyDescent="0.25">
      <c r="A141">
        <v>254.13914549653578</v>
      </c>
      <c r="B141">
        <v>67.657161965287614</v>
      </c>
      <c r="C141">
        <f t="shared" si="8"/>
        <v>0.43036529435375104</v>
      </c>
      <c r="D141">
        <f t="shared" si="11"/>
        <v>69.912210814077881</v>
      </c>
      <c r="E141">
        <f t="shared" si="9"/>
        <v>-2.2550488487902669</v>
      </c>
      <c r="F141">
        <f t="shared" si="10"/>
        <v>5.0852453104303077</v>
      </c>
    </row>
    <row r="142" spans="1:6" x14ac:dyDescent="0.25">
      <c r="A142">
        <v>253.97170900692842</v>
      </c>
      <c r="B142">
        <v>67.447597140008682</v>
      </c>
      <c r="C142">
        <f t="shared" si="8"/>
        <v>0.43098510219797076</v>
      </c>
      <c r="D142">
        <f t="shared" si="11"/>
        <v>69.881929480888076</v>
      </c>
      <c r="E142">
        <f t="shared" si="9"/>
        <v>-2.4343323408793935</v>
      </c>
      <c r="F142">
        <f t="shared" si="10"/>
        <v>5.9259739458513483</v>
      </c>
    </row>
    <row r="143" spans="1:6" x14ac:dyDescent="0.25">
      <c r="A143">
        <v>251.76905311778293</v>
      </c>
      <c r="B143">
        <v>67.357783643460593</v>
      </c>
      <c r="C143">
        <f t="shared" si="8"/>
        <v>0.43922591199357724</v>
      </c>
      <c r="D143">
        <f t="shared" si="11"/>
        <v>69.481795155760267</v>
      </c>
      <c r="E143">
        <f t="shared" si="9"/>
        <v>-2.1240115122996741</v>
      </c>
      <c r="F143">
        <f t="shared" si="10"/>
        <v>4.5114249043815491</v>
      </c>
    </row>
    <row r="144" spans="1:6" x14ac:dyDescent="0.25">
      <c r="A144">
        <v>250.66859122401848</v>
      </c>
      <c r="B144">
        <v>67.317866533883645</v>
      </c>
      <c r="C144">
        <f t="shared" si="8"/>
        <v>0.44340451651000501</v>
      </c>
      <c r="D144">
        <f t="shared" si="11"/>
        <v>69.280647840696176</v>
      </c>
      <c r="E144">
        <f t="shared" si="9"/>
        <v>-1.9627813068125306</v>
      </c>
      <c r="F144">
        <f t="shared" si="10"/>
        <v>3.8525104583727052</v>
      </c>
    </row>
    <row r="145" spans="1:6" x14ac:dyDescent="0.25">
      <c r="A145">
        <v>249.52424942263278</v>
      </c>
      <c r="B145">
        <v>67.277949424306712</v>
      </c>
      <c r="C145">
        <f t="shared" si="8"/>
        <v>0.44779386918680519</v>
      </c>
      <c r="D145">
        <f t="shared" si="11"/>
        <v>69.070606063671107</v>
      </c>
      <c r="E145">
        <f t="shared" si="9"/>
        <v>-1.7926566393643952</v>
      </c>
      <c r="F145">
        <f t="shared" si="10"/>
        <v>3.2136178266572473</v>
      </c>
    </row>
    <row r="146" spans="1:6" x14ac:dyDescent="0.25">
      <c r="A146">
        <v>249.44630484988454</v>
      </c>
      <c r="B146">
        <v>67.208094482547082</v>
      </c>
      <c r="C146">
        <f t="shared" si="8"/>
        <v>0.44809449189520856</v>
      </c>
      <c r="D146">
        <f t="shared" si="11"/>
        <v>69.056267087325196</v>
      </c>
      <c r="E146">
        <f t="shared" si="9"/>
        <v>-1.8481726047781137</v>
      </c>
      <c r="F146">
        <f t="shared" si="10"/>
        <v>3.4157419770523179</v>
      </c>
    </row>
    <row r="147" spans="1:6" x14ac:dyDescent="0.25">
      <c r="A147">
        <v>247.71535796766744</v>
      </c>
      <c r="B147">
        <v>67.118280985998965</v>
      </c>
      <c r="C147">
        <f t="shared" si="8"/>
        <v>0.45482538514878129</v>
      </c>
      <c r="D147">
        <f t="shared" si="11"/>
        <v>68.736771450941688</v>
      </c>
      <c r="E147">
        <f t="shared" si="9"/>
        <v>-1.6184904649427239</v>
      </c>
      <c r="F147">
        <f t="shared" si="10"/>
        <v>2.6195113851105143</v>
      </c>
    </row>
    <row r="148" spans="1:6" x14ac:dyDescent="0.25">
      <c r="A148">
        <v>247.33256351039262</v>
      </c>
      <c r="B148">
        <v>66.808923386777707</v>
      </c>
      <c r="C148">
        <f t="shared" si="8"/>
        <v>0.45632819220046456</v>
      </c>
      <c r="D148">
        <f t="shared" si="11"/>
        <v>68.6658409385753</v>
      </c>
      <c r="E148">
        <f t="shared" si="9"/>
        <v>-1.8569175517975935</v>
      </c>
      <c r="F148">
        <f t="shared" si="10"/>
        <v>3.4481427941739686</v>
      </c>
    </row>
    <row r="149" spans="1:6" x14ac:dyDescent="0.25">
      <c r="A149">
        <v>247.12471131639722</v>
      </c>
      <c r="B149">
        <v>66.769006277200788</v>
      </c>
      <c r="C149">
        <f t="shared" si="8"/>
        <v>0.45714638246934053</v>
      </c>
      <c r="D149">
        <f t="shared" si="11"/>
        <v>68.627284947539636</v>
      </c>
      <c r="E149">
        <f t="shared" si="9"/>
        <v>-1.8582786703388479</v>
      </c>
      <c r="F149">
        <f t="shared" si="10"/>
        <v>3.4531996166363164</v>
      </c>
    </row>
    <row r="150" spans="1:6" x14ac:dyDescent="0.25">
      <c r="A150">
        <v>245.52193995381063</v>
      </c>
      <c r="B150">
        <v>66.709130612835381</v>
      </c>
      <c r="C150">
        <f t="shared" si="8"/>
        <v>0.46350764512245141</v>
      </c>
      <c r="D150">
        <f t="shared" si="11"/>
        <v>68.328990513495427</v>
      </c>
      <c r="E150">
        <f t="shared" si="9"/>
        <v>-1.619859900660046</v>
      </c>
      <c r="F150">
        <f t="shared" si="10"/>
        <v>2.6239460977663742</v>
      </c>
    </row>
    <row r="151" spans="1:6" x14ac:dyDescent="0.25">
      <c r="A151">
        <v>245.37471131639722</v>
      </c>
      <c r="B151">
        <v>66.399773013614123</v>
      </c>
      <c r="C151">
        <f t="shared" si="8"/>
        <v>0.46409664298257647</v>
      </c>
      <c r="D151">
        <f t="shared" si="11"/>
        <v>68.301502144206509</v>
      </c>
      <c r="E151">
        <f t="shared" si="9"/>
        <v>-1.9017291305923862</v>
      </c>
      <c r="F151">
        <f t="shared" si="10"/>
        <v>3.6165736861436732</v>
      </c>
    </row>
    <row r="152" spans="1:6" x14ac:dyDescent="0.25">
      <c r="A152">
        <v>243.78175519630486</v>
      </c>
      <c r="B152">
        <v>66.220146020517916</v>
      </c>
      <c r="C152">
        <f t="shared" si="8"/>
        <v>0.47052013386554592</v>
      </c>
      <c r="D152">
        <f t="shared" si="11"/>
        <v>68.003149155891336</v>
      </c>
      <c r="E152">
        <f t="shared" si="9"/>
        <v>-1.7830031353734199</v>
      </c>
      <c r="F152">
        <f t="shared" si="10"/>
        <v>3.1791001807514458</v>
      </c>
    </row>
    <row r="153" spans="1:6" x14ac:dyDescent="0.25">
      <c r="A153">
        <v>243.7349884526559</v>
      </c>
      <c r="B153">
        <v>66.210166743123679</v>
      </c>
      <c r="C153">
        <f t="shared" si="8"/>
        <v>0.47071013144122964</v>
      </c>
      <c r="D153">
        <f t="shared" si="11"/>
        <v>67.994363989322977</v>
      </c>
      <c r="E153">
        <f t="shared" si="9"/>
        <v>-1.7841972461992981</v>
      </c>
      <c r="F153">
        <f t="shared" si="10"/>
        <v>3.1833598133451586</v>
      </c>
    </row>
    <row r="154" spans="1:6" x14ac:dyDescent="0.25">
      <c r="A154">
        <v>242.39896073903</v>
      </c>
      <c r="B154">
        <v>66.170249633546732</v>
      </c>
      <c r="C154">
        <f t="shared" si="8"/>
        <v>0.4761724049985383</v>
      </c>
      <c r="D154">
        <f t="shared" si="11"/>
        <v>67.742764775567679</v>
      </c>
      <c r="E154">
        <f t="shared" si="9"/>
        <v>-1.5725151420209471</v>
      </c>
      <c r="F154">
        <f t="shared" si="10"/>
        <v>2.4728038718851595</v>
      </c>
    </row>
    <row r="155" spans="1:6" x14ac:dyDescent="0.25">
      <c r="A155">
        <v>241.83775981524249</v>
      </c>
      <c r="B155">
        <v>66.030539750027458</v>
      </c>
      <c r="C155">
        <f t="shared" si="8"/>
        <v>0.47848683827584276</v>
      </c>
      <c r="D155">
        <f t="shared" si="11"/>
        <v>67.636719794283962</v>
      </c>
      <c r="E155">
        <f t="shared" si="9"/>
        <v>-1.6061800442565044</v>
      </c>
      <c r="F155">
        <f t="shared" si="10"/>
        <v>2.5798143345678266</v>
      </c>
    </row>
    <row r="156" spans="1:6" x14ac:dyDescent="0.25">
      <c r="A156">
        <v>240.66050808314088</v>
      </c>
      <c r="B156">
        <v>65.880850589113962</v>
      </c>
      <c r="C156">
        <f t="shared" si="8"/>
        <v>0.48338079197730155</v>
      </c>
      <c r="D156">
        <f t="shared" si="11"/>
        <v>67.413573467338111</v>
      </c>
      <c r="E156">
        <f t="shared" si="9"/>
        <v>-1.5327228782241491</v>
      </c>
      <c r="F156">
        <f t="shared" si="10"/>
        <v>2.3492394214317196</v>
      </c>
    </row>
    <row r="157" spans="1:6" x14ac:dyDescent="0.25">
      <c r="A157">
        <v>240.51674364896073</v>
      </c>
      <c r="B157">
        <v>65.810995647354304</v>
      </c>
      <c r="C157">
        <f t="shared" si="8"/>
        <v>0.48398206902847113</v>
      </c>
      <c r="D157">
        <f t="shared" si="11"/>
        <v>67.386258962999264</v>
      </c>
      <c r="E157">
        <f t="shared" si="9"/>
        <v>-1.5752633156449605</v>
      </c>
      <c r="F157">
        <f t="shared" si="10"/>
        <v>2.4814545136167543</v>
      </c>
    </row>
    <row r="158" spans="1:6" x14ac:dyDescent="0.25">
      <c r="A158">
        <v>240.01270207852195</v>
      </c>
      <c r="B158">
        <v>65.791037092565844</v>
      </c>
      <c r="C158">
        <f t="shared" si="8"/>
        <v>0.48609645186939748</v>
      </c>
      <c r="D158">
        <f t="shared" si="11"/>
        <v>67.290383389454661</v>
      </c>
      <c r="E158">
        <f t="shared" si="9"/>
        <v>-1.4993462968888167</v>
      </c>
      <c r="F158">
        <f t="shared" si="10"/>
        <v>2.2480393179942078</v>
      </c>
    </row>
    <row r="159" spans="1:6" x14ac:dyDescent="0.25">
      <c r="A159">
        <v>239.93360277136259</v>
      </c>
      <c r="B159">
        <v>65.761099260383148</v>
      </c>
      <c r="C159">
        <f t="shared" si="8"/>
        <v>0.48642915338980985</v>
      </c>
      <c r="D159">
        <f t="shared" si="11"/>
        <v>67.275322050801705</v>
      </c>
      <c r="E159">
        <f t="shared" si="9"/>
        <v>-1.5142227904185575</v>
      </c>
      <c r="F159">
        <f t="shared" si="10"/>
        <v>2.2928706590229626</v>
      </c>
    </row>
    <row r="160" spans="1:6" x14ac:dyDescent="0.25">
      <c r="A160">
        <v>239.49422632794455</v>
      </c>
      <c r="B160">
        <v>65.721182150806214</v>
      </c>
      <c r="C160">
        <f t="shared" si="8"/>
        <v>0.4882816436764762</v>
      </c>
      <c r="D160">
        <f t="shared" si="11"/>
        <v>67.191583276517292</v>
      </c>
      <c r="E160">
        <f t="shared" si="9"/>
        <v>-1.4704011257110778</v>
      </c>
      <c r="F160">
        <f t="shared" si="10"/>
        <v>2.1620794704924049</v>
      </c>
    </row>
    <row r="161" spans="1:6" x14ac:dyDescent="0.25">
      <c r="A161">
        <v>239.43706697459584</v>
      </c>
      <c r="B161">
        <v>65.631368654258111</v>
      </c>
      <c r="C161">
        <f t="shared" si="8"/>
        <v>0.48852318948699963</v>
      </c>
      <c r="D161">
        <f t="shared" si="11"/>
        <v>67.180679955992957</v>
      </c>
      <c r="E161">
        <f t="shared" si="9"/>
        <v>-1.5493113017348463</v>
      </c>
      <c r="F161">
        <f t="shared" si="10"/>
        <v>2.4003655096833239</v>
      </c>
    </row>
    <row r="162" spans="1:6" x14ac:dyDescent="0.25">
      <c r="A162">
        <v>239.19457274826792</v>
      </c>
      <c r="B162">
        <v>65.461720938556127</v>
      </c>
      <c r="C162">
        <f t="shared" si="8"/>
        <v>0.48954934568932984</v>
      </c>
      <c r="D162">
        <f t="shared" si="11"/>
        <v>67.134398930384037</v>
      </c>
      <c r="E162">
        <f t="shared" si="9"/>
        <v>-1.6726779918279107</v>
      </c>
      <c r="F162">
        <f t="shared" si="10"/>
        <v>2.7978516643454521</v>
      </c>
    </row>
    <row r="163" spans="1:6" x14ac:dyDescent="0.25">
      <c r="A163">
        <v>234.73845265588915</v>
      </c>
      <c r="B163">
        <v>65.391865996796483</v>
      </c>
      <c r="C163">
        <f t="shared" si="8"/>
        <v>0.50882182956813216</v>
      </c>
      <c r="D163">
        <f t="shared" si="11"/>
        <v>66.276877786572612</v>
      </c>
      <c r="E163">
        <f t="shared" si="9"/>
        <v>-0.88501178977612938</v>
      </c>
      <c r="F163">
        <f t="shared" si="10"/>
        <v>0.78324586804274776</v>
      </c>
    </row>
    <row r="164" spans="1:6" x14ac:dyDescent="0.25">
      <c r="A164">
        <v>234.18187066974596</v>
      </c>
      <c r="B164">
        <v>65.361928164613786</v>
      </c>
      <c r="C164">
        <f t="shared" si="8"/>
        <v>0.51128553186757864</v>
      </c>
      <c r="D164">
        <f t="shared" si="11"/>
        <v>66.168833017559891</v>
      </c>
      <c r="E164">
        <f t="shared" si="9"/>
        <v>-0.80690485294610426</v>
      </c>
      <c r="F164">
        <f t="shared" si="10"/>
        <v>0.65109544170797418</v>
      </c>
    </row>
    <row r="165" spans="1:6" x14ac:dyDescent="0.25">
      <c r="A165">
        <v>234.10103926097</v>
      </c>
      <c r="B165">
        <v>65.202259726306039</v>
      </c>
      <c r="C165">
        <f t="shared" si="8"/>
        <v>0.51164439524764593</v>
      </c>
      <c r="D165">
        <f t="shared" si="11"/>
        <v>66.153124580346457</v>
      </c>
      <c r="E165">
        <f t="shared" si="9"/>
        <v>-0.95086485404041809</v>
      </c>
      <c r="F165">
        <f t="shared" si="10"/>
        <v>0.90414397064930563</v>
      </c>
    </row>
    <row r="166" spans="1:6" x14ac:dyDescent="0.25">
      <c r="A166">
        <v>233.91685912240186</v>
      </c>
      <c r="B166">
        <v>65.062549842786765</v>
      </c>
      <c r="C166">
        <f t="shared" si="8"/>
        <v>0.5124631025536176</v>
      </c>
      <c r="D166">
        <f t="shared" si="11"/>
        <v>66.117315411636596</v>
      </c>
      <c r="E166">
        <f t="shared" si="9"/>
        <v>-1.054765568849831</v>
      </c>
      <c r="F166">
        <f t="shared" si="10"/>
        <v>1.1125304052311076</v>
      </c>
    </row>
    <row r="167" spans="1:6" x14ac:dyDescent="0.25">
      <c r="A167">
        <v>233.86200923787527</v>
      </c>
      <c r="B167">
        <v>65.022632733209832</v>
      </c>
      <c r="C167">
        <f t="shared" si="8"/>
        <v>0.51270719023398681</v>
      </c>
      <c r="D167">
        <f t="shared" si="11"/>
        <v>66.106646841899334</v>
      </c>
      <c r="E167">
        <f t="shared" si="9"/>
        <v>-1.0840141086895017</v>
      </c>
      <c r="F167">
        <f t="shared" si="10"/>
        <v>1.1750865878378947</v>
      </c>
    </row>
    <row r="168" spans="1:6" x14ac:dyDescent="0.25">
      <c r="A168">
        <v>232.83891454965357</v>
      </c>
      <c r="B168">
        <v>64.962757068844425</v>
      </c>
      <c r="C168">
        <f t="shared" si="8"/>
        <v>0.51728306229444332</v>
      </c>
      <c r="D168">
        <f t="shared" si="11"/>
        <v>65.907280246560902</v>
      </c>
      <c r="E168">
        <f t="shared" si="9"/>
        <v>-0.94452317771647643</v>
      </c>
      <c r="F168">
        <f t="shared" si="10"/>
        <v>0.89212403324363054</v>
      </c>
    </row>
    <row r="169" spans="1:6" x14ac:dyDescent="0.25">
      <c r="A169">
        <v>231.90357967667435</v>
      </c>
      <c r="B169">
        <v>64.912860681873255</v>
      </c>
      <c r="C169">
        <f t="shared" si="8"/>
        <v>0.52150491556831924</v>
      </c>
      <c r="D169">
        <f t="shared" si="11"/>
        <v>65.724401529552452</v>
      </c>
      <c r="E169">
        <f t="shared" si="9"/>
        <v>-0.81154084767919699</v>
      </c>
      <c r="F169">
        <f t="shared" si="10"/>
        <v>0.65859854745186963</v>
      </c>
    </row>
    <row r="170" spans="1:6" x14ac:dyDescent="0.25">
      <c r="A170">
        <v>231.15127020785218</v>
      </c>
      <c r="B170">
        <v>64.364000425190397</v>
      </c>
      <c r="C170">
        <f t="shared" si="8"/>
        <v>0.52492760491938784</v>
      </c>
      <c r="D170">
        <f t="shared" si="11"/>
        <v>65.576883569686771</v>
      </c>
      <c r="E170">
        <f t="shared" si="9"/>
        <v>-1.2128831444963737</v>
      </c>
      <c r="F170">
        <f t="shared" si="10"/>
        <v>1.4710855222034114</v>
      </c>
    </row>
    <row r="171" spans="1:6" x14ac:dyDescent="0.25">
      <c r="A171">
        <v>231.14838337182448</v>
      </c>
      <c r="B171">
        <v>64.244249096459583</v>
      </c>
      <c r="C171">
        <f t="shared" si="8"/>
        <v>0.52494078540823086</v>
      </c>
      <c r="D171">
        <f t="shared" si="11"/>
        <v>65.576316770378554</v>
      </c>
      <c r="E171">
        <f t="shared" si="9"/>
        <v>-1.3320676739189707</v>
      </c>
      <c r="F171">
        <f t="shared" si="10"/>
        <v>1.7744042878998973</v>
      </c>
    </row>
    <row r="172" spans="1:6" x14ac:dyDescent="0.25">
      <c r="A172">
        <v>230.87240184757505</v>
      </c>
      <c r="B172">
        <v>64.184373432094162</v>
      </c>
      <c r="C172">
        <f t="shared" si="8"/>
        <v>0.52620249214737014</v>
      </c>
      <c r="D172">
        <f t="shared" si="11"/>
        <v>65.5221050381721</v>
      </c>
      <c r="E172">
        <f t="shared" si="9"/>
        <v>-1.3377316060779378</v>
      </c>
      <c r="F172">
        <f t="shared" si="10"/>
        <v>1.789525849899859</v>
      </c>
    </row>
    <row r="173" spans="1:6" x14ac:dyDescent="0.25">
      <c r="A173">
        <v>230.21189376443417</v>
      </c>
      <c r="B173">
        <v>64.154435599911466</v>
      </c>
      <c r="C173">
        <f t="shared" si="8"/>
        <v>0.52923546822792233</v>
      </c>
      <c r="D173">
        <f t="shared" si="11"/>
        <v>65.39215318873029</v>
      </c>
      <c r="E173">
        <f t="shared" si="9"/>
        <v>-1.2377175888188248</v>
      </c>
      <c r="F173">
        <f t="shared" si="10"/>
        <v>1.5319448296714853</v>
      </c>
    </row>
    <row r="174" spans="1:6" x14ac:dyDescent="0.25">
      <c r="A174">
        <v>229.40993071593536</v>
      </c>
      <c r="B174">
        <v>64.124497767728769</v>
      </c>
      <c r="C174">
        <f t="shared" si="8"/>
        <v>0.53294343065094663</v>
      </c>
      <c r="D174">
        <f t="shared" si="11"/>
        <v>65.233979284895184</v>
      </c>
      <c r="E174">
        <f t="shared" si="9"/>
        <v>-1.1094815171664152</v>
      </c>
      <c r="F174">
        <f t="shared" si="10"/>
        <v>1.2309492369338904</v>
      </c>
    </row>
    <row r="175" spans="1:6" x14ac:dyDescent="0.25">
      <c r="A175">
        <v>228.79618937644341</v>
      </c>
      <c r="B175">
        <v>64.074601380757599</v>
      </c>
      <c r="C175">
        <f t="shared" si="8"/>
        <v>0.53580013235569168</v>
      </c>
      <c r="D175">
        <f t="shared" si="11"/>
        <v>65.11263926420861</v>
      </c>
      <c r="E175">
        <f t="shared" si="9"/>
        <v>-1.0380378834510111</v>
      </c>
      <c r="F175">
        <f t="shared" si="10"/>
        <v>1.077522647479455</v>
      </c>
    </row>
    <row r="176" spans="1:6" x14ac:dyDescent="0.25">
      <c r="A176">
        <v>228.01212471131637</v>
      </c>
      <c r="B176">
        <v>63.974808606815259</v>
      </c>
      <c r="C176">
        <f t="shared" si="8"/>
        <v>0.53947379417588581</v>
      </c>
      <c r="D176">
        <f t="shared" si="11"/>
        <v>64.957260317336036</v>
      </c>
      <c r="E176">
        <f t="shared" si="9"/>
        <v>-0.98245171052077751</v>
      </c>
      <c r="F176">
        <f t="shared" si="10"/>
        <v>0.96521136350520165</v>
      </c>
    </row>
    <row r="177" spans="1:6" x14ac:dyDescent="0.25">
      <c r="A177">
        <v>227.60103926096997</v>
      </c>
      <c r="B177">
        <v>63.944870774632555</v>
      </c>
      <c r="C177">
        <f t="shared" si="8"/>
        <v>0.54141081341145281</v>
      </c>
      <c r="D177">
        <f t="shared" si="11"/>
        <v>64.875631551253903</v>
      </c>
      <c r="E177">
        <f t="shared" si="9"/>
        <v>-0.93076077662134793</v>
      </c>
      <c r="F177">
        <f t="shared" si="10"/>
        <v>0.8663156232967747</v>
      </c>
    </row>
    <row r="178" spans="1:6" x14ac:dyDescent="0.25">
      <c r="A178">
        <v>226.21420323325634</v>
      </c>
      <c r="B178">
        <v>63.884995110267155</v>
      </c>
      <c r="C178">
        <f t="shared" si="8"/>
        <v>0.54800150709593132</v>
      </c>
      <c r="D178">
        <f t="shared" si="11"/>
        <v>64.599420311677306</v>
      </c>
      <c r="E178">
        <f t="shared" si="9"/>
        <v>-0.71442520141015109</v>
      </c>
      <c r="F178">
        <f t="shared" si="10"/>
        <v>0.51040336840993494</v>
      </c>
    </row>
    <row r="179" spans="1:6" x14ac:dyDescent="0.25">
      <c r="A179">
        <v>223.54849884526558</v>
      </c>
      <c r="B179">
        <v>63.835098723295978</v>
      </c>
      <c r="C179">
        <f t="shared" si="8"/>
        <v>0.56091667653245336</v>
      </c>
      <c r="D179">
        <f t="shared" si="11"/>
        <v>64.064918713116768</v>
      </c>
      <c r="E179">
        <f t="shared" si="9"/>
        <v>-0.22981998982078977</v>
      </c>
      <c r="F179">
        <f t="shared" si="10"/>
        <v>5.2817227721227912E-2</v>
      </c>
    </row>
    <row r="180" spans="1:6" x14ac:dyDescent="0.25">
      <c r="A180">
        <v>222.19688221709009</v>
      </c>
      <c r="B180">
        <v>63.815140168507519</v>
      </c>
      <c r="C180">
        <f t="shared" si="8"/>
        <v>0.56759198321105142</v>
      </c>
      <c r="D180">
        <f t="shared" si="11"/>
        <v>63.792109854479008</v>
      </c>
      <c r="E180">
        <f t="shared" si="9"/>
        <v>2.303031402851019E-2</v>
      </c>
      <c r="F180">
        <f t="shared" si="10"/>
        <v>5.3039536425179324E-4</v>
      </c>
    </row>
    <row r="181" spans="1:6" x14ac:dyDescent="0.25">
      <c r="A181">
        <v>222.18648960739031</v>
      </c>
      <c r="B181">
        <v>63.805160891113275</v>
      </c>
      <c r="C181">
        <f t="shared" si="8"/>
        <v>0.56764364576025017</v>
      </c>
      <c r="D181">
        <f t="shared" si="11"/>
        <v>63.790007550793625</v>
      </c>
      <c r="E181">
        <f t="shared" si="9"/>
        <v>1.5153340319649544E-2</v>
      </c>
      <c r="F181">
        <f t="shared" si="10"/>
        <v>2.2962372284311656E-4</v>
      </c>
    </row>
    <row r="182" spans="1:6" x14ac:dyDescent="0.25">
      <c r="A182">
        <v>220.04849884526561</v>
      </c>
      <c r="B182">
        <v>63.745285226747882</v>
      </c>
      <c r="C182">
        <f t="shared" si="8"/>
        <v>0.57838236237262164</v>
      </c>
      <c r="D182">
        <f t="shared" si="11"/>
        <v>63.356004466294323</v>
      </c>
      <c r="E182">
        <f t="shared" si="9"/>
        <v>0.38928076045355908</v>
      </c>
      <c r="F182">
        <f t="shared" si="10"/>
        <v>0.15153951045930125</v>
      </c>
    </row>
    <row r="183" spans="1:6" x14ac:dyDescent="0.25">
      <c r="A183">
        <v>219.09006928406467</v>
      </c>
      <c r="B183">
        <v>63.715347394565178</v>
      </c>
      <c r="C183">
        <f t="shared" si="8"/>
        <v>0.58326872833608345</v>
      </c>
      <c r="D183">
        <f t="shared" si="11"/>
        <v>63.160471883439371</v>
      </c>
      <c r="E183">
        <f t="shared" si="9"/>
        <v>0.55487551112580746</v>
      </c>
      <c r="F183">
        <f t="shared" si="10"/>
        <v>0.30788683284712609</v>
      </c>
    </row>
    <row r="184" spans="1:6" x14ac:dyDescent="0.25">
      <c r="A184">
        <v>218.77309468822173</v>
      </c>
      <c r="B184">
        <v>63.655471730199771</v>
      </c>
      <c r="C184">
        <f t="shared" si="8"/>
        <v>0.58489475657484924</v>
      </c>
      <c r="D184">
        <f t="shared" si="11"/>
        <v>63.095672179591404</v>
      </c>
      <c r="E184">
        <f t="shared" si="9"/>
        <v>0.55979955060836772</v>
      </c>
      <c r="F184">
        <f t="shared" si="10"/>
        <v>0.31337553686133046</v>
      </c>
    </row>
    <row r="185" spans="1:6" x14ac:dyDescent="0.25">
      <c r="A185">
        <v>218.7448036951501</v>
      </c>
      <c r="B185">
        <v>63.635513175411305</v>
      </c>
      <c r="C185">
        <f t="shared" si="8"/>
        <v>0.58504012757264079</v>
      </c>
      <c r="D185">
        <f t="shared" si="11"/>
        <v>63.089885398132992</v>
      </c>
      <c r="E185">
        <f t="shared" si="9"/>
        <v>0.54562777727831246</v>
      </c>
      <c r="F185">
        <f t="shared" si="10"/>
        <v>0.29770967133767173</v>
      </c>
    </row>
    <row r="186" spans="1:6" x14ac:dyDescent="0.25">
      <c r="A186">
        <v>218.70900692840647</v>
      </c>
      <c r="B186">
        <v>63.515761846680491</v>
      </c>
      <c r="C186">
        <f t="shared" si="8"/>
        <v>0.58522412349921704</v>
      </c>
      <c r="D186">
        <f t="shared" si="11"/>
        <v>63.082562596423543</v>
      </c>
      <c r="E186">
        <f t="shared" si="9"/>
        <v>0.43319925025694772</v>
      </c>
      <c r="F186">
        <f t="shared" si="10"/>
        <v>0.18766159042318162</v>
      </c>
    </row>
    <row r="187" spans="1:6" x14ac:dyDescent="0.25">
      <c r="A187">
        <v>218.635103926097</v>
      </c>
      <c r="B187">
        <v>63.336134853584284</v>
      </c>
      <c r="C187">
        <f t="shared" si="8"/>
        <v>0.5856041880010584</v>
      </c>
      <c r="D187">
        <f t="shared" si="11"/>
        <v>63.067441898011225</v>
      </c>
      <c r="E187">
        <f t="shared" si="9"/>
        <v>0.26869295557305861</v>
      </c>
      <c r="F187">
        <f t="shared" si="10"/>
        <v>7.2195904374585645E-2</v>
      </c>
    </row>
    <row r="188" spans="1:6" x14ac:dyDescent="0.25">
      <c r="A188">
        <v>218.6079676674365</v>
      </c>
      <c r="B188">
        <v>63.296217744007343</v>
      </c>
      <c r="C188">
        <f t="shared" si="8"/>
        <v>0.58574381127091335</v>
      </c>
      <c r="D188">
        <f t="shared" si="11"/>
        <v>63.061888868324701</v>
      </c>
      <c r="E188">
        <f t="shared" si="9"/>
        <v>0.23432887568264249</v>
      </c>
      <c r="F188">
        <f t="shared" si="10"/>
        <v>5.4910021978691319E-2</v>
      </c>
    </row>
    <row r="189" spans="1:6" x14ac:dyDescent="0.25">
      <c r="A189">
        <v>217.81870669745959</v>
      </c>
      <c r="B189">
        <v>62.946943035209152</v>
      </c>
      <c r="C189">
        <f t="shared" si="8"/>
        <v>0.58982088726373605</v>
      </c>
      <c r="D189">
        <f t="shared" si="11"/>
        <v>62.90016743465452</v>
      </c>
      <c r="E189">
        <f t="shared" si="9"/>
        <v>4.6775600554632035E-2</v>
      </c>
      <c r="F189">
        <f t="shared" si="10"/>
        <v>2.1879568072464928E-3</v>
      </c>
    </row>
    <row r="190" spans="1:6" x14ac:dyDescent="0.25">
      <c r="A190">
        <v>217.09699769053117</v>
      </c>
      <c r="B190">
        <v>62.777295319507182</v>
      </c>
      <c r="C190">
        <f t="shared" si="8"/>
        <v>0.59357646259462982</v>
      </c>
      <c r="D190">
        <f t="shared" si="11"/>
        <v>62.751930859459335</v>
      </c>
      <c r="E190">
        <f t="shared" si="9"/>
        <v>2.5364460047846649E-2</v>
      </c>
      <c r="F190">
        <f t="shared" si="10"/>
        <v>6.4335583351880885E-4</v>
      </c>
    </row>
    <row r="191" spans="1:6" x14ac:dyDescent="0.25">
      <c r="A191">
        <v>215.47575057736722</v>
      </c>
      <c r="B191">
        <v>62.747357487324479</v>
      </c>
      <c r="C191">
        <f t="shared" si="8"/>
        <v>0.60210985719231258</v>
      </c>
      <c r="D191">
        <f t="shared" si="11"/>
        <v>62.417692239438161</v>
      </c>
      <c r="E191">
        <f t="shared" si="9"/>
        <v>0.32966524788631801</v>
      </c>
      <c r="F191">
        <f t="shared" si="10"/>
        <v>0.1086791756639475</v>
      </c>
    </row>
    <row r="192" spans="1:6" x14ac:dyDescent="0.25">
      <c r="A192">
        <v>215.35334872979217</v>
      </c>
      <c r="B192">
        <v>62.707440377747545</v>
      </c>
      <c r="C192">
        <f t="shared" si="8"/>
        <v>0.60275961501557418</v>
      </c>
      <c r="D192">
        <f t="shared" si="11"/>
        <v>62.392388143014379</v>
      </c>
      <c r="E192">
        <f t="shared" si="9"/>
        <v>0.3150522347331659</v>
      </c>
      <c r="F192">
        <f t="shared" si="10"/>
        <v>9.9257910610361863E-2</v>
      </c>
    </row>
    <row r="193" spans="1:6" x14ac:dyDescent="0.25">
      <c r="A193">
        <v>215.17378752886836</v>
      </c>
      <c r="B193">
        <v>62.647564713382138</v>
      </c>
      <c r="C193">
        <f t="shared" si="8"/>
        <v>0.60371420561740463</v>
      </c>
      <c r="D193">
        <f t="shared" si="11"/>
        <v>62.355249862927785</v>
      </c>
      <c r="E193">
        <f t="shared" si="9"/>
        <v>0.29231485045435335</v>
      </c>
      <c r="F193">
        <f t="shared" si="10"/>
        <v>8.5447971796150962E-2</v>
      </c>
    </row>
    <row r="194" spans="1:6" x14ac:dyDescent="0.25">
      <c r="A194">
        <v>214.61316397228637</v>
      </c>
      <c r="B194">
        <v>62.487896275074391</v>
      </c>
      <c r="C194">
        <f t="shared" ref="C194:C257" si="12">(LN($I$2/A194)/(LN($I$2/$I$3)))^$I$4</f>
        <v>0.60670543110655839</v>
      </c>
      <c r="D194">
        <f t="shared" si="11"/>
        <v>62.23916224091478</v>
      </c>
      <c r="E194">
        <f t="shared" ref="E194:E257" si="13">B194-D194</f>
        <v>0.24873403415961093</v>
      </c>
      <c r="F194">
        <f t="shared" si="10"/>
        <v>6.1868619749314499E-2</v>
      </c>
    </row>
    <row r="195" spans="1:6" x14ac:dyDescent="0.25">
      <c r="A195">
        <v>214.57217090069284</v>
      </c>
      <c r="B195">
        <v>62.457958442891695</v>
      </c>
      <c r="C195">
        <f t="shared" si="12"/>
        <v>0.60692479588060044</v>
      </c>
      <c r="D195">
        <f t="shared" si="11"/>
        <v>62.230665838471708</v>
      </c>
      <c r="E195">
        <f t="shared" si="13"/>
        <v>0.22729260441998633</v>
      </c>
      <c r="F195">
        <f t="shared" ref="F195:F258" si="14">E195^2</f>
        <v>5.1661928024020393E-2</v>
      </c>
    </row>
    <row r="196" spans="1:6" x14ac:dyDescent="0.25">
      <c r="A196">
        <v>214.24884526558893</v>
      </c>
      <c r="B196">
        <v>62.278331449795481</v>
      </c>
      <c r="C196">
        <f t="shared" si="12"/>
        <v>0.6086580890028378</v>
      </c>
      <c r="D196">
        <f t="shared" ref="D196:D259" si="15">(1/(1+C196))*100</f>
        <v>62.163613687472406</v>
      </c>
      <c r="E196">
        <f t="shared" si="13"/>
        <v>0.11471776232307462</v>
      </c>
      <c r="F196">
        <f t="shared" si="14"/>
        <v>1.316016499241344E-2</v>
      </c>
    </row>
    <row r="197" spans="1:6" x14ac:dyDescent="0.25">
      <c r="A197">
        <v>213.26558891454965</v>
      </c>
      <c r="B197">
        <v>62.23841434021854</v>
      </c>
      <c r="C197">
        <f t="shared" si="12"/>
        <v>0.61396307156130925</v>
      </c>
      <c r="D197">
        <f t="shared" si="15"/>
        <v>61.959286282344969</v>
      </c>
      <c r="E197">
        <f t="shared" si="13"/>
        <v>0.27912805787357087</v>
      </c>
      <c r="F197">
        <f t="shared" si="14"/>
        <v>7.7912472692271528E-2</v>
      </c>
    </row>
    <row r="198" spans="1:6" x14ac:dyDescent="0.25">
      <c r="A198">
        <v>213.15127020785221</v>
      </c>
      <c r="B198">
        <v>62.0787459019108</v>
      </c>
      <c r="C198">
        <f t="shared" si="12"/>
        <v>0.61458318963849623</v>
      </c>
      <c r="D198">
        <f t="shared" si="15"/>
        <v>61.93548938310817</v>
      </c>
      <c r="E198">
        <f t="shared" si="13"/>
        <v>0.14325651880263024</v>
      </c>
      <c r="F198">
        <f t="shared" si="14"/>
        <v>2.052243017944835E-2</v>
      </c>
    </row>
    <row r="199" spans="1:6" x14ac:dyDescent="0.25">
      <c r="A199">
        <v>213.05484988452656</v>
      </c>
      <c r="B199">
        <v>62.058787347122326</v>
      </c>
      <c r="C199">
        <f t="shared" si="12"/>
        <v>0.61510676083621052</v>
      </c>
      <c r="D199">
        <f t="shared" si="15"/>
        <v>61.915411677321998</v>
      </c>
      <c r="E199">
        <f t="shared" si="13"/>
        <v>0.1433756698003279</v>
      </c>
      <c r="F199">
        <f t="shared" si="14"/>
        <v>2.0556582690692656E-2</v>
      </c>
    </row>
    <row r="200" spans="1:6" x14ac:dyDescent="0.25">
      <c r="A200">
        <v>212.83949191685912</v>
      </c>
      <c r="B200">
        <v>61.91907746360306</v>
      </c>
      <c r="C200">
        <f t="shared" si="12"/>
        <v>0.61627796958696368</v>
      </c>
      <c r="D200">
        <f t="shared" si="15"/>
        <v>61.870545711610973</v>
      </c>
      <c r="E200">
        <f t="shared" si="13"/>
        <v>4.8531751992086924E-2</v>
      </c>
      <c r="F200">
        <f t="shared" si="14"/>
        <v>2.3553309514214331E-3</v>
      </c>
    </row>
    <row r="201" spans="1:6" x14ac:dyDescent="0.25">
      <c r="A201">
        <v>212.67147806004618</v>
      </c>
      <c r="B201">
        <v>61.679574806141439</v>
      </c>
      <c r="C201">
        <f t="shared" si="12"/>
        <v>0.61719342647479158</v>
      </c>
      <c r="D201">
        <f t="shared" si="15"/>
        <v>61.835522184865113</v>
      </c>
      <c r="E201">
        <f t="shared" si="13"/>
        <v>-0.15594737872367403</v>
      </c>
      <c r="F201">
        <f t="shared" si="14"/>
        <v>2.431958493078502E-2</v>
      </c>
    </row>
    <row r="202" spans="1:6" x14ac:dyDescent="0.25">
      <c r="A202">
        <v>212.2442263279446</v>
      </c>
      <c r="B202">
        <v>61.649636973958735</v>
      </c>
      <c r="C202">
        <f t="shared" si="12"/>
        <v>0.61952822946653752</v>
      </c>
      <c r="D202">
        <f t="shared" si="15"/>
        <v>61.746376617923701</v>
      </c>
      <c r="E202">
        <f t="shared" si="13"/>
        <v>-9.6739643964966149E-2</v>
      </c>
      <c r="F202">
        <f t="shared" si="14"/>
        <v>9.358558714468411E-3</v>
      </c>
    </row>
    <row r="203" spans="1:6" x14ac:dyDescent="0.25">
      <c r="A203">
        <v>211.4809468822171</v>
      </c>
      <c r="B203">
        <v>61.470009980862528</v>
      </c>
      <c r="C203">
        <f t="shared" si="12"/>
        <v>0.6237238922920576</v>
      </c>
      <c r="D203">
        <f t="shared" si="15"/>
        <v>61.586825490902555</v>
      </c>
      <c r="E203">
        <f t="shared" si="13"/>
        <v>-0.11681551004002699</v>
      </c>
      <c r="F203">
        <f t="shared" si="14"/>
        <v>1.3645863385911648E-2</v>
      </c>
    </row>
    <row r="204" spans="1:6" x14ac:dyDescent="0.25">
      <c r="A204">
        <v>211.3579676674365</v>
      </c>
      <c r="B204">
        <v>61.430092871285588</v>
      </c>
      <c r="C204">
        <f t="shared" si="12"/>
        <v>0.62440285864187828</v>
      </c>
      <c r="D204">
        <f t="shared" si="15"/>
        <v>61.561083488616511</v>
      </c>
      <c r="E204">
        <f t="shared" si="13"/>
        <v>-0.13099061733092299</v>
      </c>
      <c r="F204">
        <f t="shared" si="14"/>
        <v>1.7158541828736301E-2</v>
      </c>
    </row>
    <row r="205" spans="1:6" x14ac:dyDescent="0.25">
      <c r="A205">
        <v>210.97517321016167</v>
      </c>
      <c r="B205">
        <v>61.360237929525951</v>
      </c>
      <c r="C205">
        <f t="shared" si="12"/>
        <v>0.62652155291496436</v>
      </c>
      <c r="D205">
        <f t="shared" si="15"/>
        <v>61.480894502003601</v>
      </c>
      <c r="E205">
        <f t="shared" si="13"/>
        <v>-0.1206565724776496</v>
      </c>
      <c r="F205">
        <f t="shared" si="14"/>
        <v>1.4558008482054312E-2</v>
      </c>
    </row>
    <row r="206" spans="1:6" x14ac:dyDescent="0.25">
      <c r="A206">
        <v>210.5011547344111</v>
      </c>
      <c r="B206">
        <v>61.290382987766314</v>
      </c>
      <c r="C206">
        <f t="shared" si="12"/>
        <v>0.62915630228000496</v>
      </c>
      <c r="D206">
        <f t="shared" si="15"/>
        <v>61.381464663672816</v>
      </c>
      <c r="E206">
        <f t="shared" si="13"/>
        <v>-9.1081675906501403E-2</v>
      </c>
      <c r="F206">
        <f t="shared" si="14"/>
        <v>8.2958716859369581E-3</v>
      </c>
    </row>
    <row r="207" spans="1:6" x14ac:dyDescent="0.25">
      <c r="A207">
        <v>210.16859122401848</v>
      </c>
      <c r="B207">
        <v>61.250465878189381</v>
      </c>
      <c r="C207">
        <f t="shared" si="12"/>
        <v>0.63101219845110956</v>
      </c>
      <c r="D207">
        <f t="shared" si="15"/>
        <v>61.311619922257478</v>
      </c>
      <c r="E207">
        <f t="shared" si="13"/>
        <v>-6.115404406809688E-2</v>
      </c>
      <c r="F207">
        <f t="shared" si="14"/>
        <v>3.7398171058827352E-3</v>
      </c>
    </row>
    <row r="208" spans="1:6" x14ac:dyDescent="0.25">
      <c r="A208">
        <v>209.99711316397227</v>
      </c>
      <c r="B208">
        <v>61.200569491218204</v>
      </c>
      <c r="C208">
        <f t="shared" si="12"/>
        <v>0.63197153914963511</v>
      </c>
      <c r="D208">
        <f t="shared" si="15"/>
        <v>61.275578403840669</v>
      </c>
      <c r="E208">
        <f t="shared" si="13"/>
        <v>-7.5008912622465118E-2</v>
      </c>
      <c r="F208">
        <f t="shared" si="14"/>
        <v>5.6263369728046068E-3</v>
      </c>
    </row>
    <row r="209" spans="1:6" x14ac:dyDescent="0.25">
      <c r="A209">
        <v>209.90415704387991</v>
      </c>
      <c r="B209">
        <v>61.050880330304693</v>
      </c>
      <c r="C209">
        <f t="shared" si="12"/>
        <v>0.63249226842725614</v>
      </c>
      <c r="D209">
        <f t="shared" si="15"/>
        <v>61.256032836431174</v>
      </c>
      <c r="E209">
        <f t="shared" si="13"/>
        <v>-0.20515250612648117</v>
      </c>
      <c r="F209">
        <f t="shared" si="14"/>
        <v>4.2087550769975897E-2</v>
      </c>
    </row>
    <row r="210" spans="1:6" x14ac:dyDescent="0.25">
      <c r="A210">
        <v>209.36951501154735</v>
      </c>
      <c r="B210">
        <v>61.02094249812199</v>
      </c>
      <c r="C210">
        <f t="shared" si="12"/>
        <v>0.63549662045667243</v>
      </c>
      <c r="D210">
        <f t="shared" si="15"/>
        <v>61.143507573911982</v>
      </c>
      <c r="E210">
        <f t="shared" si="13"/>
        <v>-0.12256507578999276</v>
      </c>
      <c r="F210">
        <f t="shared" si="14"/>
        <v>1.502219780340667E-2</v>
      </c>
    </row>
    <row r="211" spans="1:6" x14ac:dyDescent="0.25">
      <c r="A211">
        <v>209.26270207852193</v>
      </c>
      <c r="B211">
        <v>60.941108278968123</v>
      </c>
      <c r="C211">
        <f t="shared" si="12"/>
        <v>0.63609875720083631</v>
      </c>
      <c r="D211">
        <f t="shared" si="15"/>
        <v>61.121004804800229</v>
      </c>
      <c r="E211">
        <f t="shared" si="13"/>
        <v>-0.17989652583210614</v>
      </c>
      <c r="F211">
        <f t="shared" si="14"/>
        <v>3.2362760006461627E-2</v>
      </c>
    </row>
    <row r="212" spans="1:6" x14ac:dyDescent="0.25">
      <c r="A212">
        <v>209.15646651270208</v>
      </c>
      <c r="B212">
        <v>60.91117044678542</v>
      </c>
      <c r="C212">
        <f t="shared" si="12"/>
        <v>0.63669827384282984</v>
      </c>
      <c r="D212">
        <f t="shared" si="15"/>
        <v>61.098616402404105</v>
      </c>
      <c r="E212">
        <f t="shared" si="13"/>
        <v>-0.18744595561868493</v>
      </c>
      <c r="F212">
        <f t="shared" si="14"/>
        <v>3.5135986277802005E-2</v>
      </c>
    </row>
    <row r="213" spans="1:6" x14ac:dyDescent="0.25">
      <c r="A213">
        <v>208.55023094688221</v>
      </c>
      <c r="B213">
        <v>60.731543453689206</v>
      </c>
      <c r="C213">
        <f t="shared" si="12"/>
        <v>0.64013158324745989</v>
      </c>
      <c r="D213">
        <f t="shared" si="15"/>
        <v>60.970717850576385</v>
      </c>
      <c r="E213">
        <f t="shared" si="13"/>
        <v>-0.23917439688717934</v>
      </c>
      <c r="F213">
        <f t="shared" si="14"/>
        <v>5.7204392126345982E-2</v>
      </c>
    </row>
    <row r="214" spans="1:6" x14ac:dyDescent="0.25">
      <c r="A214">
        <v>208.43302540415704</v>
      </c>
      <c r="B214">
        <v>60.511999351016058</v>
      </c>
      <c r="C214">
        <f t="shared" si="12"/>
        <v>0.64079775095604141</v>
      </c>
      <c r="D214">
        <f t="shared" si="15"/>
        <v>60.945963597118016</v>
      </c>
      <c r="E214">
        <f t="shared" si="13"/>
        <v>-0.43396424610195794</v>
      </c>
      <c r="F214">
        <f t="shared" si="14"/>
        <v>0.18832496689484071</v>
      </c>
    </row>
    <row r="215" spans="1:6" x14ac:dyDescent="0.25">
      <c r="A215">
        <v>207.74884526558893</v>
      </c>
      <c r="B215">
        <v>60.492040796227592</v>
      </c>
      <c r="C215">
        <f t="shared" si="12"/>
        <v>0.64470204161509992</v>
      </c>
      <c r="D215">
        <f t="shared" si="15"/>
        <v>60.801286476059722</v>
      </c>
      <c r="E215">
        <f t="shared" si="13"/>
        <v>-0.3092456798321308</v>
      </c>
      <c r="F215">
        <f t="shared" si="14"/>
        <v>9.5632890494836753E-2</v>
      </c>
    </row>
    <row r="216" spans="1:6" x14ac:dyDescent="0.25">
      <c r="A216">
        <v>206.65646651270205</v>
      </c>
      <c r="B216">
        <v>60.452123686650651</v>
      </c>
      <c r="C216">
        <f t="shared" si="12"/>
        <v>0.65099131508611174</v>
      </c>
      <c r="D216">
        <f t="shared" si="15"/>
        <v>60.569670528390539</v>
      </c>
      <c r="E216">
        <f t="shared" si="13"/>
        <v>-0.1175468417398875</v>
      </c>
      <c r="F216">
        <f t="shared" si="14"/>
        <v>1.3817260003022157E-2</v>
      </c>
    </row>
    <row r="217" spans="1:6" x14ac:dyDescent="0.25">
      <c r="A217">
        <v>206.38741339491918</v>
      </c>
      <c r="B217">
        <v>60.302434525737148</v>
      </c>
      <c r="C217">
        <f t="shared" si="12"/>
        <v>0.65255094914027434</v>
      </c>
      <c r="D217">
        <f t="shared" si="15"/>
        <v>60.512506468877191</v>
      </c>
      <c r="E217">
        <f t="shared" si="13"/>
        <v>-0.21007194314004352</v>
      </c>
      <c r="F217">
        <f t="shared" si="14"/>
        <v>4.4130221294633676E-2</v>
      </c>
    </row>
    <row r="218" spans="1:6" x14ac:dyDescent="0.25">
      <c r="A218">
        <v>205.98787528868363</v>
      </c>
      <c r="B218">
        <v>60.162724642217867</v>
      </c>
      <c r="C218">
        <f t="shared" si="12"/>
        <v>0.65487475005512741</v>
      </c>
      <c r="D218">
        <f t="shared" si="15"/>
        <v>60.42753386422072</v>
      </c>
      <c r="E218">
        <f t="shared" si="13"/>
        <v>-0.26480922200285306</v>
      </c>
      <c r="F218">
        <f t="shared" si="14"/>
        <v>7.0123924057756318E-2</v>
      </c>
    </row>
    <row r="219" spans="1:6" x14ac:dyDescent="0.25">
      <c r="A219">
        <v>205.60334872979217</v>
      </c>
      <c r="B219">
        <v>60.122807532640934</v>
      </c>
      <c r="C219">
        <f t="shared" si="12"/>
        <v>0.65712005900963533</v>
      </c>
      <c r="D219">
        <f t="shared" si="15"/>
        <v>60.345657791243077</v>
      </c>
      <c r="E219">
        <f t="shared" si="13"/>
        <v>-0.22285025860214347</v>
      </c>
      <c r="F219">
        <f t="shared" si="14"/>
        <v>4.9662237759042223E-2</v>
      </c>
    </row>
    <row r="220" spans="1:6" x14ac:dyDescent="0.25">
      <c r="A220">
        <v>205.52251732101615</v>
      </c>
      <c r="B220">
        <v>60.09286970045823</v>
      </c>
      <c r="C220">
        <f t="shared" si="12"/>
        <v>0.65759315022869624</v>
      </c>
      <c r="D220">
        <f t="shared" si="15"/>
        <v>60.328434625953363</v>
      </c>
      <c r="E220">
        <f t="shared" si="13"/>
        <v>-0.23556492549513308</v>
      </c>
      <c r="F220">
        <f t="shared" si="14"/>
        <v>5.5490834123527601E-2</v>
      </c>
    </row>
    <row r="221" spans="1:6" x14ac:dyDescent="0.25">
      <c r="A221">
        <v>205.5190531177829</v>
      </c>
      <c r="B221">
        <v>60.052952590881297</v>
      </c>
      <c r="C221">
        <f t="shared" si="12"/>
        <v>0.65761343415738149</v>
      </c>
      <c r="D221">
        <f t="shared" si="15"/>
        <v>60.327696397340816</v>
      </c>
      <c r="E221">
        <f t="shared" si="13"/>
        <v>-0.27474380645951868</v>
      </c>
      <c r="F221">
        <f t="shared" si="14"/>
        <v>7.5484159187865454E-2</v>
      </c>
    </row>
    <row r="222" spans="1:6" x14ac:dyDescent="0.25">
      <c r="A222">
        <v>205.40531177829101</v>
      </c>
      <c r="B222">
        <v>60.013035481304364</v>
      </c>
      <c r="C222">
        <f t="shared" si="12"/>
        <v>0.65827981566826421</v>
      </c>
      <c r="D222">
        <f t="shared" si="15"/>
        <v>60.30345364826222</v>
      </c>
      <c r="E222">
        <f t="shared" si="13"/>
        <v>-0.29041816695785627</v>
      </c>
      <c r="F222">
        <f t="shared" si="14"/>
        <v>8.4342711699161285E-2</v>
      </c>
    </row>
    <row r="223" spans="1:6" x14ac:dyDescent="0.25">
      <c r="A223">
        <v>205.25981524249423</v>
      </c>
      <c r="B223">
        <v>59.763553546448513</v>
      </c>
      <c r="C223">
        <f t="shared" si="12"/>
        <v>0.65913335461275269</v>
      </c>
      <c r="D223">
        <f t="shared" si="15"/>
        <v>60.27243061685077</v>
      </c>
      <c r="E223">
        <f t="shared" si="13"/>
        <v>-0.50887707040225649</v>
      </c>
      <c r="F223">
        <f t="shared" si="14"/>
        <v>0.25895587278118309</v>
      </c>
    </row>
    <row r="224" spans="1:6" x14ac:dyDescent="0.25">
      <c r="A224">
        <v>204.89434180138568</v>
      </c>
      <c r="B224">
        <v>59.703677882083106</v>
      </c>
      <c r="C224">
        <f t="shared" si="12"/>
        <v>0.66128288287517012</v>
      </c>
      <c r="D224">
        <f t="shared" si="15"/>
        <v>60.194444324214501</v>
      </c>
      <c r="E224">
        <f t="shared" si="13"/>
        <v>-0.49076644213139531</v>
      </c>
      <c r="F224">
        <f t="shared" si="14"/>
        <v>0.24085170072230819</v>
      </c>
    </row>
    <row r="225" spans="1:6" x14ac:dyDescent="0.25">
      <c r="A225">
        <v>204.55427251732104</v>
      </c>
      <c r="B225">
        <v>59.683719327294639</v>
      </c>
      <c r="C225">
        <f t="shared" si="12"/>
        <v>0.66329011491757373</v>
      </c>
      <c r="D225">
        <f t="shared" si="15"/>
        <v>60.121802626690666</v>
      </c>
      <c r="E225">
        <f t="shared" si="13"/>
        <v>-0.43808329939602686</v>
      </c>
      <c r="F225">
        <f t="shared" si="14"/>
        <v>0.19191697720970891</v>
      </c>
    </row>
    <row r="226" spans="1:6" x14ac:dyDescent="0.25">
      <c r="A226">
        <v>204.02829099307161</v>
      </c>
      <c r="B226">
        <v>59.653781495111936</v>
      </c>
      <c r="C226">
        <f t="shared" si="12"/>
        <v>0.66640826586669943</v>
      </c>
      <c r="D226">
        <f t="shared" si="15"/>
        <v>60.009303871275485</v>
      </c>
      <c r="E226">
        <f t="shared" si="13"/>
        <v>-0.35552237616354887</v>
      </c>
      <c r="F226">
        <f t="shared" si="14"/>
        <v>0.12639615995297593</v>
      </c>
    </row>
    <row r="227" spans="1:6" x14ac:dyDescent="0.25">
      <c r="A227">
        <v>203.9740184757506</v>
      </c>
      <c r="B227">
        <v>59.623843662929232</v>
      </c>
      <c r="C227">
        <f t="shared" si="12"/>
        <v>0.66673095007023098</v>
      </c>
      <c r="D227">
        <f t="shared" si="15"/>
        <v>59.99768588672714</v>
      </c>
      <c r="E227">
        <f t="shared" si="13"/>
        <v>-0.37384222379790799</v>
      </c>
      <c r="F227">
        <f t="shared" si="14"/>
        <v>0.13975800829416513</v>
      </c>
    </row>
    <row r="228" spans="1:6" x14ac:dyDescent="0.25">
      <c r="A228">
        <v>203.44803695150117</v>
      </c>
      <c r="B228">
        <v>59.334444618496448</v>
      </c>
      <c r="C228">
        <f t="shared" si="12"/>
        <v>0.66986742437204139</v>
      </c>
      <c r="D228">
        <f t="shared" si="15"/>
        <v>59.88499358720366</v>
      </c>
      <c r="E228">
        <f t="shared" si="13"/>
        <v>-0.55054896870721137</v>
      </c>
      <c r="F228">
        <f t="shared" si="14"/>
        <v>0.30310416694457398</v>
      </c>
    </row>
    <row r="229" spans="1:6" x14ac:dyDescent="0.25">
      <c r="A229">
        <v>203.26039260969978</v>
      </c>
      <c r="B229">
        <v>59.324465341102218</v>
      </c>
      <c r="C229">
        <f t="shared" si="12"/>
        <v>0.670990407082659</v>
      </c>
      <c r="D229">
        <f t="shared" si="15"/>
        <v>59.844748106356604</v>
      </c>
      <c r="E229">
        <f t="shared" si="13"/>
        <v>-0.52028276525438599</v>
      </c>
      <c r="F229">
        <f t="shared" si="14"/>
        <v>0.27069415582075051</v>
      </c>
    </row>
    <row r="230" spans="1:6" x14ac:dyDescent="0.25">
      <c r="A230">
        <v>202.79792147806003</v>
      </c>
      <c r="B230">
        <v>59.174776180188708</v>
      </c>
      <c r="C230">
        <f t="shared" si="12"/>
        <v>0.67376725180896968</v>
      </c>
      <c r="D230">
        <f t="shared" si="15"/>
        <v>59.745463350368624</v>
      </c>
      <c r="E230">
        <f t="shared" si="13"/>
        <v>-0.57068717017991588</v>
      </c>
      <c r="F230">
        <f t="shared" si="14"/>
        <v>0.32568384620796026</v>
      </c>
    </row>
    <row r="231" spans="1:6" x14ac:dyDescent="0.25">
      <c r="A231">
        <v>202.32505773672057</v>
      </c>
      <c r="B231">
        <v>59.074983406246368</v>
      </c>
      <c r="C231">
        <f t="shared" si="12"/>
        <v>0.67661998601209417</v>
      </c>
      <c r="D231">
        <f t="shared" si="15"/>
        <v>59.643807681103624</v>
      </c>
      <c r="E231">
        <f t="shared" si="13"/>
        <v>-0.56882427485725628</v>
      </c>
      <c r="F231">
        <f t="shared" si="14"/>
        <v>0.32356105566688342</v>
      </c>
    </row>
    <row r="232" spans="1:6" x14ac:dyDescent="0.25">
      <c r="A232">
        <v>202.08891454965357</v>
      </c>
      <c r="B232">
        <v>59.035066296669434</v>
      </c>
      <c r="C232">
        <f t="shared" si="12"/>
        <v>0.67804974387414441</v>
      </c>
      <c r="D232">
        <f t="shared" si="15"/>
        <v>59.592989042820719</v>
      </c>
      <c r="E232">
        <f t="shared" si="13"/>
        <v>-0.55792274615128434</v>
      </c>
      <c r="F232">
        <f t="shared" si="14"/>
        <v>0.3112777906729905</v>
      </c>
    </row>
    <row r="233" spans="1:6" x14ac:dyDescent="0.25">
      <c r="A233">
        <v>200.67263279445729</v>
      </c>
      <c r="B233">
        <v>58.935273522727087</v>
      </c>
      <c r="C233">
        <f t="shared" si="12"/>
        <v>0.68669721001613793</v>
      </c>
      <c r="D233">
        <f t="shared" si="15"/>
        <v>59.287463930199557</v>
      </c>
      <c r="E233">
        <f t="shared" si="13"/>
        <v>-0.35219040747247021</v>
      </c>
      <c r="F233">
        <f t="shared" si="14"/>
        <v>0.1240380831156246</v>
      </c>
    </row>
    <row r="234" spans="1:6" x14ac:dyDescent="0.25">
      <c r="A234">
        <v>200.40357967667435</v>
      </c>
      <c r="B234">
        <v>58.895356413150154</v>
      </c>
      <c r="C234">
        <f t="shared" si="12"/>
        <v>0.68835413193388106</v>
      </c>
      <c r="D234">
        <f t="shared" si="15"/>
        <v>59.229280225385907</v>
      </c>
      <c r="E234">
        <f t="shared" si="13"/>
        <v>-0.33392381223575285</v>
      </c>
      <c r="F234">
        <f t="shared" si="14"/>
        <v>0.11150511237805832</v>
      </c>
    </row>
    <row r="235" spans="1:6" x14ac:dyDescent="0.25">
      <c r="A235">
        <v>199.66339491916861</v>
      </c>
      <c r="B235">
        <v>58.85543930357322</v>
      </c>
      <c r="C235">
        <f t="shared" si="12"/>
        <v>0.69293600772644293</v>
      </c>
      <c r="D235">
        <f t="shared" si="15"/>
        <v>59.068978120618212</v>
      </c>
      <c r="E235">
        <f t="shared" si="13"/>
        <v>-0.21353881704499145</v>
      </c>
      <c r="F235">
        <f t="shared" si="14"/>
        <v>4.5598826384974332E-2</v>
      </c>
    </row>
    <row r="236" spans="1:6" x14ac:dyDescent="0.25">
      <c r="A236">
        <v>199.64318706697458</v>
      </c>
      <c r="B236">
        <v>58.805542916602043</v>
      </c>
      <c r="C236">
        <f t="shared" si="12"/>
        <v>0.69306158483004721</v>
      </c>
      <c r="D236">
        <f t="shared" si="15"/>
        <v>59.06459687940896</v>
      </c>
      <c r="E236">
        <f t="shared" si="13"/>
        <v>-0.25905396280691662</v>
      </c>
      <c r="F236">
        <f t="shared" si="14"/>
        <v>6.7108955645967333E-2</v>
      </c>
    </row>
    <row r="237" spans="1:6" x14ac:dyDescent="0.25">
      <c r="A237">
        <v>199.60912240184757</v>
      </c>
      <c r="B237">
        <v>58.77560508441934</v>
      </c>
      <c r="C237">
        <f t="shared" si="12"/>
        <v>0.69327333073549868</v>
      </c>
      <c r="D237">
        <f t="shared" si="15"/>
        <v>59.057210779173793</v>
      </c>
      <c r="E237">
        <f t="shared" si="13"/>
        <v>-0.28160569475445385</v>
      </c>
      <c r="F237">
        <f t="shared" si="14"/>
        <v>7.9301767318138636E-2</v>
      </c>
    </row>
    <row r="238" spans="1:6" x14ac:dyDescent="0.25">
      <c r="A238">
        <v>199.36258660508082</v>
      </c>
      <c r="B238">
        <v>58.60595736871737</v>
      </c>
      <c r="C238">
        <f t="shared" si="12"/>
        <v>0.69480799955482253</v>
      </c>
      <c r="D238">
        <f t="shared" si="15"/>
        <v>59.003733771770698</v>
      </c>
      <c r="E238">
        <f t="shared" si="13"/>
        <v>-0.39777640305332795</v>
      </c>
      <c r="F238">
        <f t="shared" si="14"/>
        <v>0.15822606682604362</v>
      </c>
    </row>
    <row r="239" spans="1:6" x14ac:dyDescent="0.25">
      <c r="A239">
        <v>198.56581986143186</v>
      </c>
      <c r="B239">
        <v>58.486206039986556</v>
      </c>
      <c r="C239">
        <f t="shared" si="12"/>
        <v>0.69979441479614979</v>
      </c>
      <c r="D239">
        <f t="shared" si="15"/>
        <v>58.83064394701676</v>
      </c>
      <c r="E239">
        <f t="shared" si="13"/>
        <v>-0.34443790703020483</v>
      </c>
      <c r="F239">
        <f t="shared" si="14"/>
        <v>0.11863747179934803</v>
      </c>
    </row>
    <row r="240" spans="1:6" x14ac:dyDescent="0.25">
      <c r="A240">
        <v>198.32736720554271</v>
      </c>
      <c r="B240">
        <v>58.436309653015392</v>
      </c>
      <c r="C240">
        <f t="shared" si="12"/>
        <v>0.70129466901778081</v>
      </c>
      <c r="D240">
        <f t="shared" si="15"/>
        <v>58.778765266885621</v>
      </c>
      <c r="E240">
        <f t="shared" si="13"/>
        <v>-0.3424556138702286</v>
      </c>
      <c r="F240">
        <f t="shared" si="14"/>
        <v>0.11727584747123511</v>
      </c>
    </row>
    <row r="241" spans="1:6" x14ac:dyDescent="0.25">
      <c r="A241">
        <v>197.90819861431871</v>
      </c>
      <c r="B241">
        <v>58.426330375621156</v>
      </c>
      <c r="C241">
        <f t="shared" si="12"/>
        <v>0.70394084734681872</v>
      </c>
      <c r="D241">
        <f t="shared" si="15"/>
        <v>58.687483286587408</v>
      </c>
      <c r="E241">
        <f t="shared" si="13"/>
        <v>-0.2611529109662527</v>
      </c>
      <c r="F241">
        <f t="shared" si="14"/>
        <v>6.8200842906147516E-2</v>
      </c>
    </row>
    <row r="242" spans="1:6" x14ac:dyDescent="0.25">
      <c r="A242">
        <v>197.63856812933025</v>
      </c>
      <c r="B242">
        <v>58.316558324284578</v>
      </c>
      <c r="C242">
        <f t="shared" si="12"/>
        <v>0.70564904330343647</v>
      </c>
      <c r="D242">
        <f t="shared" si="15"/>
        <v>58.628708169837672</v>
      </c>
      <c r="E242">
        <f t="shared" si="13"/>
        <v>-0.312149845553094</v>
      </c>
      <c r="F242">
        <f t="shared" si="14"/>
        <v>9.7437526078820433E-2</v>
      </c>
    </row>
    <row r="243" spans="1:6" x14ac:dyDescent="0.25">
      <c r="A243">
        <v>197.26905311778293</v>
      </c>
      <c r="B243">
        <v>58.276641214707645</v>
      </c>
      <c r="C243">
        <f t="shared" si="12"/>
        <v>0.70799775711681812</v>
      </c>
      <c r="D243">
        <f t="shared" si="15"/>
        <v>58.548086250888751</v>
      </c>
      <c r="E243">
        <f t="shared" si="13"/>
        <v>-0.27144503618110605</v>
      </c>
      <c r="F243">
        <f t="shared" si="14"/>
        <v>7.3682407667361977E-2</v>
      </c>
    </row>
    <row r="244" spans="1:6" x14ac:dyDescent="0.25">
      <c r="A244">
        <v>197.1039260969977</v>
      </c>
      <c r="B244">
        <v>58.226744827736475</v>
      </c>
      <c r="C244">
        <f t="shared" si="12"/>
        <v>0.70905023378838217</v>
      </c>
      <c r="D244">
        <f t="shared" si="15"/>
        <v>58.512030847878627</v>
      </c>
      <c r="E244">
        <f t="shared" si="13"/>
        <v>-0.2852860201421521</v>
      </c>
      <c r="F244">
        <f t="shared" si="14"/>
        <v>8.1388113288548405E-2</v>
      </c>
    </row>
    <row r="245" spans="1:6" x14ac:dyDescent="0.25">
      <c r="A245">
        <v>196.24307159353347</v>
      </c>
      <c r="B245">
        <v>58.166869163371068</v>
      </c>
      <c r="C245">
        <f t="shared" si="12"/>
        <v>0.71456624314585804</v>
      </c>
      <c r="D245">
        <f t="shared" si="15"/>
        <v>58.32378912145245</v>
      </c>
      <c r="E245">
        <f t="shared" si="13"/>
        <v>-0.15691995808138159</v>
      </c>
      <c r="F245">
        <f t="shared" si="14"/>
        <v>2.4623873244262556E-2</v>
      </c>
    </row>
    <row r="246" spans="1:6" x14ac:dyDescent="0.25">
      <c r="A246">
        <v>195.37875288683603</v>
      </c>
      <c r="B246">
        <v>58.136931331188364</v>
      </c>
      <c r="C246">
        <f t="shared" si="12"/>
        <v>0.72015407788006225</v>
      </c>
      <c r="D246">
        <f t="shared" si="15"/>
        <v>58.134327201224409</v>
      </c>
      <c r="E246">
        <f t="shared" si="13"/>
        <v>2.6041299639558702E-3</v>
      </c>
      <c r="F246">
        <f t="shared" si="14"/>
        <v>6.781492869172802E-6</v>
      </c>
    </row>
    <row r="247" spans="1:6" x14ac:dyDescent="0.25">
      <c r="A247">
        <v>194.68764434180139</v>
      </c>
      <c r="B247">
        <v>58.077055666822964</v>
      </c>
      <c r="C247">
        <f t="shared" si="12"/>
        <v>0.72465827681011574</v>
      </c>
      <c r="D247">
        <f t="shared" si="15"/>
        <v>57.982500849360996</v>
      </c>
      <c r="E247">
        <f t="shared" si="13"/>
        <v>9.455481746196881E-2</v>
      </c>
      <c r="F247">
        <f t="shared" si="14"/>
        <v>8.9406135052662421E-3</v>
      </c>
    </row>
    <row r="248" spans="1:6" x14ac:dyDescent="0.25">
      <c r="A248">
        <v>194.51674364896076</v>
      </c>
      <c r="B248">
        <v>58.037138557246031</v>
      </c>
      <c r="C248">
        <f t="shared" si="12"/>
        <v>0.72577709297322845</v>
      </c>
      <c r="D248">
        <f t="shared" si="15"/>
        <v>57.944910966292021</v>
      </c>
      <c r="E248">
        <f t="shared" si="13"/>
        <v>9.2227590954010452E-2</v>
      </c>
      <c r="F248">
        <f t="shared" si="14"/>
        <v>8.5059285331802702E-3</v>
      </c>
    </row>
    <row r="249" spans="1:6" x14ac:dyDescent="0.25">
      <c r="A249">
        <v>194.43937644341801</v>
      </c>
      <c r="B249">
        <v>57.947325060697921</v>
      </c>
      <c r="C249">
        <f t="shared" si="12"/>
        <v>0.72628423823457022</v>
      </c>
      <c r="D249">
        <f t="shared" si="15"/>
        <v>57.927887995008064</v>
      </c>
      <c r="E249">
        <f t="shared" si="13"/>
        <v>1.9437065689857036E-2</v>
      </c>
      <c r="F249">
        <f t="shared" si="14"/>
        <v>3.7779952263181755E-4</v>
      </c>
    </row>
    <row r="250" spans="1:6" x14ac:dyDescent="0.25">
      <c r="A250">
        <v>194.41916859122401</v>
      </c>
      <c r="B250">
        <v>57.937345783303691</v>
      </c>
      <c r="C250">
        <f t="shared" si="12"/>
        <v>0.72641676878413375</v>
      </c>
      <c r="D250">
        <f t="shared" si="15"/>
        <v>57.923441087998221</v>
      </c>
      <c r="E250">
        <f t="shared" si="13"/>
        <v>1.3904695305470227E-2</v>
      </c>
      <c r="F250">
        <f t="shared" si="14"/>
        <v>1.9334055153796579E-4</v>
      </c>
    </row>
    <row r="251" spans="1:6" x14ac:dyDescent="0.25">
      <c r="A251">
        <v>194.33314087759814</v>
      </c>
      <c r="B251">
        <v>57.897428673726758</v>
      </c>
      <c r="C251">
        <f t="shared" si="12"/>
        <v>0.7269812821609144</v>
      </c>
      <c r="D251">
        <f t="shared" si="15"/>
        <v>57.904507149535121</v>
      </c>
      <c r="E251">
        <f t="shared" si="13"/>
        <v>-7.0784758083632937E-3</v>
      </c>
      <c r="F251">
        <f t="shared" si="14"/>
        <v>5.0104819769584382E-5</v>
      </c>
    </row>
    <row r="252" spans="1:6" x14ac:dyDescent="0.25">
      <c r="A252">
        <v>194.30311778290994</v>
      </c>
      <c r="B252">
        <v>57.827573731967114</v>
      </c>
      <c r="C252">
        <f t="shared" si="12"/>
        <v>0.72717841252017823</v>
      </c>
      <c r="D252">
        <f t="shared" si="15"/>
        <v>57.897898257127345</v>
      </c>
      <c r="E252">
        <f t="shared" si="13"/>
        <v>-7.0324525160231133E-2</v>
      </c>
      <c r="F252">
        <f t="shared" si="14"/>
        <v>4.9455388390119816E-3</v>
      </c>
    </row>
    <row r="253" spans="1:6" x14ac:dyDescent="0.25">
      <c r="A253">
        <v>193.72170900692842</v>
      </c>
      <c r="B253">
        <v>57.757718790207477</v>
      </c>
      <c r="C253">
        <f t="shared" si="12"/>
        <v>0.73100809578678883</v>
      </c>
      <c r="D253">
        <f t="shared" si="15"/>
        <v>57.769804915064462</v>
      </c>
      <c r="E253">
        <f t="shared" si="13"/>
        <v>-1.2086124856985236E-2</v>
      </c>
      <c r="F253">
        <f t="shared" si="14"/>
        <v>1.4607441405863642E-4</v>
      </c>
    </row>
    <row r="254" spans="1:6" x14ac:dyDescent="0.25">
      <c r="A254">
        <v>192.99249422632792</v>
      </c>
      <c r="B254">
        <v>57.727780958024773</v>
      </c>
      <c r="C254">
        <f t="shared" si="12"/>
        <v>0.73584430394170741</v>
      </c>
      <c r="D254">
        <f t="shared" si="15"/>
        <v>57.6088533821396</v>
      </c>
      <c r="E254">
        <f t="shared" si="13"/>
        <v>0.11892757588517355</v>
      </c>
      <c r="F254">
        <f t="shared" si="14"/>
        <v>1.4143768305923714E-2</v>
      </c>
    </row>
    <row r="255" spans="1:6" x14ac:dyDescent="0.25">
      <c r="A255">
        <v>192.96824480369514</v>
      </c>
      <c r="B255">
        <v>57.568112519717026</v>
      </c>
      <c r="C255">
        <f t="shared" si="12"/>
        <v>0.7360057615632174</v>
      </c>
      <c r="D255">
        <f t="shared" si="15"/>
        <v>57.603495457269226</v>
      </c>
      <c r="E255">
        <f t="shared" si="13"/>
        <v>-3.5382937552199678E-2</v>
      </c>
      <c r="F255">
        <f t="shared" si="14"/>
        <v>1.2519522698228622E-3</v>
      </c>
    </row>
    <row r="256" spans="1:6" x14ac:dyDescent="0.25">
      <c r="A256">
        <v>192.77944572748268</v>
      </c>
      <c r="B256">
        <v>57.42840263619776</v>
      </c>
      <c r="C256">
        <f t="shared" si="12"/>
        <v>0.73726422534445701</v>
      </c>
      <c r="D256">
        <f t="shared" si="15"/>
        <v>57.561767830781442</v>
      </c>
      <c r="E256">
        <f t="shared" si="13"/>
        <v>-0.13336519458368201</v>
      </c>
      <c r="F256">
        <f t="shared" si="14"/>
        <v>1.7786275126343367E-2</v>
      </c>
    </row>
    <row r="257" spans="1:6" x14ac:dyDescent="0.25">
      <c r="A257">
        <v>192.69457274826792</v>
      </c>
      <c r="B257">
        <v>57.378506249226582</v>
      </c>
      <c r="C257">
        <f t="shared" si="12"/>
        <v>0.73783076681966853</v>
      </c>
      <c r="D257">
        <f t="shared" si="15"/>
        <v>57.54300240811471</v>
      </c>
      <c r="E257">
        <f t="shared" si="13"/>
        <v>-0.1644961588881273</v>
      </c>
      <c r="F257">
        <f t="shared" si="14"/>
        <v>2.7058986288948022E-2</v>
      </c>
    </row>
    <row r="258" spans="1:6" x14ac:dyDescent="0.25">
      <c r="A258">
        <v>192.45900692840647</v>
      </c>
      <c r="B258">
        <v>57.238796365707309</v>
      </c>
      <c r="C258">
        <f t="shared" ref="C258:C321" si="16">(LN($I$2/A258)/(LN($I$2/$I$3)))^$I$4</f>
        <v>0.73940584712224056</v>
      </c>
      <c r="D258">
        <f t="shared" si="15"/>
        <v>57.490895621309413</v>
      </c>
      <c r="E258">
        <f t="shared" ref="E258:E321" si="17">B258-D258</f>
        <v>-0.25209925560210422</v>
      </c>
      <c r="F258">
        <f t="shared" si="14"/>
        <v>6.3554034675135082E-2</v>
      </c>
    </row>
    <row r="259" spans="1:6" x14ac:dyDescent="0.25">
      <c r="A259">
        <v>191.17725173210164</v>
      </c>
      <c r="B259">
        <v>57.208858533524605</v>
      </c>
      <c r="C259">
        <f t="shared" si="16"/>
        <v>0.74804462382997672</v>
      </c>
      <c r="D259">
        <f t="shared" si="15"/>
        <v>57.206777582656542</v>
      </c>
      <c r="E259">
        <f t="shared" si="17"/>
        <v>2.0809508680628142E-3</v>
      </c>
      <c r="F259">
        <f t="shared" ref="F259:F322" si="18">E259^2</f>
        <v>4.3303565152913802E-6</v>
      </c>
    </row>
    <row r="260" spans="1:6" x14ac:dyDescent="0.25">
      <c r="A260">
        <v>190.8429561200924</v>
      </c>
      <c r="B260">
        <v>57.198879256130375</v>
      </c>
      <c r="C260">
        <f t="shared" si="16"/>
        <v>0.75031689734004869</v>
      </c>
      <c r="D260">
        <f t="shared" ref="D260:D323" si="19">(1/(1+C260))*100</f>
        <v>57.132511348070572</v>
      </c>
      <c r="E260">
        <f t="shared" si="17"/>
        <v>6.6367908059802971E-2</v>
      </c>
      <c r="F260">
        <f t="shared" si="18"/>
        <v>4.4046992202344598E-3</v>
      </c>
    </row>
    <row r="261" spans="1:6" x14ac:dyDescent="0.25">
      <c r="A261">
        <v>190.76270207852195</v>
      </c>
      <c r="B261">
        <v>57.188899978736139</v>
      </c>
      <c r="C261">
        <f t="shared" si="16"/>
        <v>0.75086359082152088</v>
      </c>
      <c r="D261">
        <f t="shared" si="19"/>
        <v>57.114672167623922</v>
      </c>
      <c r="E261">
        <f t="shared" si="17"/>
        <v>7.4227811112216102E-2</v>
      </c>
      <c r="F261">
        <f t="shared" si="18"/>
        <v>5.509767942510832E-3</v>
      </c>
    </row>
    <row r="262" spans="1:6" x14ac:dyDescent="0.25">
      <c r="A262">
        <v>190.32736720554271</v>
      </c>
      <c r="B262">
        <v>57.109065759582272</v>
      </c>
      <c r="C262">
        <f t="shared" si="16"/>
        <v>0.75383717383783488</v>
      </c>
      <c r="D262">
        <f t="shared" si="19"/>
        <v>57.017835801242001</v>
      </c>
      <c r="E262">
        <f t="shared" si="17"/>
        <v>9.1229958340271367E-2</v>
      </c>
      <c r="F262">
        <f t="shared" si="18"/>
        <v>8.3229052987676497E-3</v>
      </c>
    </row>
    <row r="263" spans="1:6" x14ac:dyDescent="0.25">
      <c r="A263">
        <v>190.21362586605079</v>
      </c>
      <c r="B263">
        <v>57.089107204793798</v>
      </c>
      <c r="C263">
        <f t="shared" si="16"/>
        <v>0.75461634222887675</v>
      </c>
      <c r="D263">
        <f t="shared" si="19"/>
        <v>56.992516023742667</v>
      </c>
      <c r="E263">
        <f t="shared" si="17"/>
        <v>9.6591181051131514E-2</v>
      </c>
      <c r="F263">
        <f t="shared" si="18"/>
        <v>9.3298562568524673E-3</v>
      </c>
    </row>
    <row r="264" spans="1:6" x14ac:dyDescent="0.25">
      <c r="A264">
        <v>189.81581986143189</v>
      </c>
      <c r="B264">
        <v>56.939418043880288</v>
      </c>
      <c r="C264">
        <f t="shared" si="16"/>
        <v>0.75734882033375717</v>
      </c>
      <c r="D264">
        <f t="shared" si="19"/>
        <v>56.90389912516509</v>
      </c>
      <c r="E264">
        <f t="shared" si="17"/>
        <v>3.5518918715197856E-2</v>
      </c>
      <c r="F264">
        <f t="shared" si="18"/>
        <v>1.2615935866968325E-3</v>
      </c>
    </row>
    <row r="265" spans="1:6" x14ac:dyDescent="0.25">
      <c r="A265">
        <v>189.74711316397227</v>
      </c>
      <c r="B265">
        <v>56.869563102120651</v>
      </c>
      <c r="C265">
        <f t="shared" si="16"/>
        <v>0.75782192116000135</v>
      </c>
      <c r="D265">
        <f t="shared" si="19"/>
        <v>56.888583989218411</v>
      </c>
      <c r="E265">
        <f t="shared" si="17"/>
        <v>-1.9020887097759953E-2</v>
      </c>
      <c r="F265">
        <f t="shared" si="18"/>
        <v>3.6179414598573107E-4</v>
      </c>
    </row>
    <row r="266" spans="1:6" x14ac:dyDescent="0.25">
      <c r="A266">
        <v>189.59295612009237</v>
      </c>
      <c r="B266">
        <v>56.71987394120714</v>
      </c>
      <c r="C266">
        <f t="shared" si="16"/>
        <v>0.75888466688438083</v>
      </c>
      <c r="D266">
        <f t="shared" si="19"/>
        <v>56.854211013810286</v>
      </c>
      <c r="E266">
        <f t="shared" si="17"/>
        <v>-0.1343370726031452</v>
      </c>
      <c r="F266">
        <f t="shared" si="18"/>
        <v>1.8046449075582706E-2</v>
      </c>
    </row>
    <row r="267" spans="1:6" x14ac:dyDescent="0.25">
      <c r="A267">
        <v>189.56581986143186</v>
      </c>
      <c r="B267">
        <v>56.560205502899393</v>
      </c>
      <c r="C267">
        <f t="shared" si="16"/>
        <v>0.75907192126168577</v>
      </c>
      <c r="D267">
        <f t="shared" si="19"/>
        <v>56.848158845191207</v>
      </c>
      <c r="E267">
        <f t="shared" si="17"/>
        <v>-0.28795334229181435</v>
      </c>
      <c r="F267">
        <f t="shared" si="18"/>
        <v>8.2917127337026802E-2</v>
      </c>
    </row>
    <row r="268" spans="1:6" x14ac:dyDescent="0.25">
      <c r="A268">
        <v>189.4849884526559</v>
      </c>
      <c r="B268">
        <v>56.540246948110934</v>
      </c>
      <c r="C268">
        <f t="shared" si="16"/>
        <v>0.75963001869273894</v>
      </c>
      <c r="D268">
        <f t="shared" si="19"/>
        <v>56.830128457510519</v>
      </c>
      <c r="E268">
        <f t="shared" si="17"/>
        <v>-0.28988150939958501</v>
      </c>
      <c r="F268">
        <f t="shared" si="18"/>
        <v>8.4031289491781694E-2</v>
      </c>
    </row>
    <row r="269" spans="1:6" x14ac:dyDescent="0.25">
      <c r="A269">
        <v>188.72979214780599</v>
      </c>
      <c r="B269">
        <v>56.52028839332246</v>
      </c>
      <c r="C269">
        <f t="shared" si="16"/>
        <v>0.76486737312029174</v>
      </c>
      <c r="D269">
        <f t="shared" si="19"/>
        <v>56.661481493195524</v>
      </c>
      <c r="E269">
        <f t="shared" si="17"/>
        <v>-0.14119309987306394</v>
      </c>
      <c r="F269">
        <f t="shared" si="18"/>
        <v>1.993549145176501E-2</v>
      </c>
    </row>
    <row r="270" spans="1:6" x14ac:dyDescent="0.25">
      <c r="A270">
        <v>187.72863741339492</v>
      </c>
      <c r="B270">
        <v>56.380578509803186</v>
      </c>
      <c r="C270">
        <f t="shared" si="16"/>
        <v>0.77187544390880169</v>
      </c>
      <c r="D270">
        <f t="shared" si="19"/>
        <v>56.437375631436872</v>
      </c>
      <c r="E270">
        <f t="shared" si="17"/>
        <v>-5.6797121633685776E-2</v>
      </c>
      <c r="F270">
        <f t="shared" si="18"/>
        <v>3.2259130258716967E-3</v>
      </c>
    </row>
    <row r="271" spans="1:6" x14ac:dyDescent="0.25">
      <c r="A271">
        <v>187.6131639722864</v>
      </c>
      <c r="B271">
        <v>56.350640677620483</v>
      </c>
      <c r="C271">
        <f t="shared" si="16"/>
        <v>0.77268856279699194</v>
      </c>
      <c r="D271">
        <f t="shared" si="19"/>
        <v>56.411488232438032</v>
      </c>
      <c r="E271">
        <f t="shared" si="17"/>
        <v>-6.084755481754911E-2</v>
      </c>
      <c r="F271">
        <f t="shared" si="18"/>
        <v>3.702424927274644E-3</v>
      </c>
    </row>
    <row r="272" spans="1:6" x14ac:dyDescent="0.25">
      <c r="A272">
        <v>187.53233256351038</v>
      </c>
      <c r="B272">
        <v>56.310723568043542</v>
      </c>
      <c r="C272">
        <f t="shared" si="16"/>
        <v>0.77325834080098355</v>
      </c>
      <c r="D272">
        <f t="shared" si="19"/>
        <v>56.393362263746546</v>
      </c>
      <c r="E272">
        <f t="shared" si="17"/>
        <v>-8.2638695703003862E-2</v>
      </c>
      <c r="F272">
        <f t="shared" si="18"/>
        <v>6.8291540274936693E-3</v>
      </c>
    </row>
    <row r="273" spans="1:6" x14ac:dyDescent="0.25">
      <c r="A273">
        <v>187.46189376443419</v>
      </c>
      <c r="B273">
        <v>56.260827181072379</v>
      </c>
      <c r="C273">
        <f t="shared" si="16"/>
        <v>0.77375526153688901</v>
      </c>
      <c r="D273">
        <f t="shared" si="19"/>
        <v>56.377563561589625</v>
      </c>
      <c r="E273">
        <f t="shared" si="17"/>
        <v>-0.11673638051724566</v>
      </c>
      <c r="F273">
        <f t="shared" si="18"/>
        <v>1.3627382536267173E-2</v>
      </c>
    </row>
    <row r="274" spans="1:6" x14ac:dyDescent="0.25">
      <c r="A274">
        <v>187.40588914549653</v>
      </c>
      <c r="B274">
        <v>56.190972239312742</v>
      </c>
      <c r="C274">
        <f t="shared" si="16"/>
        <v>0.77415062028445192</v>
      </c>
      <c r="D274">
        <f t="shared" si="19"/>
        <v>56.365000162143431</v>
      </c>
      <c r="E274">
        <f t="shared" si="17"/>
        <v>-0.17402792283068891</v>
      </c>
      <c r="F274">
        <f t="shared" si="18"/>
        <v>3.0285717924764213E-2</v>
      </c>
    </row>
    <row r="275" spans="1:6" x14ac:dyDescent="0.25">
      <c r="A275">
        <v>187.24884526558893</v>
      </c>
      <c r="B275">
        <v>56.161034407130039</v>
      </c>
      <c r="C275">
        <f t="shared" si="16"/>
        <v>0.77526051373030191</v>
      </c>
      <c r="D275">
        <f t="shared" si="19"/>
        <v>56.329760745859772</v>
      </c>
      <c r="E275">
        <f t="shared" si="17"/>
        <v>-0.16872633872973353</v>
      </c>
      <c r="F275">
        <f t="shared" si="18"/>
        <v>2.8468577381140777E-2</v>
      </c>
    </row>
    <row r="276" spans="1:6" x14ac:dyDescent="0.25">
      <c r="A276">
        <v>187.23729792147807</v>
      </c>
      <c r="B276">
        <v>56.031303801004995</v>
      </c>
      <c r="C276">
        <f t="shared" si="16"/>
        <v>0.77534219685295058</v>
      </c>
      <c r="D276">
        <f t="shared" si="19"/>
        <v>56.327169025365578</v>
      </c>
      <c r="E276">
        <f t="shared" si="17"/>
        <v>-0.2958652243605826</v>
      </c>
      <c r="F276">
        <f t="shared" si="18"/>
        <v>8.753623098593788E-2</v>
      </c>
    </row>
    <row r="277" spans="1:6" x14ac:dyDescent="0.25">
      <c r="A277">
        <v>187.01385681293303</v>
      </c>
      <c r="B277">
        <v>56.021324523610758</v>
      </c>
      <c r="C277">
        <f t="shared" si="16"/>
        <v>0.77692474615787666</v>
      </c>
      <c r="D277">
        <f t="shared" si="19"/>
        <v>56.277003410652704</v>
      </c>
      <c r="E277">
        <f t="shared" si="17"/>
        <v>-0.2556788870419453</v>
      </c>
      <c r="F277">
        <f t="shared" si="18"/>
        <v>6.5371693279007825E-2</v>
      </c>
    </row>
    <row r="278" spans="1:6" x14ac:dyDescent="0.25">
      <c r="A278">
        <v>186.93648960739031</v>
      </c>
      <c r="B278">
        <v>55.891593917485714</v>
      </c>
      <c r="C278">
        <f t="shared" si="16"/>
        <v>0.7774735882590994</v>
      </c>
      <c r="D278">
        <f t="shared" si="19"/>
        <v>56.259626393628956</v>
      </c>
      <c r="E278">
        <f t="shared" si="17"/>
        <v>-0.36803247614324164</v>
      </c>
      <c r="F278">
        <f t="shared" si="18"/>
        <v>0.13544790349612573</v>
      </c>
    </row>
    <row r="279" spans="1:6" x14ac:dyDescent="0.25">
      <c r="A279">
        <v>186.784064665127</v>
      </c>
      <c r="B279">
        <v>55.881614640091485</v>
      </c>
      <c r="C279">
        <f t="shared" si="16"/>
        <v>0.77855621529946684</v>
      </c>
      <c r="D279">
        <f t="shared" si="19"/>
        <v>56.225380530444667</v>
      </c>
      <c r="E279">
        <f t="shared" si="17"/>
        <v>-0.34376589035318261</v>
      </c>
      <c r="F279">
        <f t="shared" si="18"/>
        <v>0.11817498737031637</v>
      </c>
    </row>
    <row r="280" spans="1:6" x14ac:dyDescent="0.25">
      <c r="A280">
        <v>186.27886836027713</v>
      </c>
      <c r="B280">
        <v>55.781821866149144</v>
      </c>
      <c r="C280">
        <f t="shared" si="16"/>
        <v>0.7821570905117371</v>
      </c>
      <c r="D280">
        <f t="shared" si="19"/>
        <v>56.111776303224502</v>
      </c>
      <c r="E280">
        <f t="shared" si="17"/>
        <v>-0.32995443707535799</v>
      </c>
      <c r="F280">
        <f t="shared" si="18"/>
        <v>0.10886993054571638</v>
      </c>
    </row>
    <row r="281" spans="1:6" x14ac:dyDescent="0.25">
      <c r="A281">
        <v>185.59237875288684</v>
      </c>
      <c r="B281">
        <v>55.761863311360678</v>
      </c>
      <c r="C281">
        <f t="shared" si="16"/>
        <v>0.78708144559107185</v>
      </c>
      <c r="D281">
        <f t="shared" si="19"/>
        <v>55.957158665997618</v>
      </c>
      <c r="E281">
        <f t="shared" si="17"/>
        <v>-0.19529535463694003</v>
      </c>
      <c r="F281">
        <f t="shared" si="18"/>
        <v>3.8140275542768172E-2</v>
      </c>
    </row>
    <row r="282" spans="1:6" x14ac:dyDescent="0.25">
      <c r="A282">
        <v>185.51154734411085</v>
      </c>
      <c r="B282">
        <v>55.731925479177974</v>
      </c>
      <c r="C282">
        <f t="shared" si="16"/>
        <v>0.78766365455818044</v>
      </c>
      <c r="D282">
        <f t="shared" si="19"/>
        <v>55.938934455047097</v>
      </c>
      <c r="E282">
        <f t="shared" si="17"/>
        <v>-0.20700897586912248</v>
      </c>
      <c r="F282">
        <f t="shared" si="18"/>
        <v>4.2852716090382936E-2</v>
      </c>
    </row>
    <row r="283" spans="1:6" x14ac:dyDescent="0.25">
      <c r="A283">
        <v>185.47806004618937</v>
      </c>
      <c r="B283">
        <v>55.652091260024108</v>
      </c>
      <c r="C283">
        <f t="shared" si="16"/>
        <v>0.78790500323288948</v>
      </c>
      <c r="D283">
        <f t="shared" si="19"/>
        <v>55.931383277735691</v>
      </c>
      <c r="E283">
        <f t="shared" si="17"/>
        <v>-0.27929201771158318</v>
      </c>
      <c r="F283">
        <f t="shared" si="18"/>
        <v>7.8004031157407297E-2</v>
      </c>
    </row>
    <row r="284" spans="1:6" x14ac:dyDescent="0.25">
      <c r="A284">
        <v>185.14896073903003</v>
      </c>
      <c r="B284">
        <v>55.642111982629864</v>
      </c>
      <c r="C284">
        <f t="shared" si="16"/>
        <v>0.79028149533495284</v>
      </c>
      <c r="D284">
        <f t="shared" si="19"/>
        <v>55.857137696265191</v>
      </c>
      <c r="E284">
        <f t="shared" si="17"/>
        <v>-0.21502571363532752</v>
      </c>
      <c r="F284">
        <f t="shared" si="18"/>
        <v>4.6236057524381875E-2</v>
      </c>
    </row>
    <row r="285" spans="1:6" x14ac:dyDescent="0.25">
      <c r="A285">
        <v>184.97401847575057</v>
      </c>
      <c r="B285">
        <v>55.49242282171636</v>
      </c>
      <c r="C285">
        <f t="shared" si="16"/>
        <v>0.7915482091489513</v>
      </c>
      <c r="D285">
        <f t="shared" si="19"/>
        <v>55.817643917884595</v>
      </c>
      <c r="E285">
        <f t="shared" si="17"/>
        <v>-0.32522109616823514</v>
      </c>
      <c r="F285">
        <f t="shared" si="18"/>
        <v>0.10576876139286845</v>
      </c>
    </row>
    <row r="286" spans="1:6" x14ac:dyDescent="0.25">
      <c r="A286">
        <v>184.24307159353347</v>
      </c>
      <c r="B286">
        <v>55.402609325168257</v>
      </c>
      <c r="C286">
        <f t="shared" si="16"/>
        <v>0.79686665322064321</v>
      </c>
      <c r="D286">
        <f t="shared" si="19"/>
        <v>55.652432427728215</v>
      </c>
      <c r="E286">
        <f t="shared" si="17"/>
        <v>-0.24982310255995799</v>
      </c>
      <c r="F286">
        <f t="shared" si="18"/>
        <v>6.241158257268329E-2</v>
      </c>
    </row>
    <row r="287" spans="1:6" x14ac:dyDescent="0.25">
      <c r="A287">
        <v>183.7090069284065</v>
      </c>
      <c r="B287">
        <v>55.232961609466273</v>
      </c>
      <c r="C287">
        <f t="shared" si="16"/>
        <v>0.8007791058862791</v>
      </c>
      <c r="D287">
        <f t="shared" si="19"/>
        <v>55.531519481276725</v>
      </c>
      <c r="E287">
        <f t="shared" si="17"/>
        <v>-0.29855787181045201</v>
      </c>
      <c r="F287">
        <f t="shared" si="18"/>
        <v>8.9136802819986302E-2</v>
      </c>
    </row>
    <row r="288" spans="1:6" x14ac:dyDescent="0.25">
      <c r="A288">
        <v>183.46882217090067</v>
      </c>
      <c r="B288">
        <v>55.222982332072043</v>
      </c>
      <c r="C288">
        <f t="shared" si="16"/>
        <v>0.80254601109918122</v>
      </c>
      <c r="D288">
        <f t="shared" si="19"/>
        <v>55.477085957445624</v>
      </c>
      <c r="E288">
        <f t="shared" si="17"/>
        <v>-0.25410362537358111</v>
      </c>
      <c r="F288">
        <f t="shared" si="18"/>
        <v>6.4568652427997253E-2</v>
      </c>
    </row>
    <row r="289" spans="1:6" x14ac:dyDescent="0.25">
      <c r="A289">
        <v>183.33949191685912</v>
      </c>
      <c r="B289">
        <v>55.163106667706636</v>
      </c>
      <c r="C289">
        <f t="shared" si="16"/>
        <v>0.80349932090418263</v>
      </c>
      <c r="D289">
        <f t="shared" si="19"/>
        <v>55.447761383056736</v>
      </c>
      <c r="E289">
        <f t="shared" si="17"/>
        <v>-0.28465471535010067</v>
      </c>
      <c r="F289">
        <f t="shared" si="18"/>
        <v>8.1028306971046835E-2</v>
      </c>
    </row>
    <row r="290" spans="1:6" x14ac:dyDescent="0.25">
      <c r="A290">
        <v>183.06928406466514</v>
      </c>
      <c r="B290">
        <v>55.143148112918169</v>
      </c>
      <c r="C290">
        <f t="shared" si="16"/>
        <v>0.80549536122323373</v>
      </c>
      <c r="D290">
        <f t="shared" si="19"/>
        <v>55.386461880605118</v>
      </c>
      <c r="E290">
        <f t="shared" si="17"/>
        <v>-0.24331376768694923</v>
      </c>
      <c r="F290">
        <f t="shared" si="18"/>
        <v>5.9201589546018701E-2</v>
      </c>
    </row>
    <row r="291" spans="1:6" x14ac:dyDescent="0.25">
      <c r="A291">
        <v>182.31755196304849</v>
      </c>
      <c r="B291">
        <v>54.973500397216192</v>
      </c>
      <c r="C291">
        <f t="shared" si="16"/>
        <v>0.8110792426487442</v>
      </c>
      <c r="D291">
        <f t="shared" si="19"/>
        <v>55.215695506369869</v>
      </c>
      <c r="E291">
        <f t="shared" si="17"/>
        <v>-0.24219510915367692</v>
      </c>
      <c r="F291">
        <f t="shared" si="18"/>
        <v>5.865847089796148E-2</v>
      </c>
    </row>
    <row r="292" spans="1:6" x14ac:dyDescent="0.25">
      <c r="A292">
        <v>182.0998845265589</v>
      </c>
      <c r="B292">
        <v>54.933583287639259</v>
      </c>
      <c r="C292">
        <f t="shared" si="16"/>
        <v>0.81270458966957848</v>
      </c>
      <c r="D292">
        <f t="shared" si="19"/>
        <v>55.16618679617735</v>
      </c>
      <c r="E292">
        <f t="shared" si="17"/>
        <v>-0.23260350853809086</v>
      </c>
      <c r="F292">
        <f t="shared" si="18"/>
        <v>5.4104392184229709E-2</v>
      </c>
    </row>
    <row r="293" spans="1:6" x14ac:dyDescent="0.25">
      <c r="A293">
        <v>181.76963048498845</v>
      </c>
      <c r="B293">
        <v>54.893666178062318</v>
      </c>
      <c r="C293">
        <f t="shared" si="16"/>
        <v>0.81517797610472098</v>
      </c>
      <c r="D293">
        <f t="shared" si="19"/>
        <v>55.09101659254091</v>
      </c>
      <c r="E293">
        <f t="shared" si="17"/>
        <v>-0.19735041447859203</v>
      </c>
      <c r="F293">
        <f t="shared" si="18"/>
        <v>3.8947186094872063E-2</v>
      </c>
    </row>
    <row r="294" spans="1:6" x14ac:dyDescent="0.25">
      <c r="A294">
        <v>181.56812933025404</v>
      </c>
      <c r="B294">
        <v>54.883686900668081</v>
      </c>
      <c r="C294">
        <f t="shared" si="16"/>
        <v>0.81669145136553334</v>
      </c>
      <c r="D294">
        <f t="shared" si="19"/>
        <v>55.045120581612274</v>
      </c>
      <c r="E294">
        <f t="shared" si="17"/>
        <v>-0.1614336809441923</v>
      </c>
      <c r="F294">
        <f t="shared" si="18"/>
        <v>2.6060833343191276E-2</v>
      </c>
    </row>
    <row r="295" spans="1:6" x14ac:dyDescent="0.25">
      <c r="A295">
        <v>181.15819861431871</v>
      </c>
      <c r="B295">
        <v>54.873707623273852</v>
      </c>
      <c r="C295">
        <f t="shared" si="16"/>
        <v>0.81978069503749995</v>
      </c>
      <c r="D295">
        <f t="shared" si="19"/>
        <v>54.95167646997119</v>
      </c>
      <c r="E295">
        <f t="shared" si="17"/>
        <v>-7.7968846697338279E-2</v>
      </c>
      <c r="F295">
        <f t="shared" si="18"/>
        <v>6.0791410553130386E-3</v>
      </c>
    </row>
    <row r="296" spans="1:6" x14ac:dyDescent="0.25">
      <c r="A296">
        <v>180.26674364896073</v>
      </c>
      <c r="B296">
        <v>54.793873404119978</v>
      </c>
      <c r="C296">
        <f t="shared" si="16"/>
        <v>0.82654651959499581</v>
      </c>
      <c r="D296">
        <f t="shared" si="19"/>
        <v>54.748126547673813</v>
      </c>
      <c r="E296">
        <f t="shared" si="17"/>
        <v>4.5746856446164941E-2</v>
      </c>
      <c r="F296">
        <f t="shared" si="18"/>
        <v>2.0927748747060228E-3</v>
      </c>
    </row>
    <row r="297" spans="1:6" x14ac:dyDescent="0.25">
      <c r="A297">
        <v>179.98325635103927</v>
      </c>
      <c r="B297">
        <v>54.753956294543038</v>
      </c>
      <c r="C297">
        <f t="shared" si="16"/>
        <v>0.82871191853015669</v>
      </c>
      <c r="D297">
        <f t="shared" si="19"/>
        <v>54.683298657765569</v>
      </c>
      <c r="E297">
        <f t="shared" si="17"/>
        <v>7.0657636777468724E-2</v>
      </c>
      <c r="F297">
        <f t="shared" si="18"/>
        <v>4.9925016349767004E-3</v>
      </c>
    </row>
    <row r="298" spans="1:6" x14ac:dyDescent="0.25">
      <c r="A298">
        <v>179.48845265588915</v>
      </c>
      <c r="B298">
        <v>54.733997739754578</v>
      </c>
      <c r="C298">
        <f t="shared" si="16"/>
        <v>0.83250756584393149</v>
      </c>
      <c r="D298">
        <f t="shared" si="19"/>
        <v>54.570033905397075</v>
      </c>
      <c r="E298">
        <f t="shared" si="17"/>
        <v>0.16396383435750295</v>
      </c>
      <c r="F298">
        <f t="shared" si="18"/>
        <v>2.6884138977214665E-2</v>
      </c>
    </row>
    <row r="299" spans="1:6" x14ac:dyDescent="0.25">
      <c r="A299">
        <v>179.26385681293303</v>
      </c>
      <c r="B299">
        <v>54.694080630177638</v>
      </c>
      <c r="C299">
        <f t="shared" si="16"/>
        <v>0.83423724160546109</v>
      </c>
      <c r="D299">
        <f t="shared" si="19"/>
        <v>54.5185746596621</v>
      </c>
      <c r="E299">
        <f t="shared" si="17"/>
        <v>0.17550597051553751</v>
      </c>
      <c r="F299">
        <f t="shared" si="18"/>
        <v>3.0802345686600723E-2</v>
      </c>
    </row>
    <row r="300" spans="1:6" x14ac:dyDescent="0.25">
      <c r="A300">
        <v>179.10334872979215</v>
      </c>
      <c r="B300">
        <v>54.584308578841068</v>
      </c>
      <c r="C300">
        <f t="shared" si="16"/>
        <v>0.83547597109254124</v>
      </c>
      <c r="D300">
        <f t="shared" si="19"/>
        <v>54.481781061114312</v>
      </c>
      <c r="E300">
        <f t="shared" si="17"/>
        <v>0.10252751772675595</v>
      </c>
      <c r="F300">
        <f t="shared" si="18"/>
        <v>1.0511891891210256E-2</v>
      </c>
    </row>
    <row r="301" spans="1:6" x14ac:dyDescent="0.25">
      <c r="A301">
        <v>178.85854503464205</v>
      </c>
      <c r="B301">
        <v>54.554370746658364</v>
      </c>
      <c r="C301">
        <f t="shared" si="16"/>
        <v>0.83736946142625457</v>
      </c>
      <c r="D301">
        <f t="shared" si="19"/>
        <v>54.425635180839016</v>
      </c>
      <c r="E301">
        <f t="shared" si="17"/>
        <v>0.12873556581934764</v>
      </c>
      <c r="F301">
        <f t="shared" si="18"/>
        <v>1.6572845906827588E-2</v>
      </c>
    </row>
    <row r="302" spans="1:6" x14ac:dyDescent="0.25">
      <c r="A302">
        <v>177.53579676674366</v>
      </c>
      <c r="B302">
        <v>54.544391469264134</v>
      </c>
      <c r="C302">
        <f t="shared" si="16"/>
        <v>0.84768918398164694</v>
      </c>
      <c r="D302">
        <f t="shared" si="19"/>
        <v>54.121656860331171</v>
      </c>
      <c r="E302">
        <f t="shared" si="17"/>
        <v>0.42273460893296289</v>
      </c>
      <c r="F302">
        <f t="shared" si="18"/>
        <v>0.17870454958970505</v>
      </c>
    </row>
    <row r="303" spans="1:6" x14ac:dyDescent="0.25">
      <c r="A303">
        <v>177.17205542725173</v>
      </c>
      <c r="B303">
        <v>54.464557250110254</v>
      </c>
      <c r="C303">
        <f t="shared" si="16"/>
        <v>0.8505534641858632</v>
      </c>
      <c r="D303">
        <f t="shared" si="19"/>
        <v>54.037887548412023</v>
      </c>
      <c r="E303">
        <f t="shared" si="17"/>
        <v>0.4266697016982306</v>
      </c>
      <c r="F303">
        <f t="shared" si="18"/>
        <v>0.18204703434725708</v>
      </c>
    </row>
    <row r="304" spans="1:6" x14ac:dyDescent="0.25">
      <c r="A304">
        <v>177.06812933025407</v>
      </c>
      <c r="B304">
        <v>54.354785198773683</v>
      </c>
      <c r="C304">
        <f t="shared" si="16"/>
        <v>0.85137394561530244</v>
      </c>
      <c r="D304">
        <f t="shared" si="19"/>
        <v>54.013939343175267</v>
      </c>
      <c r="E304">
        <f t="shared" si="17"/>
        <v>0.34084585559841685</v>
      </c>
      <c r="F304">
        <f t="shared" si="18"/>
        <v>0.11617589727861682</v>
      </c>
    </row>
    <row r="305" spans="1:6" x14ac:dyDescent="0.25">
      <c r="A305">
        <v>176.88683602771363</v>
      </c>
      <c r="B305">
        <v>54.334826643985217</v>
      </c>
      <c r="C305">
        <f t="shared" si="16"/>
        <v>0.85280748794007666</v>
      </c>
      <c r="D305">
        <f t="shared" si="19"/>
        <v>53.972148024497947</v>
      </c>
      <c r="E305">
        <f t="shared" si="17"/>
        <v>0.36267861948726932</v>
      </c>
      <c r="F305">
        <f t="shared" si="18"/>
        <v>0.1315357810331915</v>
      </c>
    </row>
    <row r="306" spans="1:6" x14ac:dyDescent="0.25">
      <c r="A306">
        <v>175.46131639722864</v>
      </c>
      <c r="B306">
        <v>54.175158205677469</v>
      </c>
      <c r="C306">
        <f t="shared" si="16"/>
        <v>0.86418039044009298</v>
      </c>
      <c r="D306">
        <f t="shared" si="19"/>
        <v>53.642877327119699</v>
      </c>
      <c r="E306">
        <f t="shared" si="17"/>
        <v>0.53228087855777062</v>
      </c>
      <c r="F306">
        <f t="shared" si="18"/>
        <v>0.28332293367823214</v>
      </c>
    </row>
    <row r="307" spans="1:6" x14ac:dyDescent="0.25">
      <c r="A307">
        <v>175.42321016166284</v>
      </c>
      <c r="B307">
        <v>54.16517892828324</v>
      </c>
      <c r="C307">
        <f t="shared" si="16"/>
        <v>0.86448688123977169</v>
      </c>
      <c r="D307">
        <f t="shared" si="19"/>
        <v>53.634059325483705</v>
      </c>
      <c r="E307">
        <f t="shared" si="17"/>
        <v>0.53111960279953507</v>
      </c>
      <c r="F307">
        <f t="shared" si="18"/>
        <v>0.2820880324779359</v>
      </c>
    </row>
    <row r="308" spans="1:6" x14ac:dyDescent="0.25">
      <c r="A308">
        <v>175.29907621247114</v>
      </c>
      <c r="B308">
        <v>54.065386154340892</v>
      </c>
      <c r="C308">
        <f t="shared" si="16"/>
        <v>0.86548619952453776</v>
      </c>
      <c r="D308">
        <f t="shared" si="19"/>
        <v>53.605328211748393</v>
      </c>
      <c r="E308">
        <f t="shared" si="17"/>
        <v>0.4600579425924991</v>
      </c>
      <c r="F308">
        <f t="shared" si="18"/>
        <v>0.21165331054244321</v>
      </c>
    </row>
    <row r="309" spans="1:6" x14ac:dyDescent="0.25">
      <c r="A309">
        <v>175.26789838337183</v>
      </c>
      <c r="B309">
        <v>54.055406876946662</v>
      </c>
      <c r="C309">
        <f t="shared" si="16"/>
        <v>0.86573740800489563</v>
      </c>
      <c r="D309">
        <f t="shared" si="19"/>
        <v>53.598110629584163</v>
      </c>
      <c r="E309">
        <f t="shared" si="17"/>
        <v>0.45729624736249974</v>
      </c>
      <c r="F309">
        <f t="shared" si="18"/>
        <v>0.20911985785182455</v>
      </c>
    </row>
    <row r="310" spans="1:6" x14ac:dyDescent="0.25">
      <c r="A310">
        <v>175.16166281755196</v>
      </c>
      <c r="B310">
        <v>54.035448322158189</v>
      </c>
      <c r="C310">
        <f t="shared" si="16"/>
        <v>0.86659403242289501</v>
      </c>
      <c r="D310">
        <f t="shared" si="19"/>
        <v>53.573513181222907</v>
      </c>
      <c r="E310">
        <f t="shared" si="17"/>
        <v>0.46193514093528165</v>
      </c>
      <c r="F310">
        <f t="shared" si="18"/>
        <v>0.21338407443089852</v>
      </c>
    </row>
    <row r="311" spans="1:6" x14ac:dyDescent="0.25">
      <c r="A311">
        <v>174.84642032332565</v>
      </c>
      <c r="B311">
        <v>54.015489767369729</v>
      </c>
      <c r="C311">
        <f t="shared" si="16"/>
        <v>0.86914194533175582</v>
      </c>
      <c r="D311">
        <f t="shared" si="19"/>
        <v>53.500484674132601</v>
      </c>
      <c r="E311">
        <f t="shared" si="17"/>
        <v>0.51500509323712862</v>
      </c>
      <c r="F311">
        <f t="shared" si="18"/>
        <v>0.26523024606018353</v>
      </c>
    </row>
    <row r="312" spans="1:6" x14ac:dyDescent="0.25">
      <c r="A312">
        <v>174.53983833718246</v>
      </c>
      <c r="B312">
        <v>53.995531212581255</v>
      </c>
      <c r="C312">
        <f t="shared" si="16"/>
        <v>0.87162846203147148</v>
      </c>
      <c r="D312">
        <f t="shared" si="19"/>
        <v>53.429407614083658</v>
      </c>
      <c r="E312">
        <f t="shared" si="17"/>
        <v>0.56612359849759741</v>
      </c>
      <c r="F312">
        <f t="shared" si="18"/>
        <v>0.32049592877586885</v>
      </c>
    </row>
    <row r="313" spans="1:6" x14ac:dyDescent="0.25">
      <c r="A313">
        <v>174.40415704387991</v>
      </c>
      <c r="B313">
        <v>53.875779883850448</v>
      </c>
      <c r="C313">
        <f t="shared" si="16"/>
        <v>0.87273161553546008</v>
      </c>
      <c r="D313">
        <f t="shared" si="19"/>
        <v>53.397934423939084</v>
      </c>
      <c r="E313">
        <f t="shared" si="17"/>
        <v>0.4778454599113644</v>
      </c>
      <c r="F313">
        <f t="shared" si="18"/>
        <v>0.22833628355790336</v>
      </c>
    </row>
    <row r="314" spans="1:6" x14ac:dyDescent="0.25">
      <c r="A314">
        <v>174.17725173210164</v>
      </c>
      <c r="B314">
        <v>53.805924942090812</v>
      </c>
      <c r="C314">
        <f t="shared" si="16"/>
        <v>0.87458020231048761</v>
      </c>
      <c r="D314">
        <f t="shared" si="19"/>
        <v>53.345276919465171</v>
      </c>
      <c r="E314">
        <f t="shared" si="17"/>
        <v>0.46064802262564086</v>
      </c>
      <c r="F314">
        <f t="shared" si="18"/>
        <v>0.21219660074891294</v>
      </c>
    </row>
    <row r="315" spans="1:6" x14ac:dyDescent="0.25">
      <c r="A315">
        <v>173.75981524249423</v>
      </c>
      <c r="B315">
        <v>53.756028555119642</v>
      </c>
      <c r="C315">
        <f t="shared" si="16"/>
        <v>0.8779933077577633</v>
      </c>
      <c r="D315">
        <f t="shared" si="19"/>
        <v>53.248326065333714</v>
      </c>
      <c r="E315">
        <f t="shared" si="17"/>
        <v>0.50770248978592747</v>
      </c>
      <c r="F315">
        <f t="shared" si="18"/>
        <v>0.25776181813482979</v>
      </c>
    </row>
    <row r="316" spans="1:6" x14ac:dyDescent="0.25">
      <c r="A316">
        <v>173.54272517321019</v>
      </c>
      <c r="B316">
        <v>53.726090722936945</v>
      </c>
      <c r="C316">
        <f t="shared" si="16"/>
        <v>0.87977462260981631</v>
      </c>
      <c r="D316">
        <f t="shared" si="19"/>
        <v>53.197866806587349</v>
      </c>
      <c r="E316">
        <f t="shared" si="17"/>
        <v>0.52822391634959587</v>
      </c>
      <c r="F316">
        <f t="shared" si="18"/>
        <v>0.27902050580370485</v>
      </c>
    </row>
    <row r="317" spans="1:6" x14ac:dyDescent="0.25">
      <c r="A317">
        <v>173.39491916859123</v>
      </c>
      <c r="B317">
        <v>53.626297948994605</v>
      </c>
      <c r="C317">
        <f t="shared" si="16"/>
        <v>0.88098991349711919</v>
      </c>
      <c r="D317">
        <f t="shared" si="19"/>
        <v>53.163496137031863</v>
      </c>
      <c r="E317">
        <f t="shared" si="17"/>
        <v>0.46280181196274128</v>
      </c>
      <c r="F317">
        <f t="shared" si="18"/>
        <v>0.21418551715599654</v>
      </c>
    </row>
    <row r="318" spans="1:6" x14ac:dyDescent="0.25">
      <c r="A318">
        <v>173.22979214780599</v>
      </c>
      <c r="B318">
        <v>53.476608788081094</v>
      </c>
      <c r="C318">
        <f t="shared" si="16"/>
        <v>0.88235000444052514</v>
      </c>
      <c r="D318">
        <f t="shared" si="19"/>
        <v>53.125082882618401</v>
      </c>
      <c r="E318">
        <f t="shared" si="17"/>
        <v>0.3515259054626938</v>
      </c>
      <c r="F318">
        <f t="shared" si="18"/>
        <v>0.12357046221136674</v>
      </c>
    </row>
    <row r="319" spans="1:6" x14ac:dyDescent="0.25">
      <c r="A319">
        <v>173.07159353348729</v>
      </c>
      <c r="B319">
        <v>53.167251188859836</v>
      </c>
      <c r="C319">
        <f t="shared" si="16"/>
        <v>0.88365539321485265</v>
      </c>
      <c r="D319">
        <f t="shared" si="19"/>
        <v>53.088266760582478</v>
      </c>
      <c r="E319">
        <f t="shared" si="17"/>
        <v>7.8984428277358631E-2</v>
      </c>
      <c r="F319">
        <f t="shared" si="18"/>
        <v>6.2385399103012098E-3</v>
      </c>
    </row>
    <row r="320" spans="1:6" x14ac:dyDescent="0.25">
      <c r="A320">
        <v>173.00346420323325</v>
      </c>
      <c r="B320">
        <v>53.0973962471002</v>
      </c>
      <c r="C320">
        <f t="shared" si="16"/>
        <v>0.88421828217518372</v>
      </c>
      <c r="D320">
        <f t="shared" si="19"/>
        <v>53.072407239652598</v>
      </c>
      <c r="E320">
        <f t="shared" si="17"/>
        <v>2.4989007447601352E-2</v>
      </c>
      <c r="F320">
        <f t="shared" si="18"/>
        <v>6.244504932162759E-4</v>
      </c>
    </row>
    <row r="321" spans="1:6" x14ac:dyDescent="0.25">
      <c r="A321">
        <v>171.69110854503467</v>
      </c>
      <c r="B321">
        <v>53.04749986012903</v>
      </c>
      <c r="C321">
        <f t="shared" si="16"/>
        <v>0.89514562194903469</v>
      </c>
      <c r="D321">
        <f t="shared" si="19"/>
        <v>52.766393696520517</v>
      </c>
      <c r="E321">
        <f t="shared" si="17"/>
        <v>0.28110616360851282</v>
      </c>
      <c r="F321">
        <f t="shared" si="18"/>
        <v>7.9020675218695977E-2</v>
      </c>
    </row>
    <row r="322" spans="1:6" x14ac:dyDescent="0.25">
      <c r="A322">
        <v>171.67321016166284</v>
      </c>
      <c r="B322">
        <v>52.977644918369393</v>
      </c>
      <c r="C322">
        <f t="shared" ref="C322:C385" si="20">(LN($I$2/A322)/(LN($I$2/$I$3)))^$I$4</f>
        <v>0.89529577231599067</v>
      </c>
      <c r="D322">
        <f t="shared" si="19"/>
        <v>52.762213402609561</v>
      </c>
      <c r="E322">
        <f t="shared" ref="E322:E385" si="21">B322-D322</f>
        <v>0.21543151575983188</v>
      </c>
      <c r="F322">
        <f t="shared" si="18"/>
        <v>4.6410737982578693E-2</v>
      </c>
    </row>
    <row r="323" spans="1:6" x14ac:dyDescent="0.25">
      <c r="A323">
        <v>171.6310623556582</v>
      </c>
      <c r="B323">
        <v>52.917769254003986</v>
      </c>
      <c r="C323">
        <f t="shared" si="20"/>
        <v>0.89564947202032763</v>
      </c>
      <c r="D323">
        <f t="shared" si="19"/>
        <v>52.752368766480295</v>
      </c>
      <c r="E323">
        <f t="shared" si="21"/>
        <v>0.16540048752369074</v>
      </c>
      <c r="F323">
        <f t="shared" ref="F323:F386" si="22">E323^2</f>
        <v>2.7357321273074577E-2</v>
      </c>
    </row>
    <row r="324" spans="1:6" x14ac:dyDescent="0.25">
      <c r="A324">
        <v>171.48267898383372</v>
      </c>
      <c r="B324">
        <v>52.817976480061645</v>
      </c>
      <c r="C324">
        <f t="shared" si="20"/>
        <v>0.89689602857490203</v>
      </c>
      <c r="D324">
        <f t="shared" ref="D324:D387" si="23">(1/(1+C324))*100</f>
        <v>52.717702232276743</v>
      </c>
      <c r="E324">
        <f t="shared" si="21"/>
        <v>0.10027424778490257</v>
      </c>
      <c r="F324">
        <f t="shared" si="22"/>
        <v>1.0054924768828037E-2</v>
      </c>
    </row>
    <row r="325" spans="1:6" x14ac:dyDescent="0.25">
      <c r="A325">
        <v>171.44688221709009</v>
      </c>
      <c r="B325">
        <v>52.788038647878942</v>
      </c>
      <c r="C325">
        <f t="shared" si="20"/>
        <v>0.89719706708300317</v>
      </c>
      <c r="D325">
        <f t="shared" si="23"/>
        <v>52.709337229660058</v>
      </c>
      <c r="E325">
        <f t="shared" si="21"/>
        <v>7.87014182188841E-2</v>
      </c>
      <c r="F325">
        <f t="shared" si="22"/>
        <v>6.1939132296637018E-3</v>
      </c>
    </row>
    <row r="326" spans="1:6" x14ac:dyDescent="0.25">
      <c r="A326">
        <v>171.37875288683603</v>
      </c>
      <c r="B326">
        <v>52.748121538302009</v>
      </c>
      <c r="C326">
        <f t="shared" si="20"/>
        <v>0.89777034769572961</v>
      </c>
      <c r="D326">
        <f t="shared" si="23"/>
        <v>52.693414733463342</v>
      </c>
      <c r="E326">
        <f t="shared" si="21"/>
        <v>5.4706804838666301E-2</v>
      </c>
      <c r="F326">
        <f t="shared" si="22"/>
        <v>2.9928344956559228E-3</v>
      </c>
    </row>
    <row r="327" spans="1:6" x14ac:dyDescent="0.25">
      <c r="A327">
        <v>171.06870669745959</v>
      </c>
      <c r="B327">
        <v>52.518598158234632</v>
      </c>
      <c r="C327">
        <f t="shared" si="20"/>
        <v>0.90038484210054859</v>
      </c>
      <c r="D327">
        <f t="shared" si="23"/>
        <v>52.62092066018964</v>
      </c>
      <c r="E327">
        <f t="shared" si="21"/>
        <v>-0.10232250195500825</v>
      </c>
      <c r="F327">
        <f t="shared" si="22"/>
        <v>1.0469894406332668E-2</v>
      </c>
    </row>
    <row r="328" spans="1:6" x14ac:dyDescent="0.25">
      <c r="A328">
        <v>170.71131639722864</v>
      </c>
      <c r="B328">
        <v>52.488660326051928</v>
      </c>
      <c r="C328">
        <f t="shared" si="20"/>
        <v>0.90340996835701837</v>
      </c>
      <c r="D328">
        <f t="shared" si="23"/>
        <v>52.537289213798644</v>
      </c>
      <c r="E328">
        <f t="shared" si="21"/>
        <v>-4.8628887746716032E-2</v>
      </c>
      <c r="F328">
        <f t="shared" si="22"/>
        <v>2.3647687234827088E-3</v>
      </c>
    </row>
    <row r="329" spans="1:6" x14ac:dyDescent="0.25">
      <c r="A329">
        <v>170.65300230946883</v>
      </c>
      <c r="B329">
        <v>52.418805384292284</v>
      </c>
      <c r="C329">
        <f t="shared" si="20"/>
        <v>0.90390472993794013</v>
      </c>
      <c r="D329">
        <f t="shared" si="23"/>
        <v>52.523636517915271</v>
      </c>
      <c r="E329">
        <f t="shared" si="21"/>
        <v>-0.10483113362298724</v>
      </c>
      <c r="F329">
        <f t="shared" si="22"/>
        <v>1.0989566576680605E-2</v>
      </c>
    </row>
    <row r="330" spans="1:6" x14ac:dyDescent="0.25">
      <c r="A330">
        <v>170.58833718244804</v>
      </c>
      <c r="B330">
        <v>52.408826106898054</v>
      </c>
      <c r="C330">
        <f t="shared" si="20"/>
        <v>0.90445375878134315</v>
      </c>
      <c r="D330">
        <f t="shared" si="23"/>
        <v>52.508494647824811</v>
      </c>
      <c r="E330">
        <f t="shared" si="21"/>
        <v>-9.9668540926757032E-2</v>
      </c>
      <c r="F330">
        <f t="shared" si="22"/>
        <v>9.9338180504686419E-3</v>
      </c>
    </row>
    <row r="331" spans="1:6" x14ac:dyDescent="0.25">
      <c r="A331">
        <v>170.38048498845265</v>
      </c>
      <c r="B331">
        <v>52.358929719926877</v>
      </c>
      <c r="C331">
        <f t="shared" si="20"/>
        <v>0.90622122224116719</v>
      </c>
      <c r="D331">
        <f t="shared" si="23"/>
        <v>52.459808354472514</v>
      </c>
      <c r="E331">
        <f t="shared" si="21"/>
        <v>-0.10087863454563717</v>
      </c>
      <c r="F331">
        <f t="shared" si="22"/>
        <v>1.0176498907792221E-2</v>
      </c>
    </row>
    <row r="332" spans="1:6" x14ac:dyDescent="0.25">
      <c r="A332">
        <v>170.16454965357968</v>
      </c>
      <c r="B332">
        <v>52.338971165138418</v>
      </c>
      <c r="C332">
        <f t="shared" si="20"/>
        <v>0.90806183846813149</v>
      </c>
      <c r="D332">
        <f t="shared" si="23"/>
        <v>52.409202880072279</v>
      </c>
      <c r="E332">
        <f t="shared" si="21"/>
        <v>-7.0231714933861156E-2</v>
      </c>
      <c r="F332">
        <f t="shared" si="22"/>
        <v>4.9324937825511363E-3</v>
      </c>
    </row>
    <row r="333" spans="1:6" x14ac:dyDescent="0.25">
      <c r="A333">
        <v>169.80889145496536</v>
      </c>
      <c r="B333">
        <v>52.22919911380184</v>
      </c>
      <c r="C333">
        <f t="shared" si="20"/>
        <v>0.9111032956437044</v>
      </c>
      <c r="D333">
        <f t="shared" si="23"/>
        <v>52.325795381100868</v>
      </c>
      <c r="E333">
        <f t="shared" si="21"/>
        <v>-9.6596267299027261E-2</v>
      </c>
      <c r="F333">
        <f t="shared" si="22"/>
        <v>9.3308388561051236E-3</v>
      </c>
    </row>
    <row r="334" spans="1:6" x14ac:dyDescent="0.25">
      <c r="A334">
        <v>169.59064665127022</v>
      </c>
      <c r="B334">
        <v>52.199261281619137</v>
      </c>
      <c r="C334">
        <f t="shared" si="20"/>
        <v>0.91297574014061933</v>
      </c>
      <c r="D334">
        <f t="shared" si="23"/>
        <v>52.27457824041678</v>
      </c>
      <c r="E334">
        <f t="shared" si="21"/>
        <v>-7.5316958797642997E-2</v>
      </c>
      <c r="F334">
        <f t="shared" si="22"/>
        <v>5.6726442825258527E-3</v>
      </c>
    </row>
    <row r="335" spans="1:6" x14ac:dyDescent="0.25">
      <c r="A335">
        <v>169.53464203233258</v>
      </c>
      <c r="B335">
        <v>52.169323449436433</v>
      </c>
      <c r="C335">
        <f t="shared" si="20"/>
        <v>0.91345698508031303</v>
      </c>
      <c r="D335">
        <f t="shared" si="23"/>
        <v>52.261430896918093</v>
      </c>
      <c r="E335">
        <f t="shared" si="21"/>
        <v>-9.2107447481659221E-2</v>
      </c>
      <c r="F335">
        <f t="shared" si="22"/>
        <v>8.483781881586612E-3</v>
      </c>
    </row>
    <row r="336" spans="1:6" x14ac:dyDescent="0.25">
      <c r="A336">
        <v>168.88741339491915</v>
      </c>
      <c r="B336">
        <v>52.149364894647967</v>
      </c>
      <c r="C336">
        <f t="shared" si="20"/>
        <v>0.9190409174334303</v>
      </c>
      <c r="D336">
        <f t="shared" si="23"/>
        <v>52.1093631154787</v>
      </c>
      <c r="E336">
        <f t="shared" si="21"/>
        <v>4.0001779169266172E-2</v>
      </c>
      <c r="F336">
        <f t="shared" si="22"/>
        <v>1.6001423367067371E-3</v>
      </c>
    </row>
    <row r="337" spans="1:6" x14ac:dyDescent="0.25">
      <c r="A337">
        <v>168.74422632794457</v>
      </c>
      <c r="B337">
        <v>52.009655011128686</v>
      </c>
      <c r="C337">
        <f t="shared" si="20"/>
        <v>0.92028183296471566</v>
      </c>
      <c r="D337">
        <f t="shared" si="23"/>
        <v>52.075689246932257</v>
      </c>
      <c r="E337">
        <f t="shared" si="21"/>
        <v>-6.6034235803570596E-2</v>
      </c>
      <c r="F337">
        <f t="shared" si="22"/>
        <v>4.3605202981615646E-3</v>
      </c>
    </row>
    <row r="338" spans="1:6" x14ac:dyDescent="0.25">
      <c r="A338">
        <v>168.58140877598152</v>
      </c>
      <c r="B338">
        <v>51.999675733734456</v>
      </c>
      <c r="C338">
        <f t="shared" si="20"/>
        <v>0.92169534089386806</v>
      </c>
      <c r="D338">
        <f t="shared" si="23"/>
        <v>52.037384840349063</v>
      </c>
      <c r="E338">
        <f t="shared" si="21"/>
        <v>-3.7709106614606469E-2</v>
      </c>
      <c r="F338">
        <f t="shared" si="22"/>
        <v>1.4219767216717574E-3</v>
      </c>
    </row>
    <row r="339" spans="1:6" x14ac:dyDescent="0.25">
      <c r="A339">
        <v>168.55427251732101</v>
      </c>
      <c r="B339">
        <v>51.899882959792116</v>
      </c>
      <c r="C339">
        <f t="shared" si="20"/>
        <v>0.92193118120841488</v>
      </c>
      <c r="D339">
        <f t="shared" si="23"/>
        <v>52.030999329083663</v>
      </c>
      <c r="E339">
        <f t="shared" si="21"/>
        <v>-0.13111636929154713</v>
      </c>
      <c r="F339">
        <f t="shared" si="22"/>
        <v>1.7191502296197363E-2</v>
      </c>
    </row>
    <row r="340" spans="1:6" x14ac:dyDescent="0.25">
      <c r="A340">
        <v>168.5080831408776</v>
      </c>
      <c r="B340">
        <v>51.869945127609419</v>
      </c>
      <c r="C340">
        <f t="shared" si="20"/>
        <v>0.92233277971737571</v>
      </c>
      <c r="D340">
        <f t="shared" si="23"/>
        <v>52.020129425614925</v>
      </c>
      <c r="E340">
        <f t="shared" si="21"/>
        <v>-0.15018429800550592</v>
      </c>
      <c r="F340">
        <f t="shared" si="22"/>
        <v>2.2555323367406611E-2</v>
      </c>
    </row>
    <row r="341" spans="1:6" x14ac:dyDescent="0.25">
      <c r="A341">
        <v>168.40127020785218</v>
      </c>
      <c r="B341">
        <v>51.849986572820946</v>
      </c>
      <c r="C341">
        <f t="shared" si="20"/>
        <v>0.92326228857226955</v>
      </c>
      <c r="D341">
        <f t="shared" si="23"/>
        <v>51.994988200093516</v>
      </c>
      <c r="E341">
        <f t="shared" si="21"/>
        <v>-0.14500162727257049</v>
      </c>
      <c r="F341">
        <f t="shared" si="22"/>
        <v>2.1025471911693457E-2</v>
      </c>
    </row>
    <row r="342" spans="1:6" x14ac:dyDescent="0.25">
      <c r="A342">
        <v>168.38221709006928</v>
      </c>
      <c r="B342">
        <v>51.840007295426716</v>
      </c>
      <c r="C342">
        <f t="shared" si="20"/>
        <v>0.92342821215882798</v>
      </c>
      <c r="D342">
        <f t="shared" si="23"/>
        <v>51.990502878067623</v>
      </c>
      <c r="E342">
        <f t="shared" si="21"/>
        <v>-0.15049558264090734</v>
      </c>
      <c r="F342">
        <f t="shared" si="22"/>
        <v>2.2648920394426172E-2</v>
      </c>
    </row>
    <row r="343" spans="1:6" x14ac:dyDescent="0.25">
      <c r="A343">
        <v>168.02193995381063</v>
      </c>
      <c r="B343">
        <v>51.780131631061309</v>
      </c>
      <c r="C343">
        <f t="shared" si="20"/>
        <v>0.92657249228150662</v>
      </c>
      <c r="D343">
        <f t="shared" si="23"/>
        <v>51.905651305950549</v>
      </c>
      <c r="E343">
        <f t="shared" si="21"/>
        <v>-0.12551967488924021</v>
      </c>
      <c r="F343">
        <f t="shared" si="22"/>
        <v>1.5755188784300558E-2</v>
      </c>
    </row>
    <row r="344" spans="1:6" x14ac:dyDescent="0.25">
      <c r="A344">
        <v>167.11605080831407</v>
      </c>
      <c r="B344">
        <v>51.760173076272842</v>
      </c>
      <c r="C344">
        <f t="shared" si="20"/>
        <v>0.93453613009743686</v>
      </c>
      <c r="D344">
        <f t="shared" si="23"/>
        <v>51.691978477012626</v>
      </c>
      <c r="E344">
        <f t="shared" si="21"/>
        <v>6.8194599260216648E-2</v>
      </c>
      <c r="F344">
        <f t="shared" si="22"/>
        <v>4.6505033682615413E-3</v>
      </c>
    </row>
    <row r="345" spans="1:6" x14ac:dyDescent="0.25">
      <c r="A345">
        <v>166.43533487297924</v>
      </c>
      <c r="B345">
        <v>51.730235244090146</v>
      </c>
      <c r="C345">
        <f t="shared" si="20"/>
        <v>0.94057505341319192</v>
      </c>
      <c r="D345">
        <f t="shared" si="23"/>
        <v>51.531116935732221</v>
      </c>
      <c r="E345">
        <f t="shared" si="21"/>
        <v>0.19911830835792443</v>
      </c>
      <c r="F345">
        <f t="shared" si="22"/>
        <v>3.9648100723321478E-2</v>
      </c>
    </row>
    <row r="346" spans="1:6" x14ac:dyDescent="0.25">
      <c r="A346">
        <v>166.09237875288684</v>
      </c>
      <c r="B346">
        <v>51.720255966695902</v>
      </c>
      <c r="C346">
        <f t="shared" si="20"/>
        <v>0.94363554896656876</v>
      </c>
      <c r="D346">
        <f t="shared" si="23"/>
        <v>51.449974792429586</v>
      </c>
      <c r="E346">
        <f t="shared" si="21"/>
        <v>0.27028117426631582</v>
      </c>
      <c r="F346">
        <f t="shared" si="22"/>
        <v>7.3051913162778578E-2</v>
      </c>
    </row>
    <row r="347" spans="1:6" x14ac:dyDescent="0.25">
      <c r="A347">
        <v>165.59064665127022</v>
      </c>
      <c r="B347">
        <v>51.620463192753569</v>
      </c>
      <c r="C347">
        <f t="shared" si="20"/>
        <v>0.94813482448495379</v>
      </c>
      <c r="D347">
        <f t="shared" si="23"/>
        <v>51.331149540144338</v>
      </c>
      <c r="E347">
        <f t="shared" si="21"/>
        <v>0.28931365260923059</v>
      </c>
      <c r="F347">
        <f t="shared" si="22"/>
        <v>8.370238958609455E-2</v>
      </c>
    </row>
    <row r="348" spans="1:6" x14ac:dyDescent="0.25">
      <c r="A348">
        <v>165.55196304849883</v>
      </c>
      <c r="B348">
        <v>51.600504637965095</v>
      </c>
      <c r="C348">
        <f t="shared" si="20"/>
        <v>0.94848280361033221</v>
      </c>
      <c r="D348">
        <f t="shared" si="23"/>
        <v>51.321982321173479</v>
      </c>
      <c r="E348">
        <f t="shared" si="21"/>
        <v>0.27852231679161576</v>
      </c>
      <c r="F348">
        <f t="shared" si="22"/>
        <v>7.7574680950969171E-2</v>
      </c>
    </row>
    <row r="349" spans="1:6" x14ac:dyDescent="0.25">
      <c r="A349">
        <v>165.44919168591224</v>
      </c>
      <c r="B349">
        <v>51.470774031840051</v>
      </c>
      <c r="C349">
        <f t="shared" si="20"/>
        <v>0.94940804214624996</v>
      </c>
      <c r="D349">
        <f t="shared" si="23"/>
        <v>51.297623605729292</v>
      </c>
      <c r="E349">
        <f t="shared" si="21"/>
        <v>0.17315042611075881</v>
      </c>
      <c r="F349">
        <f t="shared" si="22"/>
        <v>2.9981070062337349E-2</v>
      </c>
    </row>
    <row r="350" spans="1:6" x14ac:dyDescent="0.25">
      <c r="A350">
        <v>164.97748267898382</v>
      </c>
      <c r="B350">
        <v>51.460794754445821</v>
      </c>
      <c r="C350">
        <f t="shared" si="20"/>
        <v>0.95366893345685444</v>
      </c>
      <c r="D350">
        <f t="shared" si="23"/>
        <v>51.185745080697131</v>
      </c>
      <c r="E350">
        <f t="shared" si="21"/>
        <v>0.27504967374868983</v>
      </c>
      <c r="F350">
        <f t="shared" si="22"/>
        <v>7.5652323029260712E-2</v>
      </c>
    </row>
    <row r="351" spans="1:6" x14ac:dyDescent="0.25">
      <c r="A351">
        <v>164.79041570438798</v>
      </c>
      <c r="B351">
        <v>51.430856922263118</v>
      </c>
      <c r="C351">
        <f t="shared" si="20"/>
        <v>0.95536514802480343</v>
      </c>
      <c r="D351">
        <f t="shared" si="23"/>
        <v>51.141343140443205</v>
      </c>
      <c r="E351">
        <f t="shared" si="21"/>
        <v>0.28951378181991316</v>
      </c>
      <c r="F351">
        <f t="shared" si="22"/>
        <v>8.3818229863668284E-2</v>
      </c>
    </row>
    <row r="352" spans="1:6" x14ac:dyDescent="0.25">
      <c r="A352">
        <v>164.715935334873</v>
      </c>
      <c r="B352">
        <v>51.410898367474651</v>
      </c>
      <c r="C352">
        <f t="shared" si="20"/>
        <v>0.95604151793954029</v>
      </c>
      <c r="D352">
        <f t="shared" si="23"/>
        <v>51.123659228531224</v>
      </c>
      <c r="E352">
        <f t="shared" si="21"/>
        <v>0.28723913894342701</v>
      </c>
      <c r="F352">
        <f t="shared" si="22"/>
        <v>8.2506322940961371E-2</v>
      </c>
    </row>
    <row r="353" spans="1:6" x14ac:dyDescent="0.25">
      <c r="A353">
        <v>163.97344110854505</v>
      </c>
      <c r="B353">
        <v>51.331064148320777</v>
      </c>
      <c r="C353">
        <f t="shared" si="20"/>
        <v>0.96281633855583715</v>
      </c>
      <c r="D353">
        <f t="shared" si="23"/>
        <v>50.947201750712978</v>
      </c>
      <c r="E353">
        <f t="shared" si="21"/>
        <v>0.38386239760779972</v>
      </c>
      <c r="F353">
        <f t="shared" si="22"/>
        <v>0.14735034029720853</v>
      </c>
    </row>
    <row r="354" spans="1:6" x14ac:dyDescent="0.25">
      <c r="A354">
        <v>163.56062355658199</v>
      </c>
      <c r="B354">
        <v>51.231271374378444</v>
      </c>
      <c r="C354">
        <f t="shared" si="20"/>
        <v>0.96660845258300487</v>
      </c>
      <c r="D354">
        <f t="shared" si="23"/>
        <v>50.848962775816851</v>
      </c>
      <c r="E354">
        <f t="shared" si="21"/>
        <v>0.38230859856159327</v>
      </c>
      <c r="F354">
        <f t="shared" si="22"/>
        <v>0.14615986453412946</v>
      </c>
    </row>
    <row r="355" spans="1:6" x14ac:dyDescent="0.25">
      <c r="A355">
        <v>163.37759815242495</v>
      </c>
      <c r="B355">
        <v>51.2212920969842</v>
      </c>
      <c r="C355">
        <f t="shared" si="20"/>
        <v>0.96829556018089025</v>
      </c>
      <c r="D355">
        <f t="shared" si="23"/>
        <v>50.805378025041016</v>
      </c>
      <c r="E355">
        <f t="shared" si="21"/>
        <v>0.41591407194318464</v>
      </c>
      <c r="F355">
        <f t="shared" si="22"/>
        <v>0.17298451524036057</v>
      </c>
    </row>
    <row r="356" spans="1:6" x14ac:dyDescent="0.25">
      <c r="A356">
        <v>163.33487297921479</v>
      </c>
      <c r="B356">
        <v>51.191354264801511</v>
      </c>
      <c r="C356">
        <f t="shared" si="20"/>
        <v>0.9686899150544942</v>
      </c>
      <c r="D356">
        <f t="shared" si="23"/>
        <v>50.795201029529302</v>
      </c>
      <c r="E356">
        <f t="shared" si="21"/>
        <v>0.3961532352722088</v>
      </c>
      <c r="F356">
        <f t="shared" si="22"/>
        <v>0.15693738581663802</v>
      </c>
    </row>
    <row r="357" spans="1:6" x14ac:dyDescent="0.25">
      <c r="A357">
        <v>163.32909930715937</v>
      </c>
      <c r="B357">
        <v>51.141457877830334</v>
      </c>
      <c r="C357">
        <f t="shared" si="20"/>
        <v>0.96874322134040669</v>
      </c>
      <c r="D357">
        <f t="shared" si="23"/>
        <v>50.793825683328883</v>
      </c>
      <c r="E357">
        <f t="shared" si="21"/>
        <v>0.34763219450145044</v>
      </c>
      <c r="F357">
        <f t="shared" si="22"/>
        <v>0.12084814265389428</v>
      </c>
    </row>
    <row r="358" spans="1:6" x14ac:dyDescent="0.25">
      <c r="A358">
        <v>163.10219399538107</v>
      </c>
      <c r="B358">
        <v>51.01172727170529</v>
      </c>
      <c r="C358">
        <f t="shared" si="20"/>
        <v>0.97084100709294774</v>
      </c>
      <c r="D358">
        <f t="shared" si="23"/>
        <v>50.739760153206447</v>
      </c>
      <c r="E358">
        <f t="shared" si="21"/>
        <v>0.27196711849884281</v>
      </c>
      <c r="F358">
        <f t="shared" si="22"/>
        <v>7.3966113544563603E-2</v>
      </c>
    </row>
    <row r="359" spans="1:6" x14ac:dyDescent="0.25">
      <c r="A359">
        <v>162.79041570438798</v>
      </c>
      <c r="B359">
        <v>51.00174799431106</v>
      </c>
      <c r="C359">
        <f t="shared" si="20"/>
        <v>0.97373254909262952</v>
      </c>
      <c r="D359">
        <f t="shared" si="23"/>
        <v>50.665425792350796</v>
      </c>
      <c r="E359">
        <f t="shared" si="21"/>
        <v>0.33632220196026452</v>
      </c>
      <c r="F359">
        <f t="shared" si="22"/>
        <v>0.11311262353140096</v>
      </c>
    </row>
    <row r="360" spans="1:6" x14ac:dyDescent="0.25">
      <c r="A360">
        <v>162.78521939953811</v>
      </c>
      <c r="B360">
        <v>50.891975942974483</v>
      </c>
      <c r="C360">
        <f t="shared" si="20"/>
        <v>0.97378083084661171</v>
      </c>
      <c r="D360">
        <f t="shared" si="23"/>
        <v>50.66418643710665</v>
      </c>
      <c r="E360">
        <f t="shared" si="21"/>
        <v>0.22778950586783253</v>
      </c>
      <c r="F360">
        <f t="shared" si="22"/>
        <v>5.1888058983511308E-2</v>
      </c>
    </row>
    <row r="361" spans="1:6" x14ac:dyDescent="0.25">
      <c r="A361">
        <v>162.67840646651271</v>
      </c>
      <c r="B361">
        <v>50.862038110791779</v>
      </c>
      <c r="C361">
        <f t="shared" si="20"/>
        <v>0.97477393987056071</v>
      </c>
      <c r="D361">
        <f t="shared" si="23"/>
        <v>50.638707540648738</v>
      </c>
      <c r="E361">
        <f t="shared" si="21"/>
        <v>0.22333057014304103</v>
      </c>
      <c r="F361">
        <f t="shared" si="22"/>
        <v>4.9876543560415772E-2</v>
      </c>
    </row>
    <row r="362" spans="1:6" x14ac:dyDescent="0.25">
      <c r="A362">
        <v>162.63279445727483</v>
      </c>
      <c r="B362">
        <v>50.782203891637913</v>
      </c>
      <c r="C362">
        <f t="shared" si="20"/>
        <v>0.97519840273704905</v>
      </c>
      <c r="D362">
        <f t="shared" si="23"/>
        <v>50.627825468787925</v>
      </c>
      <c r="E362">
        <f t="shared" si="21"/>
        <v>0.15437842284998737</v>
      </c>
      <c r="F362">
        <f t="shared" si="22"/>
        <v>2.3832697441649505E-2</v>
      </c>
    </row>
    <row r="363" spans="1:6" x14ac:dyDescent="0.25">
      <c r="A363">
        <v>162.59237875288684</v>
      </c>
      <c r="B363">
        <v>50.722328227272506</v>
      </c>
      <c r="C363">
        <f t="shared" si="20"/>
        <v>0.97557469854125656</v>
      </c>
      <c r="D363">
        <f t="shared" si="23"/>
        <v>50.618182179514115</v>
      </c>
      <c r="E363">
        <f t="shared" si="21"/>
        <v>0.10414604775839109</v>
      </c>
      <c r="F363">
        <f t="shared" si="22"/>
        <v>1.0846399263693077E-2</v>
      </c>
    </row>
    <row r="364" spans="1:6" x14ac:dyDescent="0.25">
      <c r="A364">
        <v>162.47575057736722</v>
      </c>
      <c r="B364">
        <v>50.612556175935929</v>
      </c>
      <c r="C364">
        <f t="shared" si="20"/>
        <v>0.97666157988508084</v>
      </c>
      <c r="D364">
        <f t="shared" si="23"/>
        <v>50.590349414194513</v>
      </c>
      <c r="E364">
        <f t="shared" si="21"/>
        <v>2.2206761741415448E-2</v>
      </c>
      <c r="F364">
        <f t="shared" si="22"/>
        <v>4.9314026703999286E-4</v>
      </c>
    </row>
    <row r="365" spans="1:6" x14ac:dyDescent="0.25">
      <c r="A365">
        <v>161.80196304849883</v>
      </c>
      <c r="B365">
        <v>50.602576898541699</v>
      </c>
      <c r="C365">
        <f t="shared" si="20"/>
        <v>0.98296992299398089</v>
      </c>
      <c r="D365">
        <f t="shared" si="23"/>
        <v>50.42940835381674</v>
      </c>
      <c r="E365">
        <f t="shared" si="21"/>
        <v>0.17316854472495891</v>
      </c>
      <c r="F365">
        <f t="shared" si="22"/>
        <v>2.9987344882160094E-2</v>
      </c>
    </row>
    <row r="366" spans="1:6" x14ac:dyDescent="0.25">
      <c r="A366">
        <v>161.57736720554271</v>
      </c>
      <c r="B366">
        <v>50.582618343753225</v>
      </c>
      <c r="C366">
        <f t="shared" si="20"/>
        <v>0.98508382017154195</v>
      </c>
      <c r="D366">
        <f t="shared" si="23"/>
        <v>50.375706548934772</v>
      </c>
      <c r="E366">
        <f t="shared" si="21"/>
        <v>0.20691179481845268</v>
      </c>
      <c r="F366">
        <f t="shared" si="22"/>
        <v>4.2812490834993458E-2</v>
      </c>
    </row>
    <row r="367" spans="1:6" x14ac:dyDescent="0.25">
      <c r="A367">
        <v>160.78637413394921</v>
      </c>
      <c r="B367">
        <v>50.532721956782062</v>
      </c>
      <c r="C367">
        <f t="shared" si="20"/>
        <v>0.99257330967687241</v>
      </c>
      <c r="D367">
        <f t="shared" si="23"/>
        <v>50.18635927438806</v>
      </c>
      <c r="E367">
        <f t="shared" si="21"/>
        <v>0.34636268239400181</v>
      </c>
      <c r="F367">
        <f t="shared" si="22"/>
        <v>0.11996710775516817</v>
      </c>
    </row>
    <row r="368" spans="1:6" x14ac:dyDescent="0.25">
      <c r="A368">
        <v>160.68879907621246</v>
      </c>
      <c r="B368">
        <v>50.402991350657018</v>
      </c>
      <c r="C368">
        <f t="shared" si="20"/>
        <v>0.99350204445843904</v>
      </c>
      <c r="D368">
        <f t="shared" si="23"/>
        <v>50.162978401743409</v>
      </c>
      <c r="E368">
        <f t="shared" si="21"/>
        <v>0.24001294891360914</v>
      </c>
      <c r="F368">
        <f t="shared" si="22"/>
        <v>5.760621564620675E-2</v>
      </c>
    </row>
    <row r="369" spans="1:6" x14ac:dyDescent="0.25">
      <c r="A369">
        <v>160.39260969976905</v>
      </c>
      <c r="B369">
        <v>50.373053518474322</v>
      </c>
      <c r="C369">
        <f t="shared" si="20"/>
        <v>0.99632778578436609</v>
      </c>
      <c r="D369">
        <f t="shared" si="23"/>
        <v>50.091974229928162</v>
      </c>
      <c r="E369">
        <f t="shared" si="21"/>
        <v>0.28107928854615949</v>
      </c>
      <c r="F369">
        <f t="shared" si="22"/>
        <v>7.9005566449615192E-2</v>
      </c>
    </row>
    <row r="370" spans="1:6" x14ac:dyDescent="0.25">
      <c r="A370">
        <v>160.2551963048499</v>
      </c>
      <c r="B370">
        <v>50.323157131503145</v>
      </c>
      <c r="C370">
        <f t="shared" si="20"/>
        <v>0.99764211656281765</v>
      </c>
      <c r="D370">
        <f t="shared" si="23"/>
        <v>50.059016663135822</v>
      </c>
      <c r="E370">
        <f t="shared" si="21"/>
        <v>0.26414046836732297</v>
      </c>
      <c r="F370">
        <f t="shared" si="22"/>
        <v>6.9770187029308747E-2</v>
      </c>
    </row>
    <row r="371" spans="1:6" x14ac:dyDescent="0.25">
      <c r="A371">
        <v>160.22748267898385</v>
      </c>
      <c r="B371">
        <v>50.163488693195404</v>
      </c>
      <c r="C371">
        <f t="shared" si="20"/>
        <v>0.99790745062134179</v>
      </c>
      <c r="D371">
        <f t="shared" si="23"/>
        <v>50.052368526330071</v>
      </c>
      <c r="E371">
        <f t="shared" si="21"/>
        <v>0.11112016686533366</v>
      </c>
      <c r="F371">
        <f t="shared" si="22"/>
        <v>1.2347691484179597E-2</v>
      </c>
    </row>
    <row r="372" spans="1:6" x14ac:dyDescent="0.25">
      <c r="A372">
        <v>160.20150115473442</v>
      </c>
      <c r="B372">
        <v>50.133550861012701</v>
      </c>
      <c r="C372">
        <f t="shared" si="20"/>
        <v>0.99815628032187775</v>
      </c>
      <c r="D372">
        <f t="shared" si="23"/>
        <v>50.046135522438348</v>
      </c>
      <c r="E372">
        <f t="shared" si="21"/>
        <v>8.7415338574352575E-2</v>
      </c>
      <c r="F372">
        <f t="shared" si="22"/>
        <v>7.6414414180686931E-3</v>
      </c>
    </row>
    <row r="373" spans="1:6" x14ac:dyDescent="0.25">
      <c r="A373">
        <v>160.19630484988451</v>
      </c>
      <c r="B373">
        <v>50.04373736446459</v>
      </c>
      <c r="C373">
        <f t="shared" si="20"/>
        <v>0.99820605544149377</v>
      </c>
      <c r="D373">
        <f t="shared" si="23"/>
        <v>50.044888878041903</v>
      </c>
      <c r="E373">
        <f t="shared" si="21"/>
        <v>-1.1515135773123575E-3</v>
      </c>
      <c r="F373">
        <f t="shared" si="22"/>
        <v>1.3259835187347026E-6</v>
      </c>
    </row>
    <row r="374" spans="1:6" x14ac:dyDescent="0.25">
      <c r="A374">
        <v>160.0092378752887</v>
      </c>
      <c r="B374">
        <v>49.973882422704953</v>
      </c>
      <c r="C374">
        <f t="shared" si="20"/>
        <v>1</v>
      </c>
      <c r="D374">
        <f t="shared" si="23"/>
        <v>50</v>
      </c>
      <c r="E374">
        <f t="shared" si="21"/>
        <v>-2.6117577295046601E-2</v>
      </c>
      <c r="F374">
        <f t="shared" si="22"/>
        <v>6.8212784376273376E-4</v>
      </c>
    </row>
    <row r="375" spans="1:6" x14ac:dyDescent="0.25">
      <c r="A375">
        <v>159.4890300230947</v>
      </c>
      <c r="B375">
        <v>49.93396531312802</v>
      </c>
      <c r="C375">
        <f t="shared" si="20"/>
        <v>1.0050096683038836</v>
      </c>
      <c r="D375">
        <f t="shared" si="23"/>
        <v>49.875071218281917</v>
      </c>
      <c r="E375">
        <f t="shared" si="21"/>
        <v>5.8894094846102973E-2</v>
      </c>
      <c r="F375">
        <f t="shared" si="22"/>
        <v>3.4685144077417729E-3</v>
      </c>
    </row>
    <row r="376" spans="1:6" x14ac:dyDescent="0.25">
      <c r="A376">
        <v>159.42840646651271</v>
      </c>
      <c r="B376">
        <v>49.914006758339553</v>
      </c>
      <c r="C376">
        <f t="shared" si="20"/>
        <v>1.0055954944494419</v>
      </c>
      <c r="D376">
        <f t="shared" si="23"/>
        <v>49.860502916342611</v>
      </c>
      <c r="E376">
        <f t="shared" si="21"/>
        <v>5.3503841996942469E-2</v>
      </c>
      <c r="F376">
        <f t="shared" si="22"/>
        <v>2.8626611084337848E-3</v>
      </c>
    </row>
    <row r="377" spans="1:6" x14ac:dyDescent="0.25">
      <c r="A377">
        <v>159.09237875288684</v>
      </c>
      <c r="B377">
        <v>49.89404820355108</v>
      </c>
      <c r="C377">
        <f t="shared" si="20"/>
        <v>1.0088503046626576</v>
      </c>
      <c r="D377">
        <f t="shared" si="23"/>
        <v>49.779717168518836</v>
      </c>
      <c r="E377">
        <f t="shared" si="21"/>
        <v>0.11433103503224373</v>
      </c>
      <c r="F377">
        <f t="shared" si="22"/>
        <v>1.3071585571544144E-2</v>
      </c>
    </row>
    <row r="378" spans="1:6" x14ac:dyDescent="0.25">
      <c r="A378">
        <v>158.92725173210161</v>
      </c>
      <c r="B378">
        <v>49.87408964876262</v>
      </c>
      <c r="C378">
        <f t="shared" si="20"/>
        <v>1.0104545176553397</v>
      </c>
      <c r="D378">
        <f t="shared" si="23"/>
        <v>49.739996165953258</v>
      </c>
      <c r="E378">
        <f t="shared" si="21"/>
        <v>0.13409348280936229</v>
      </c>
      <c r="F378">
        <f t="shared" si="22"/>
        <v>1.7981062131944739E-2</v>
      </c>
    </row>
    <row r="379" spans="1:6" x14ac:dyDescent="0.25">
      <c r="A379">
        <v>158.74133949191685</v>
      </c>
      <c r="B379">
        <v>49.864110371368383</v>
      </c>
      <c r="C379">
        <f t="shared" si="20"/>
        <v>1.0122644355160135</v>
      </c>
      <c r="D379">
        <f t="shared" si="23"/>
        <v>49.695257857278868</v>
      </c>
      <c r="E379">
        <f t="shared" si="21"/>
        <v>0.16885251408951518</v>
      </c>
      <c r="F379">
        <f t="shared" si="22"/>
        <v>2.8511171514349922E-2</v>
      </c>
    </row>
    <row r="380" spans="1:6" x14ac:dyDescent="0.25">
      <c r="A380">
        <v>158.56755196304852</v>
      </c>
      <c r="B380">
        <v>49.83417253918568</v>
      </c>
      <c r="C380">
        <f t="shared" si="20"/>
        <v>1.0139599423703234</v>
      </c>
      <c r="D380">
        <f t="shared" si="23"/>
        <v>49.653420555279432</v>
      </c>
      <c r="E380">
        <f t="shared" si="21"/>
        <v>0.18075198390624792</v>
      </c>
      <c r="F380">
        <f t="shared" si="22"/>
        <v>3.2671279686044503E-2</v>
      </c>
    </row>
    <row r="381" spans="1:6" x14ac:dyDescent="0.25">
      <c r="A381">
        <v>158.33025404157044</v>
      </c>
      <c r="B381">
        <v>49.804234707002983</v>
      </c>
      <c r="C381">
        <f t="shared" si="20"/>
        <v>1.0162807482454466</v>
      </c>
      <c r="D381">
        <f t="shared" si="23"/>
        <v>49.596267824815222</v>
      </c>
      <c r="E381">
        <f t="shared" si="21"/>
        <v>0.20796688218776183</v>
      </c>
      <c r="F381">
        <f t="shared" si="22"/>
        <v>4.3250224086898409E-2</v>
      </c>
    </row>
    <row r="382" spans="1:6" x14ac:dyDescent="0.25">
      <c r="A382">
        <v>158.24422632794457</v>
      </c>
      <c r="B382">
        <v>49.78427615221451</v>
      </c>
      <c r="C382">
        <f t="shared" si="20"/>
        <v>1.0171237345164708</v>
      </c>
      <c r="D382">
        <f t="shared" si="23"/>
        <v>49.575540800411652</v>
      </c>
      <c r="E382">
        <f t="shared" si="21"/>
        <v>0.20873535180285785</v>
      </c>
      <c r="F382">
        <f t="shared" si="22"/>
        <v>4.3570447092262835E-2</v>
      </c>
    </row>
    <row r="383" spans="1:6" x14ac:dyDescent="0.25">
      <c r="A383">
        <v>158.19515011547347</v>
      </c>
      <c r="B383">
        <v>49.764317597426036</v>
      </c>
      <c r="C383">
        <f t="shared" si="20"/>
        <v>1.0176050205261729</v>
      </c>
      <c r="D383">
        <f t="shared" si="23"/>
        <v>49.563714890995328</v>
      </c>
      <c r="E383">
        <f t="shared" si="21"/>
        <v>0.20060270643070766</v>
      </c>
      <c r="F383">
        <f t="shared" si="22"/>
        <v>4.0241445827324682E-2</v>
      </c>
    </row>
    <row r="384" spans="1:6" x14ac:dyDescent="0.25">
      <c r="A384">
        <v>158.13741339491918</v>
      </c>
      <c r="B384">
        <v>49.764317597426036</v>
      </c>
      <c r="C384">
        <f t="shared" si="20"/>
        <v>1.0181716004408037</v>
      </c>
      <c r="D384">
        <f t="shared" si="23"/>
        <v>49.549800412491322</v>
      </c>
      <c r="E384">
        <f t="shared" si="21"/>
        <v>0.21451718493471361</v>
      </c>
      <c r="F384">
        <f t="shared" si="22"/>
        <v>4.6017622632314119E-2</v>
      </c>
    </row>
    <row r="385" spans="1:6" x14ac:dyDescent="0.25">
      <c r="A385">
        <v>158.02424942263278</v>
      </c>
      <c r="B385">
        <v>49.724400487849103</v>
      </c>
      <c r="C385">
        <f t="shared" si="20"/>
        <v>1.019283230779394</v>
      </c>
      <c r="D385">
        <f t="shared" si="23"/>
        <v>49.522522881251504</v>
      </c>
      <c r="E385">
        <f t="shared" si="21"/>
        <v>0.20187760659759846</v>
      </c>
      <c r="F385">
        <f t="shared" si="22"/>
        <v>4.0754568045574729E-2</v>
      </c>
    </row>
    <row r="386" spans="1:6" x14ac:dyDescent="0.25">
      <c r="A386">
        <v>157.97344110854505</v>
      </c>
      <c r="B386">
        <v>49.644566268695236</v>
      </c>
      <c r="C386">
        <f t="shared" ref="C386:C449" si="24">(LN($I$2/A386)/(LN($I$2/$I$3)))^$I$4</f>
        <v>1.0197828190816911</v>
      </c>
      <c r="D386">
        <f t="shared" si="23"/>
        <v>49.510273607271166</v>
      </c>
      <c r="E386">
        <f t="shared" ref="E386:E449" si="25">B386-D386</f>
        <v>0.13429266142406959</v>
      </c>
      <c r="F386">
        <f t="shared" si="22"/>
        <v>1.8034518912359788E-2</v>
      </c>
    </row>
    <row r="387" spans="1:6" x14ac:dyDescent="0.25">
      <c r="A387">
        <v>157.7338337182448</v>
      </c>
      <c r="B387">
        <v>49.634586991300999</v>
      </c>
      <c r="C387">
        <f t="shared" si="24"/>
        <v>1.0221429251924568</v>
      </c>
      <c r="D387">
        <f t="shared" si="23"/>
        <v>49.452488621931877</v>
      </c>
      <c r="E387">
        <f t="shared" si="25"/>
        <v>0.18209836936912183</v>
      </c>
      <c r="F387">
        <f t="shared" ref="F387:F450" si="26">E387^2</f>
        <v>3.315981612689313E-2</v>
      </c>
    </row>
    <row r="388" spans="1:6" x14ac:dyDescent="0.25">
      <c r="A388">
        <v>157.70381062355656</v>
      </c>
      <c r="B388">
        <v>49.594669881724066</v>
      </c>
      <c r="C388">
        <f t="shared" si="24"/>
        <v>1.0224391263294952</v>
      </c>
      <c r="D388">
        <f t="shared" ref="D388:D451" si="27">(1/(1+C388))*100</f>
        <v>49.445245939979912</v>
      </c>
      <c r="E388">
        <f t="shared" si="25"/>
        <v>0.14942394174415341</v>
      </c>
      <c r="F388">
        <f t="shared" si="26"/>
        <v>2.2327514366360154E-2</v>
      </c>
    </row>
    <row r="389" spans="1:6" x14ac:dyDescent="0.25">
      <c r="A389">
        <v>157.05427251732101</v>
      </c>
      <c r="B389">
        <v>49.524814939964429</v>
      </c>
      <c r="C389">
        <f t="shared" si="24"/>
        <v>1.0288734643363702</v>
      </c>
      <c r="D389">
        <f t="shared" si="27"/>
        <v>49.28843604976089</v>
      </c>
      <c r="E389">
        <f t="shared" si="25"/>
        <v>0.23637889020353953</v>
      </c>
      <c r="F389">
        <f t="shared" si="26"/>
        <v>5.5874979733856994E-2</v>
      </c>
    </row>
    <row r="390" spans="1:6" x14ac:dyDescent="0.25">
      <c r="A390">
        <v>156.80542725173208</v>
      </c>
      <c r="B390">
        <v>49.425022166022089</v>
      </c>
      <c r="C390">
        <f t="shared" si="24"/>
        <v>1.0313518377114343</v>
      </c>
      <c r="D390">
        <f t="shared" si="27"/>
        <v>49.228301145833107</v>
      </c>
      <c r="E390">
        <f t="shared" si="25"/>
        <v>0.1967210201889813</v>
      </c>
      <c r="F390">
        <f t="shared" si="26"/>
        <v>3.8699159784193589E-2</v>
      </c>
    </row>
    <row r="391" spans="1:6" x14ac:dyDescent="0.25">
      <c r="A391">
        <v>156.78233256351041</v>
      </c>
      <c r="B391">
        <v>49.415042888627852</v>
      </c>
      <c r="C391">
        <f t="shared" si="24"/>
        <v>1.0315822248854387</v>
      </c>
      <c r="D391">
        <f t="shared" si="27"/>
        <v>49.222718517159223</v>
      </c>
      <c r="E391">
        <f t="shared" si="25"/>
        <v>0.19232437146862935</v>
      </c>
      <c r="F391">
        <f t="shared" si="26"/>
        <v>3.6988663860803329E-2</v>
      </c>
    </row>
    <row r="392" spans="1:6" x14ac:dyDescent="0.25">
      <c r="A392">
        <v>156.59295612009237</v>
      </c>
      <c r="B392">
        <v>49.405063611233615</v>
      </c>
      <c r="C392">
        <f t="shared" si="24"/>
        <v>1.0334738130103742</v>
      </c>
      <c r="D392">
        <f t="shared" si="27"/>
        <v>49.176930315103995</v>
      </c>
      <c r="E392">
        <f t="shared" si="25"/>
        <v>0.22813329612962008</v>
      </c>
      <c r="F392">
        <f t="shared" si="26"/>
        <v>5.2044800802964926E-2</v>
      </c>
    </row>
    <row r="393" spans="1:6" x14ac:dyDescent="0.25">
      <c r="A393">
        <v>156.50866050808312</v>
      </c>
      <c r="B393">
        <v>49.405063611233615</v>
      </c>
      <c r="C393">
        <f t="shared" si="24"/>
        <v>1.0343171863004919</v>
      </c>
      <c r="D393">
        <f t="shared" si="27"/>
        <v>49.156542880048619</v>
      </c>
      <c r="E393">
        <f t="shared" si="25"/>
        <v>0.24852073118499618</v>
      </c>
      <c r="F393">
        <f t="shared" si="26"/>
        <v>6.1762553828725135E-2</v>
      </c>
    </row>
    <row r="394" spans="1:6" x14ac:dyDescent="0.25">
      <c r="A394">
        <v>156.23152424942265</v>
      </c>
      <c r="B394">
        <v>49.385105056445148</v>
      </c>
      <c r="C394">
        <f t="shared" si="24"/>
        <v>1.0370959561589774</v>
      </c>
      <c r="D394">
        <f t="shared" si="27"/>
        <v>49.089489229831777</v>
      </c>
      <c r="E394">
        <f t="shared" si="25"/>
        <v>0.29561582661337127</v>
      </c>
      <c r="F394">
        <f t="shared" si="26"/>
        <v>8.7388716944306791E-2</v>
      </c>
    </row>
    <row r="395" spans="1:6" x14ac:dyDescent="0.25">
      <c r="A395">
        <v>156.13568129330255</v>
      </c>
      <c r="B395">
        <v>49.375125779050919</v>
      </c>
      <c r="C395">
        <f t="shared" si="24"/>
        <v>1.0380591068916591</v>
      </c>
      <c r="D395">
        <f t="shared" si="27"/>
        <v>49.066290404361609</v>
      </c>
      <c r="E395">
        <f t="shared" si="25"/>
        <v>0.30883537468930911</v>
      </c>
      <c r="F395">
        <f t="shared" si="26"/>
        <v>9.5379288659485945E-2</v>
      </c>
    </row>
    <row r="396" spans="1:6" x14ac:dyDescent="0.25">
      <c r="A396">
        <v>155.28521939953811</v>
      </c>
      <c r="B396">
        <v>49.345187946868215</v>
      </c>
      <c r="C396">
        <f t="shared" si="24"/>
        <v>1.0466545664151858</v>
      </c>
      <c r="D396">
        <f t="shared" si="27"/>
        <v>48.860223723612926</v>
      </c>
      <c r="E396">
        <f t="shared" si="25"/>
        <v>0.48496422325528954</v>
      </c>
      <c r="F396">
        <f t="shared" si="26"/>
        <v>0.23519029783760631</v>
      </c>
    </row>
    <row r="397" spans="1:6" x14ac:dyDescent="0.25">
      <c r="A397">
        <v>154.91454965357968</v>
      </c>
      <c r="B397">
        <v>49.295291559897045</v>
      </c>
      <c r="C397">
        <f t="shared" si="24"/>
        <v>1.0504285869131427</v>
      </c>
      <c r="D397">
        <f t="shared" si="27"/>
        <v>48.770291556726164</v>
      </c>
      <c r="E397">
        <f t="shared" si="25"/>
        <v>0.5250000031708808</v>
      </c>
      <c r="F397">
        <f t="shared" si="26"/>
        <v>0.27562500332942486</v>
      </c>
    </row>
    <row r="398" spans="1:6" x14ac:dyDescent="0.25">
      <c r="A398">
        <v>154.9070438799076</v>
      </c>
      <c r="B398">
        <v>49.135623121589305</v>
      </c>
      <c r="C398">
        <f t="shared" si="24"/>
        <v>1.0505051829760423</v>
      </c>
      <c r="D398">
        <f t="shared" si="27"/>
        <v>48.768469755761821</v>
      </c>
      <c r="E398">
        <f t="shared" si="25"/>
        <v>0.36715336582748392</v>
      </c>
      <c r="F398">
        <f t="shared" si="26"/>
        <v>0.13480159403845024</v>
      </c>
    </row>
    <row r="399" spans="1:6" x14ac:dyDescent="0.25">
      <c r="A399">
        <v>154.75173210161662</v>
      </c>
      <c r="B399">
        <v>49.115664566800831</v>
      </c>
      <c r="C399">
        <f t="shared" si="24"/>
        <v>1.0520916967137519</v>
      </c>
      <c r="D399">
        <f t="shared" si="27"/>
        <v>48.730765862042809</v>
      </c>
      <c r="E399">
        <f t="shared" si="25"/>
        <v>0.38489870475802235</v>
      </c>
      <c r="F399">
        <f t="shared" si="26"/>
        <v>0.14814701292440324</v>
      </c>
    </row>
    <row r="400" spans="1:6" x14ac:dyDescent="0.25">
      <c r="A400">
        <v>154.62817551963047</v>
      </c>
      <c r="B400">
        <v>49.095706012012364</v>
      </c>
      <c r="C400">
        <f t="shared" si="24"/>
        <v>1.0533559653748659</v>
      </c>
      <c r="D400">
        <f t="shared" si="27"/>
        <v>48.700761916720921</v>
      </c>
      <c r="E400">
        <f t="shared" si="25"/>
        <v>0.39494409529144292</v>
      </c>
      <c r="F400">
        <f t="shared" si="26"/>
        <v>0.15598083840557633</v>
      </c>
    </row>
    <row r="401" spans="1:6" x14ac:dyDescent="0.25">
      <c r="A401">
        <v>154.60103926096997</v>
      </c>
      <c r="B401">
        <v>49.025851070252727</v>
      </c>
      <c r="C401">
        <f t="shared" si="24"/>
        <v>1.0536338856766085</v>
      </c>
      <c r="D401">
        <f t="shared" si="27"/>
        <v>48.694171194518013</v>
      </c>
      <c r="E401">
        <f t="shared" si="25"/>
        <v>0.33167987573471436</v>
      </c>
      <c r="F401">
        <f t="shared" si="26"/>
        <v>0.11001153996739556</v>
      </c>
    </row>
    <row r="402" spans="1:6" x14ac:dyDescent="0.25">
      <c r="A402">
        <v>153.65704387990763</v>
      </c>
      <c r="B402">
        <v>48.946016851098861</v>
      </c>
      <c r="C402">
        <f t="shared" si="24"/>
        <v>1.0633592154583009</v>
      </c>
      <c r="D402">
        <f t="shared" si="27"/>
        <v>48.464658626001089</v>
      </c>
      <c r="E402">
        <f t="shared" si="25"/>
        <v>0.48135822509777171</v>
      </c>
      <c r="F402">
        <f t="shared" si="26"/>
        <v>0.23170574086927706</v>
      </c>
    </row>
    <row r="403" spans="1:6" x14ac:dyDescent="0.25">
      <c r="A403">
        <v>153.40877598152426</v>
      </c>
      <c r="B403">
        <v>48.846224077156513</v>
      </c>
      <c r="C403">
        <f t="shared" si="24"/>
        <v>1.0659355592392421</v>
      </c>
      <c r="D403">
        <f t="shared" si="27"/>
        <v>48.404220331453075</v>
      </c>
      <c r="E403">
        <f t="shared" si="25"/>
        <v>0.44200374570343826</v>
      </c>
      <c r="F403">
        <f t="shared" si="26"/>
        <v>0.1953673112158697</v>
      </c>
    </row>
    <row r="404" spans="1:6" x14ac:dyDescent="0.25">
      <c r="A404">
        <v>153.38452655889145</v>
      </c>
      <c r="B404">
        <v>48.846224077156513</v>
      </c>
      <c r="C404">
        <f t="shared" si="24"/>
        <v>1.0661876204735852</v>
      </c>
      <c r="D404">
        <f t="shared" si="27"/>
        <v>48.398315336474276</v>
      </c>
      <c r="E404">
        <f t="shared" si="25"/>
        <v>0.44790874068223729</v>
      </c>
      <c r="F404">
        <f t="shared" si="26"/>
        <v>0.2006222399795477</v>
      </c>
    </row>
    <row r="405" spans="1:6" x14ac:dyDescent="0.25">
      <c r="A405">
        <v>153.17436489607391</v>
      </c>
      <c r="B405">
        <v>48.836244799762277</v>
      </c>
      <c r="C405">
        <f t="shared" si="24"/>
        <v>1.0683752783648215</v>
      </c>
      <c r="D405">
        <f t="shared" si="27"/>
        <v>48.347125904084571</v>
      </c>
      <c r="E405">
        <f t="shared" si="25"/>
        <v>0.48911889567770572</v>
      </c>
      <c r="F405">
        <f t="shared" si="26"/>
        <v>0.23923729410897837</v>
      </c>
    </row>
    <row r="406" spans="1:6" x14ac:dyDescent="0.25">
      <c r="A406">
        <v>152.73556581986145</v>
      </c>
      <c r="B406">
        <v>48.81628624497381</v>
      </c>
      <c r="C406">
        <f t="shared" si="24"/>
        <v>1.0729610604194173</v>
      </c>
      <c r="D406">
        <f t="shared" si="27"/>
        <v>48.240172914664996</v>
      </c>
      <c r="E406">
        <f t="shared" si="25"/>
        <v>0.5761133303088144</v>
      </c>
      <c r="F406">
        <f t="shared" si="26"/>
        <v>0.33190656935951307</v>
      </c>
    </row>
    <row r="407" spans="1:6" x14ac:dyDescent="0.25">
      <c r="A407">
        <v>152.68244803695151</v>
      </c>
      <c r="B407">
        <v>48.76638985800264</v>
      </c>
      <c r="C407">
        <f t="shared" si="24"/>
        <v>1.0735178529215821</v>
      </c>
      <c r="D407">
        <f t="shared" si="27"/>
        <v>48.227219196159908</v>
      </c>
      <c r="E407">
        <f t="shared" si="25"/>
        <v>0.5391706618427321</v>
      </c>
      <c r="F407">
        <f t="shared" si="26"/>
        <v>0.29070500259192977</v>
      </c>
    </row>
    <row r="408" spans="1:6" x14ac:dyDescent="0.25">
      <c r="A408">
        <v>152.66974595842956</v>
      </c>
      <c r="B408">
        <v>48.746431303214173</v>
      </c>
      <c r="C408">
        <f t="shared" si="24"/>
        <v>1.0736510525890732</v>
      </c>
      <c r="D408">
        <f t="shared" si="27"/>
        <v>48.224121351152213</v>
      </c>
      <c r="E408">
        <f t="shared" si="25"/>
        <v>0.52230995206195985</v>
      </c>
      <c r="F408">
        <f t="shared" si="26"/>
        <v>0.27280768602296679</v>
      </c>
    </row>
    <row r="409" spans="1:6" x14ac:dyDescent="0.25">
      <c r="A409">
        <v>152.3879907621247</v>
      </c>
      <c r="B409">
        <v>48.726472748425707</v>
      </c>
      <c r="C409">
        <f t="shared" si="24"/>
        <v>1.0766109962061532</v>
      </c>
      <c r="D409">
        <f t="shared" si="27"/>
        <v>48.155384028445461</v>
      </c>
      <c r="E409">
        <f t="shared" si="25"/>
        <v>0.57108871998024568</v>
      </c>
      <c r="F409">
        <f t="shared" si="26"/>
        <v>0.32614232608867549</v>
      </c>
    </row>
    <row r="410" spans="1:6" x14ac:dyDescent="0.25">
      <c r="A410">
        <v>152.2661662817552</v>
      </c>
      <c r="B410">
        <v>48.70651419363724</v>
      </c>
      <c r="C410">
        <f t="shared" si="24"/>
        <v>1.0778939756005097</v>
      </c>
      <c r="D410">
        <f t="shared" si="27"/>
        <v>48.125650862960931</v>
      </c>
      <c r="E410">
        <f t="shared" si="25"/>
        <v>0.58086333067630846</v>
      </c>
      <c r="F410">
        <f t="shared" si="26"/>
        <v>0.33740220892437445</v>
      </c>
    </row>
    <row r="411" spans="1:6" x14ac:dyDescent="0.25">
      <c r="A411">
        <v>152.22401847575057</v>
      </c>
      <c r="B411">
        <v>48.596742142300663</v>
      </c>
      <c r="C411">
        <f t="shared" si="24"/>
        <v>1.0783382963819608</v>
      </c>
      <c r="D411">
        <f t="shared" si="27"/>
        <v>48.115362245926597</v>
      </c>
      <c r="E411">
        <f t="shared" si="25"/>
        <v>0.4813798963740652</v>
      </c>
      <c r="F411">
        <f t="shared" si="26"/>
        <v>0.23172660463310574</v>
      </c>
    </row>
    <row r="412" spans="1:6" x14ac:dyDescent="0.25">
      <c r="A412">
        <v>152.135103926097</v>
      </c>
      <c r="B412">
        <v>48.526887200541026</v>
      </c>
      <c r="C412">
        <f t="shared" si="24"/>
        <v>1.0792763844113615</v>
      </c>
      <c r="D412">
        <f t="shared" si="27"/>
        <v>48.093654479853946</v>
      </c>
      <c r="E412">
        <f t="shared" si="25"/>
        <v>0.43323272068708008</v>
      </c>
      <c r="F412">
        <f t="shared" si="26"/>
        <v>0.18769059027392954</v>
      </c>
    </row>
    <row r="413" spans="1:6" x14ac:dyDescent="0.25">
      <c r="A413">
        <v>152.11605080831407</v>
      </c>
      <c r="B413">
        <v>48.417115149204456</v>
      </c>
      <c r="C413">
        <f t="shared" si="24"/>
        <v>1.0794775364491789</v>
      </c>
      <c r="D413">
        <f t="shared" si="27"/>
        <v>48.08900228408114</v>
      </c>
      <c r="E413">
        <f t="shared" si="25"/>
        <v>0.32811286512331606</v>
      </c>
      <c r="F413">
        <f t="shared" si="26"/>
        <v>0.1076580522594314</v>
      </c>
    </row>
    <row r="414" spans="1:6" x14ac:dyDescent="0.25">
      <c r="A414">
        <v>151.81177829099306</v>
      </c>
      <c r="B414">
        <v>48.297363820473642</v>
      </c>
      <c r="C414">
        <f t="shared" si="24"/>
        <v>1.0826962572873142</v>
      </c>
      <c r="D414">
        <f t="shared" si="27"/>
        <v>48.014682722025306</v>
      </c>
      <c r="E414">
        <f t="shared" si="25"/>
        <v>0.28268109844833589</v>
      </c>
      <c r="F414">
        <f t="shared" si="26"/>
        <v>7.9908603419957772E-2</v>
      </c>
    </row>
    <row r="415" spans="1:6" x14ac:dyDescent="0.25">
      <c r="A415">
        <v>151.72286374133949</v>
      </c>
      <c r="B415">
        <v>48.247467433502472</v>
      </c>
      <c r="C415">
        <f t="shared" si="24"/>
        <v>1.0836391060851778</v>
      </c>
      <c r="D415">
        <f t="shared" si="27"/>
        <v>47.992956029647523</v>
      </c>
      <c r="E415">
        <f t="shared" si="25"/>
        <v>0.25451140385494853</v>
      </c>
      <c r="F415">
        <f t="shared" si="26"/>
        <v>6.4776054692216714E-2</v>
      </c>
    </row>
    <row r="416" spans="1:6" x14ac:dyDescent="0.25">
      <c r="A416">
        <v>151.3810623556582</v>
      </c>
      <c r="B416">
        <v>48.237488156108242</v>
      </c>
      <c r="C416">
        <f t="shared" si="24"/>
        <v>1.0872731789868637</v>
      </c>
      <c r="D416">
        <f t="shared" si="27"/>
        <v>47.909397297261656</v>
      </c>
      <c r="E416">
        <f t="shared" si="25"/>
        <v>0.32809085884658629</v>
      </c>
      <c r="F416">
        <f t="shared" si="26"/>
        <v>0.1076436116586906</v>
      </c>
    </row>
    <row r="417" spans="1:6" x14ac:dyDescent="0.25">
      <c r="A417">
        <v>150.73152424942265</v>
      </c>
      <c r="B417">
        <v>48.217529601319768</v>
      </c>
      <c r="C417">
        <f t="shared" si="24"/>
        <v>1.0942214591905681</v>
      </c>
      <c r="D417">
        <f t="shared" si="27"/>
        <v>47.750441846131551</v>
      </c>
      <c r="E417">
        <f t="shared" si="25"/>
        <v>0.4670877551882171</v>
      </c>
      <c r="F417">
        <f t="shared" si="26"/>
        <v>0.21817097104676783</v>
      </c>
    </row>
    <row r="418" spans="1:6" x14ac:dyDescent="0.25">
      <c r="A418">
        <v>150.67090069284063</v>
      </c>
      <c r="B418">
        <v>48.127716104771672</v>
      </c>
      <c r="C418">
        <f t="shared" si="24"/>
        <v>1.0948728114457957</v>
      </c>
      <c r="D418">
        <f t="shared" si="27"/>
        <v>47.735594950503987</v>
      </c>
      <c r="E418">
        <f t="shared" si="25"/>
        <v>0.39212115426768435</v>
      </c>
      <c r="F418">
        <f t="shared" si="26"/>
        <v>0.1537589996242211</v>
      </c>
    </row>
    <row r="419" spans="1:6" x14ac:dyDescent="0.25">
      <c r="A419">
        <v>149.68764434180139</v>
      </c>
      <c r="B419">
        <v>48.107757549983198</v>
      </c>
      <c r="C419">
        <f t="shared" si="24"/>
        <v>1.1055056361878146</v>
      </c>
      <c r="D419">
        <f t="shared" si="27"/>
        <v>47.494529713564653</v>
      </c>
      <c r="E419">
        <f t="shared" si="25"/>
        <v>0.61322783641854528</v>
      </c>
      <c r="F419">
        <f t="shared" si="26"/>
        <v>0.37604837935857011</v>
      </c>
    </row>
    <row r="420" spans="1:6" x14ac:dyDescent="0.25">
      <c r="A420">
        <v>149.45092378752886</v>
      </c>
      <c r="B420">
        <v>48.017944053435087</v>
      </c>
      <c r="C420">
        <f t="shared" si="24"/>
        <v>1.1080849243361146</v>
      </c>
      <c r="D420">
        <f t="shared" si="27"/>
        <v>47.436419114610551</v>
      </c>
      <c r="E420">
        <f t="shared" si="25"/>
        <v>0.58152493882453626</v>
      </c>
      <c r="F420">
        <f t="shared" si="26"/>
        <v>0.33817125447488067</v>
      </c>
    </row>
    <row r="421" spans="1:6" x14ac:dyDescent="0.25">
      <c r="A421">
        <v>149.41974595842956</v>
      </c>
      <c r="B421">
        <v>47.978026943858154</v>
      </c>
      <c r="C421">
        <f t="shared" si="24"/>
        <v>1.1084252011115816</v>
      </c>
      <c r="D421">
        <f t="shared" si="27"/>
        <v>47.42876339520086</v>
      </c>
      <c r="E421">
        <f t="shared" si="25"/>
        <v>0.54926354865729365</v>
      </c>
      <c r="F421">
        <f t="shared" si="26"/>
        <v>0.30169044588360322</v>
      </c>
    </row>
    <row r="422" spans="1:6" x14ac:dyDescent="0.25">
      <c r="A422">
        <v>149.14838337182448</v>
      </c>
      <c r="B422">
        <v>47.958068389069687</v>
      </c>
      <c r="C422">
        <f t="shared" si="24"/>
        <v>1.1113924464946099</v>
      </c>
      <c r="D422">
        <f t="shared" si="27"/>
        <v>47.36210938237592</v>
      </c>
      <c r="E422">
        <f t="shared" si="25"/>
        <v>0.59595900669376789</v>
      </c>
      <c r="F422">
        <f t="shared" si="26"/>
        <v>0.35516713765942248</v>
      </c>
    </row>
    <row r="423" spans="1:6" x14ac:dyDescent="0.25">
      <c r="A423">
        <v>149.12124711316397</v>
      </c>
      <c r="B423">
        <v>47.878234169915821</v>
      </c>
      <c r="C423">
        <f t="shared" si="24"/>
        <v>1.1116897223410818</v>
      </c>
      <c r="D423">
        <f t="shared" si="27"/>
        <v>47.355441920291696</v>
      </c>
      <c r="E423">
        <f t="shared" si="25"/>
        <v>0.52279224962412485</v>
      </c>
      <c r="F423">
        <f t="shared" si="26"/>
        <v>0.2733117362670533</v>
      </c>
    </row>
    <row r="424" spans="1:6" x14ac:dyDescent="0.25">
      <c r="A424">
        <v>149.01443418013858</v>
      </c>
      <c r="B424">
        <v>47.838317060338873</v>
      </c>
      <c r="C424">
        <f t="shared" si="24"/>
        <v>1.1128608267353621</v>
      </c>
      <c r="D424">
        <f t="shared" si="27"/>
        <v>47.329194017247538</v>
      </c>
      <c r="E424">
        <f t="shared" si="25"/>
        <v>0.5091230430913356</v>
      </c>
      <c r="F424">
        <f t="shared" si="26"/>
        <v>0.25920627300658194</v>
      </c>
    </row>
    <row r="425" spans="1:6" x14ac:dyDescent="0.25">
      <c r="A425">
        <v>148.99826789838338</v>
      </c>
      <c r="B425">
        <v>47.718565731608074</v>
      </c>
      <c r="C425">
        <f t="shared" si="24"/>
        <v>1.1130382107151213</v>
      </c>
      <c r="D425">
        <f t="shared" si="27"/>
        <v>47.325220856350121</v>
      </c>
      <c r="E425">
        <f t="shared" si="25"/>
        <v>0.39334487525795225</v>
      </c>
      <c r="F425">
        <f t="shared" si="26"/>
        <v>0.15472019089169403</v>
      </c>
    </row>
    <row r="426" spans="1:6" x14ac:dyDescent="0.25">
      <c r="A426">
        <v>148.73036951501155</v>
      </c>
      <c r="B426">
        <v>47.708586454213837</v>
      </c>
      <c r="C426">
        <f t="shared" si="24"/>
        <v>1.1159829244565955</v>
      </c>
      <c r="D426">
        <f t="shared" si="27"/>
        <v>47.259360576211144</v>
      </c>
      <c r="E426">
        <f t="shared" si="25"/>
        <v>0.44922587800269298</v>
      </c>
      <c r="F426">
        <f t="shared" si="26"/>
        <v>0.20180388946729039</v>
      </c>
    </row>
    <row r="427" spans="1:6" x14ac:dyDescent="0.25">
      <c r="A427">
        <v>148.68706697459584</v>
      </c>
      <c r="B427">
        <v>47.698607176819607</v>
      </c>
      <c r="C427">
        <f t="shared" si="24"/>
        <v>1.1164598258243266</v>
      </c>
      <c r="D427">
        <f t="shared" si="27"/>
        <v>47.248711636211489</v>
      </c>
      <c r="E427">
        <f t="shared" si="25"/>
        <v>0.44989554060811798</v>
      </c>
      <c r="F427">
        <f t="shared" si="26"/>
        <v>0.20240599745907073</v>
      </c>
    </row>
    <row r="428" spans="1:6" x14ac:dyDescent="0.25">
      <c r="A428">
        <v>148.64838337182448</v>
      </c>
      <c r="B428">
        <v>47.68862789942537</v>
      </c>
      <c r="C428">
        <f t="shared" si="24"/>
        <v>1.1168860755982963</v>
      </c>
      <c r="D428">
        <f t="shared" si="27"/>
        <v>47.239197778622518</v>
      </c>
      <c r="E428">
        <f t="shared" si="25"/>
        <v>0.44943012080285172</v>
      </c>
      <c r="F428">
        <f t="shared" si="26"/>
        <v>0.20198743348486589</v>
      </c>
    </row>
    <row r="429" spans="1:6" x14ac:dyDescent="0.25">
      <c r="A429">
        <v>148.54445727482678</v>
      </c>
      <c r="B429">
        <v>47.678648622031133</v>
      </c>
      <c r="C429">
        <f t="shared" si="24"/>
        <v>1.1180322435407686</v>
      </c>
      <c r="D429">
        <f t="shared" si="27"/>
        <v>47.213634402858503</v>
      </c>
      <c r="E429">
        <f t="shared" si="25"/>
        <v>0.46501421917263031</v>
      </c>
      <c r="F429">
        <f t="shared" si="26"/>
        <v>0.21623822403273105</v>
      </c>
    </row>
    <row r="430" spans="1:6" x14ac:dyDescent="0.25">
      <c r="A430">
        <v>148.51385681293303</v>
      </c>
      <c r="B430">
        <v>47.658690067242667</v>
      </c>
      <c r="C430">
        <f t="shared" si="24"/>
        <v>1.118370009721759</v>
      </c>
      <c r="D430">
        <f t="shared" si="27"/>
        <v>47.206106365306162</v>
      </c>
      <c r="E430">
        <f t="shared" si="25"/>
        <v>0.45258370193650421</v>
      </c>
      <c r="F430">
        <f t="shared" si="26"/>
        <v>0.2048320072585505</v>
      </c>
    </row>
    <row r="431" spans="1:6" x14ac:dyDescent="0.25">
      <c r="A431">
        <v>148.43648960739029</v>
      </c>
      <c r="B431">
        <v>47.62875223505997</v>
      </c>
      <c r="C431">
        <f t="shared" si="24"/>
        <v>1.1192245603557025</v>
      </c>
      <c r="D431">
        <f t="shared" si="27"/>
        <v>47.187071096993819</v>
      </c>
      <c r="E431">
        <f t="shared" si="25"/>
        <v>0.44168113806615139</v>
      </c>
      <c r="F431">
        <f t="shared" si="26"/>
        <v>0.19508222772341069</v>
      </c>
    </row>
    <row r="432" spans="1:6" x14ac:dyDescent="0.25">
      <c r="A432">
        <v>148.42609699769054</v>
      </c>
      <c r="B432">
        <v>47.618772957665733</v>
      </c>
      <c r="C432">
        <f t="shared" si="24"/>
        <v>1.1193394136478059</v>
      </c>
      <c r="D432">
        <f t="shared" si="27"/>
        <v>47.184513889580366</v>
      </c>
      <c r="E432">
        <f t="shared" si="25"/>
        <v>0.43425906808536752</v>
      </c>
      <c r="F432">
        <f t="shared" si="26"/>
        <v>0.18858093821437186</v>
      </c>
    </row>
    <row r="433" spans="1:6" x14ac:dyDescent="0.25">
      <c r="A433">
        <v>147.98325635103927</v>
      </c>
      <c r="B433">
        <v>47.518980183723386</v>
      </c>
      <c r="C433">
        <f t="shared" si="24"/>
        <v>1.1242473264564032</v>
      </c>
      <c r="D433">
        <f t="shared" si="27"/>
        <v>47.075497638411335</v>
      </c>
      <c r="E433">
        <f t="shared" si="25"/>
        <v>0.443482545312051</v>
      </c>
      <c r="F433">
        <f t="shared" si="26"/>
        <v>0.19667676799645537</v>
      </c>
    </row>
    <row r="434" spans="1:6" x14ac:dyDescent="0.25">
      <c r="A434">
        <v>147.82274826789839</v>
      </c>
      <c r="B434">
        <v>47.459104519357986</v>
      </c>
      <c r="C434">
        <f t="shared" si="24"/>
        <v>1.1260329289061295</v>
      </c>
      <c r="D434">
        <f t="shared" si="27"/>
        <v>47.035960092796522</v>
      </c>
      <c r="E434">
        <f t="shared" si="25"/>
        <v>0.42314442656146412</v>
      </c>
      <c r="F434">
        <f t="shared" si="26"/>
        <v>0.17905120573003031</v>
      </c>
    </row>
    <row r="435" spans="1:6" x14ac:dyDescent="0.25">
      <c r="A435">
        <v>147.74653579676675</v>
      </c>
      <c r="B435">
        <v>47.339353190627179</v>
      </c>
      <c r="C435">
        <f t="shared" si="24"/>
        <v>1.1268820264919621</v>
      </c>
      <c r="D435">
        <f t="shared" si="27"/>
        <v>47.017182314027103</v>
      </c>
      <c r="E435">
        <f t="shared" si="25"/>
        <v>0.32217087660007593</v>
      </c>
      <c r="F435">
        <f t="shared" si="26"/>
        <v>0.10379407372926135</v>
      </c>
    </row>
    <row r="436" spans="1:6" x14ac:dyDescent="0.25">
      <c r="A436">
        <v>147.15819861431871</v>
      </c>
      <c r="B436">
        <v>47.259518971473305</v>
      </c>
      <c r="C436">
        <f t="shared" si="24"/>
        <v>1.1334641870959352</v>
      </c>
      <c r="D436">
        <f t="shared" si="27"/>
        <v>46.872124971602965</v>
      </c>
      <c r="E436">
        <f t="shared" si="25"/>
        <v>0.38739399987034062</v>
      </c>
      <c r="F436">
        <f t="shared" si="26"/>
        <v>0.15007411113554148</v>
      </c>
    </row>
    <row r="437" spans="1:6" x14ac:dyDescent="0.25">
      <c r="A437">
        <v>147.13568129330255</v>
      </c>
      <c r="B437">
        <v>47.199643307107905</v>
      </c>
      <c r="C437">
        <f t="shared" si="24"/>
        <v>1.1337170721729588</v>
      </c>
      <c r="D437">
        <f t="shared" si="27"/>
        <v>46.866569754799251</v>
      </c>
      <c r="E437">
        <f t="shared" si="25"/>
        <v>0.33307355230865454</v>
      </c>
      <c r="F437">
        <f t="shared" si="26"/>
        <v>0.11093799124750603</v>
      </c>
    </row>
    <row r="438" spans="1:6" x14ac:dyDescent="0.25">
      <c r="A438">
        <v>147.05080831408776</v>
      </c>
      <c r="B438">
        <v>47.169705474925202</v>
      </c>
      <c r="C438">
        <f t="shared" si="24"/>
        <v>1.1346708979268829</v>
      </c>
      <c r="D438">
        <f t="shared" si="27"/>
        <v>46.845628568373918</v>
      </c>
      <c r="E438">
        <f t="shared" si="25"/>
        <v>0.32407690655128363</v>
      </c>
      <c r="F438">
        <f t="shared" si="26"/>
        <v>0.10502584135984942</v>
      </c>
    </row>
    <row r="439" spans="1:6" x14ac:dyDescent="0.25">
      <c r="A439">
        <v>146.91974595842956</v>
      </c>
      <c r="B439">
        <v>47.069912700982862</v>
      </c>
      <c r="C439">
        <f t="shared" si="24"/>
        <v>1.1361458135228313</v>
      </c>
      <c r="D439">
        <f t="shared" si="27"/>
        <v>46.813283703271502</v>
      </c>
      <c r="E439">
        <f t="shared" si="25"/>
        <v>0.25662899771135983</v>
      </c>
      <c r="F439">
        <f t="shared" si="26"/>
        <v>6.5858442466337125E-2</v>
      </c>
    </row>
    <row r="440" spans="1:6" x14ac:dyDescent="0.25">
      <c r="A440">
        <v>146.73556581986142</v>
      </c>
      <c r="B440">
        <v>47.010037036617454</v>
      </c>
      <c r="C440">
        <f t="shared" si="24"/>
        <v>1.1382226070322492</v>
      </c>
      <c r="D440">
        <f t="shared" si="27"/>
        <v>46.767815320592469</v>
      </c>
      <c r="E440">
        <f t="shared" si="25"/>
        <v>0.24222171602498577</v>
      </c>
      <c r="F440">
        <f t="shared" si="26"/>
        <v>5.867135971408885E-2</v>
      </c>
    </row>
    <row r="441" spans="1:6" x14ac:dyDescent="0.25">
      <c r="A441">
        <v>146.72921478060047</v>
      </c>
      <c r="B441">
        <v>46.940182094857818</v>
      </c>
      <c r="C441">
        <f t="shared" si="24"/>
        <v>1.138294306519225</v>
      </c>
      <c r="D441">
        <f t="shared" si="27"/>
        <v>46.766247141527849</v>
      </c>
      <c r="E441">
        <f t="shared" si="25"/>
        <v>0.17393495332996878</v>
      </c>
      <c r="F441">
        <f t="shared" si="26"/>
        <v>3.0253367989898416E-2</v>
      </c>
    </row>
    <row r="442" spans="1:6" x14ac:dyDescent="0.25">
      <c r="A442">
        <v>146.53233256351041</v>
      </c>
      <c r="B442">
        <v>46.880306430492418</v>
      </c>
      <c r="C442">
        <f t="shared" si="24"/>
        <v>1.1405198380577222</v>
      </c>
      <c r="D442">
        <f t="shared" si="27"/>
        <v>46.717623552014636</v>
      </c>
      <c r="E442">
        <f t="shared" si="25"/>
        <v>0.1626828784777814</v>
      </c>
      <c r="F442">
        <f t="shared" si="26"/>
        <v>2.6465718949816593E-2</v>
      </c>
    </row>
    <row r="443" spans="1:6" x14ac:dyDescent="0.25">
      <c r="A443">
        <v>146.43418013856814</v>
      </c>
      <c r="B443">
        <v>46.840389320915477</v>
      </c>
      <c r="C443">
        <f t="shared" si="24"/>
        <v>1.1416314049766183</v>
      </c>
      <c r="D443">
        <f t="shared" si="27"/>
        <v>46.693375791756175</v>
      </c>
      <c r="E443">
        <f t="shared" si="25"/>
        <v>0.14701352915930244</v>
      </c>
      <c r="F443">
        <f t="shared" si="26"/>
        <v>2.1612977755873067E-2</v>
      </c>
    </row>
    <row r="444" spans="1:6" x14ac:dyDescent="0.25">
      <c r="A444">
        <v>146.19976905311779</v>
      </c>
      <c r="B444">
        <v>46.800472211338544</v>
      </c>
      <c r="C444">
        <f t="shared" si="24"/>
        <v>1.1442916629409468</v>
      </c>
      <c r="D444">
        <f t="shared" si="27"/>
        <v>46.635446906904285</v>
      </c>
      <c r="E444">
        <f t="shared" si="25"/>
        <v>0.16502530443425911</v>
      </c>
      <c r="F444">
        <f t="shared" si="26"/>
        <v>2.72333511036199E-2</v>
      </c>
    </row>
    <row r="445" spans="1:6" x14ac:dyDescent="0.25">
      <c r="A445">
        <v>146.12586605080833</v>
      </c>
      <c r="B445">
        <v>46.770534379155841</v>
      </c>
      <c r="C445">
        <f t="shared" si="24"/>
        <v>1.1451319982010224</v>
      </c>
      <c r="D445">
        <f t="shared" si="27"/>
        <v>46.617177909733883</v>
      </c>
      <c r="E445">
        <f t="shared" si="25"/>
        <v>0.1533564694219578</v>
      </c>
      <c r="F445">
        <f t="shared" si="26"/>
        <v>2.3518206713567878E-2</v>
      </c>
    </row>
    <row r="446" spans="1:6" x14ac:dyDescent="0.25">
      <c r="A446">
        <v>145.7621247113164</v>
      </c>
      <c r="B446">
        <v>46.740596546973144</v>
      </c>
      <c r="C446">
        <f t="shared" si="24"/>
        <v>1.1492794789389675</v>
      </c>
      <c r="D446">
        <f t="shared" si="27"/>
        <v>46.527220391722572</v>
      </c>
      <c r="E446">
        <f t="shared" si="25"/>
        <v>0.21337615525057174</v>
      </c>
      <c r="F446">
        <f t="shared" si="26"/>
        <v>4.5529383629516092E-2</v>
      </c>
    </row>
    <row r="447" spans="1:6" x14ac:dyDescent="0.25">
      <c r="A447">
        <v>145.72113163972287</v>
      </c>
      <c r="B447">
        <v>46.690700160001967</v>
      </c>
      <c r="C447">
        <f t="shared" si="24"/>
        <v>1.1497480907389201</v>
      </c>
      <c r="D447">
        <f t="shared" si="27"/>
        <v>46.517078178042524</v>
      </c>
      <c r="E447">
        <f t="shared" si="25"/>
        <v>0.17362198195944245</v>
      </c>
      <c r="F447">
        <f t="shared" si="26"/>
        <v>3.014459261952496E-2</v>
      </c>
    </row>
    <row r="448" spans="1:6" x14ac:dyDescent="0.25">
      <c r="A448">
        <v>145.53926096997691</v>
      </c>
      <c r="B448">
        <v>46.6108659408481</v>
      </c>
      <c r="C448">
        <f t="shared" si="24"/>
        <v>1.1518300781778912</v>
      </c>
      <c r="D448">
        <f t="shared" si="27"/>
        <v>46.472070919594714</v>
      </c>
      <c r="E448">
        <f t="shared" si="25"/>
        <v>0.13879502125338661</v>
      </c>
      <c r="F448">
        <f t="shared" si="26"/>
        <v>1.9264057924728042E-2</v>
      </c>
    </row>
    <row r="449" spans="1:6" x14ac:dyDescent="0.25">
      <c r="A449">
        <v>145.39953810623555</v>
      </c>
      <c r="B449">
        <v>46.580928108665397</v>
      </c>
      <c r="C449">
        <f t="shared" si="24"/>
        <v>1.1534328340525211</v>
      </c>
      <c r="D449">
        <f t="shared" si="27"/>
        <v>46.437482710715031</v>
      </c>
      <c r="E449">
        <f t="shared" si="25"/>
        <v>0.14344539795036582</v>
      </c>
      <c r="F449">
        <f t="shared" si="26"/>
        <v>2.0576582193138813E-2</v>
      </c>
    </row>
    <row r="450" spans="1:6" x14ac:dyDescent="0.25">
      <c r="A450">
        <v>145.19688221709006</v>
      </c>
      <c r="B450">
        <v>46.531031721694227</v>
      </c>
      <c r="C450">
        <f t="shared" ref="C450:C513" si="28">(LN($I$2/A450)/(LN($I$2/$I$3)))^$I$4</f>
        <v>1.1557625430440424</v>
      </c>
      <c r="D450">
        <f t="shared" si="27"/>
        <v>46.387298231276944</v>
      </c>
      <c r="E450">
        <f t="shared" ref="E450:E513" si="29">B450-D450</f>
        <v>0.14373349041728289</v>
      </c>
      <c r="F450">
        <f t="shared" si="26"/>
        <v>2.0659316267535154E-2</v>
      </c>
    </row>
    <row r="451" spans="1:6" x14ac:dyDescent="0.25">
      <c r="A451">
        <v>145.01154734411085</v>
      </c>
      <c r="B451">
        <v>46.51107316690576</v>
      </c>
      <c r="C451">
        <f t="shared" si="28"/>
        <v>1.1578983822423703</v>
      </c>
      <c r="D451">
        <f t="shared" si="27"/>
        <v>46.341385128657194</v>
      </c>
      <c r="E451">
        <f t="shared" si="29"/>
        <v>0.16968803824856593</v>
      </c>
      <c r="F451">
        <f t="shared" ref="F451:F514" si="30">E451^2</f>
        <v>2.8794030324646773E-2</v>
      </c>
    </row>
    <row r="452" spans="1:6" x14ac:dyDescent="0.25">
      <c r="A452">
        <v>144.94399538106236</v>
      </c>
      <c r="B452">
        <v>46.501093889511523</v>
      </c>
      <c r="C452">
        <f t="shared" si="28"/>
        <v>1.1586781164172335</v>
      </c>
      <c r="D452">
        <f t="shared" ref="D452:D515" si="31">(1/(1+C452))*100</f>
        <v>46.324646198744254</v>
      </c>
      <c r="E452">
        <f t="shared" si="29"/>
        <v>0.17644769076726874</v>
      </c>
      <c r="F452">
        <f t="shared" si="30"/>
        <v>3.1133787577101692E-2</v>
      </c>
    </row>
    <row r="453" spans="1:6" x14ac:dyDescent="0.25">
      <c r="A453">
        <v>144.80715935334874</v>
      </c>
      <c r="B453">
        <v>46.431238947751886</v>
      </c>
      <c r="C453">
        <f t="shared" si="28"/>
        <v>1.1602596303090293</v>
      </c>
      <c r="D453">
        <f t="shared" si="31"/>
        <v>46.29073218652649</v>
      </c>
      <c r="E453">
        <f t="shared" si="29"/>
        <v>0.14050676122539585</v>
      </c>
      <c r="F453">
        <f t="shared" si="30"/>
        <v>1.9742149950050403E-2</v>
      </c>
    </row>
    <row r="454" spans="1:6" x14ac:dyDescent="0.25">
      <c r="A454">
        <v>144.79503464203233</v>
      </c>
      <c r="B454">
        <v>46.121881348530628</v>
      </c>
      <c r="C454">
        <f t="shared" si="28"/>
        <v>1.1603998971588578</v>
      </c>
      <c r="D454">
        <f t="shared" si="31"/>
        <v>46.287726698890339</v>
      </c>
      <c r="E454">
        <f t="shared" si="29"/>
        <v>-0.16584535035971015</v>
      </c>
      <c r="F454">
        <f t="shared" si="30"/>
        <v>2.7504680235935011E-2</v>
      </c>
    </row>
    <row r="455" spans="1:6" x14ac:dyDescent="0.25">
      <c r="A455">
        <v>144.75346420323325</v>
      </c>
      <c r="B455">
        <v>46.101922793742169</v>
      </c>
      <c r="C455">
        <f t="shared" si="28"/>
        <v>1.1608809762677834</v>
      </c>
      <c r="D455">
        <f t="shared" si="31"/>
        <v>46.277421615658518</v>
      </c>
      <c r="E455">
        <f t="shared" si="29"/>
        <v>-0.17549882191634936</v>
      </c>
      <c r="F455">
        <f t="shared" si="30"/>
        <v>3.0799836494026504E-2</v>
      </c>
    </row>
    <row r="456" spans="1:6" x14ac:dyDescent="0.25">
      <c r="A456">
        <v>144.54503464203233</v>
      </c>
      <c r="B456">
        <v>46.062005684165229</v>
      </c>
      <c r="C456">
        <f t="shared" si="28"/>
        <v>1.1632968924218015</v>
      </c>
      <c r="D456">
        <f t="shared" si="31"/>
        <v>46.22574014242236</v>
      </c>
      <c r="E456">
        <f t="shared" si="29"/>
        <v>-0.16373445825713162</v>
      </c>
      <c r="F456">
        <f t="shared" si="30"/>
        <v>2.6808972820756376E-2</v>
      </c>
    </row>
    <row r="457" spans="1:6" x14ac:dyDescent="0.25">
      <c r="A457">
        <v>144.48210161662817</v>
      </c>
      <c r="B457">
        <v>46.012109297194058</v>
      </c>
      <c r="C457">
        <f t="shared" si="28"/>
        <v>1.1640276123784128</v>
      </c>
      <c r="D457">
        <f t="shared" si="31"/>
        <v>46.210131251557016</v>
      </c>
      <c r="E457">
        <f t="shared" si="29"/>
        <v>-0.19802195436295733</v>
      </c>
      <c r="F457">
        <f t="shared" si="30"/>
        <v>3.9212694409725156E-2</v>
      </c>
    </row>
    <row r="458" spans="1:6" x14ac:dyDescent="0.25">
      <c r="A458">
        <v>144.31062355658199</v>
      </c>
      <c r="B458">
        <v>45.912316523251718</v>
      </c>
      <c r="C458">
        <f t="shared" si="28"/>
        <v>1.1660216313534986</v>
      </c>
      <c r="D458">
        <f t="shared" si="31"/>
        <v>46.167590642902411</v>
      </c>
      <c r="E458">
        <f t="shared" si="29"/>
        <v>-0.25527411965069291</v>
      </c>
      <c r="F458">
        <f t="shared" si="30"/>
        <v>6.5164876163436275E-2</v>
      </c>
    </row>
    <row r="459" spans="1:6" x14ac:dyDescent="0.25">
      <c r="A459">
        <v>144.16166281755196</v>
      </c>
      <c r="B459">
        <v>45.892357968463251</v>
      </c>
      <c r="C459">
        <f t="shared" si="28"/>
        <v>1.1677573498987928</v>
      </c>
      <c r="D459">
        <f t="shared" si="31"/>
        <v>46.130624354551841</v>
      </c>
      <c r="E459">
        <f t="shared" si="29"/>
        <v>-0.23826638608858985</v>
      </c>
      <c r="F459">
        <f t="shared" si="30"/>
        <v>5.6770870739716962E-2</v>
      </c>
    </row>
    <row r="460" spans="1:6" x14ac:dyDescent="0.25">
      <c r="A460">
        <v>143.56697459584294</v>
      </c>
      <c r="B460">
        <v>45.872399413674778</v>
      </c>
      <c r="C460">
        <f t="shared" si="28"/>
        <v>1.1747197493745452</v>
      </c>
      <c r="D460">
        <f t="shared" si="31"/>
        <v>45.98293643526263</v>
      </c>
      <c r="E460">
        <f t="shared" si="29"/>
        <v>-0.11053702158785228</v>
      </c>
      <c r="F460">
        <f t="shared" si="30"/>
        <v>1.2218433141513321E-2</v>
      </c>
    </row>
    <row r="461" spans="1:6" x14ac:dyDescent="0.25">
      <c r="A461">
        <v>143.24249422632795</v>
      </c>
      <c r="B461">
        <v>45.702751697972808</v>
      </c>
      <c r="C461">
        <f t="shared" si="28"/>
        <v>1.1785410349807448</v>
      </c>
      <c r="D461">
        <f t="shared" si="31"/>
        <v>45.90227973414504</v>
      </c>
      <c r="E461">
        <f t="shared" si="29"/>
        <v>-0.19952803617223225</v>
      </c>
      <c r="F461">
        <f t="shared" si="30"/>
        <v>3.9811437218747622E-2</v>
      </c>
    </row>
    <row r="462" spans="1:6" x14ac:dyDescent="0.25">
      <c r="A462">
        <v>142.98267898383372</v>
      </c>
      <c r="B462">
        <v>45.682793143184334</v>
      </c>
      <c r="C462">
        <f t="shared" si="28"/>
        <v>1.181612256892959</v>
      </c>
      <c r="D462">
        <f t="shared" si="31"/>
        <v>45.837659595119575</v>
      </c>
      <c r="E462">
        <f t="shared" si="29"/>
        <v>-0.1548664519352414</v>
      </c>
      <c r="F462">
        <f t="shared" si="30"/>
        <v>2.3983617935010436E-2</v>
      </c>
    </row>
    <row r="463" spans="1:6" x14ac:dyDescent="0.25">
      <c r="A463">
        <v>142.635103926097</v>
      </c>
      <c r="B463">
        <v>45.662834588395867</v>
      </c>
      <c r="C463">
        <f t="shared" si="28"/>
        <v>1.1857369142046998</v>
      </c>
      <c r="D463">
        <f t="shared" si="31"/>
        <v>45.751160329552242</v>
      </c>
      <c r="E463">
        <f t="shared" si="29"/>
        <v>-8.8325741156374704E-2</v>
      </c>
      <c r="F463">
        <f t="shared" si="30"/>
        <v>7.8014365508229039E-3</v>
      </c>
    </row>
    <row r="464" spans="1:6" x14ac:dyDescent="0.25">
      <c r="A464">
        <v>142.53406466512703</v>
      </c>
      <c r="B464">
        <v>45.662834588395867</v>
      </c>
      <c r="C464">
        <f t="shared" si="28"/>
        <v>1.1869394020664608</v>
      </c>
      <c r="D464">
        <f t="shared" si="31"/>
        <v>45.726004070121476</v>
      </c>
      <c r="E464">
        <f t="shared" si="29"/>
        <v>-6.3169481725608989E-2</v>
      </c>
      <c r="F464">
        <f t="shared" si="30"/>
        <v>3.9903834214820482E-3</v>
      </c>
    </row>
    <row r="465" spans="1:6" x14ac:dyDescent="0.25">
      <c r="A465">
        <v>142.46766743648959</v>
      </c>
      <c r="B465">
        <v>45.65285531100163</v>
      </c>
      <c r="C465">
        <f t="shared" si="28"/>
        <v>1.1877304595090976</v>
      </c>
      <c r="D465">
        <f t="shared" si="31"/>
        <v>45.709470088211361</v>
      </c>
      <c r="E465">
        <f t="shared" si="29"/>
        <v>-5.661477720973096E-2</v>
      </c>
      <c r="F465">
        <f t="shared" si="30"/>
        <v>3.2052329985074722E-3</v>
      </c>
    </row>
    <row r="466" spans="1:6" x14ac:dyDescent="0.25">
      <c r="A466">
        <v>142.43937644341801</v>
      </c>
      <c r="B466">
        <v>45.612938201424697</v>
      </c>
      <c r="C466">
        <f t="shared" si="28"/>
        <v>1.1880677240965951</v>
      </c>
      <c r="D466">
        <f t="shared" si="31"/>
        <v>45.70242451763589</v>
      </c>
      <c r="E466">
        <f t="shared" si="29"/>
        <v>-8.9486316211193184E-2</v>
      </c>
      <c r="F466">
        <f t="shared" si="30"/>
        <v>8.0078007890496562E-3</v>
      </c>
    </row>
    <row r="467" spans="1:6" x14ac:dyDescent="0.25">
      <c r="A467">
        <v>142.37124711316397</v>
      </c>
      <c r="B467">
        <v>45.573021091847764</v>
      </c>
      <c r="C467">
        <f t="shared" si="28"/>
        <v>1.188880416290186</v>
      </c>
      <c r="D467">
        <f t="shared" si="31"/>
        <v>45.685456023899448</v>
      </c>
      <c r="E467">
        <f t="shared" si="29"/>
        <v>-0.1124349320516842</v>
      </c>
      <c r="F467">
        <f t="shared" si="30"/>
        <v>1.2641613945466843E-2</v>
      </c>
    </row>
    <row r="468" spans="1:6" x14ac:dyDescent="0.25">
      <c r="A468">
        <v>142.33314087759814</v>
      </c>
      <c r="B468">
        <v>45.563041814453534</v>
      </c>
      <c r="C468">
        <f t="shared" si="28"/>
        <v>1.1893352837880349</v>
      </c>
      <c r="D468">
        <f t="shared" si="31"/>
        <v>45.675964179857303</v>
      </c>
      <c r="E468">
        <f t="shared" si="29"/>
        <v>-0.11292236540376877</v>
      </c>
      <c r="F468">
        <f t="shared" si="30"/>
        <v>1.2751460608382273E-2</v>
      </c>
    </row>
    <row r="469" spans="1:6" x14ac:dyDescent="0.25">
      <c r="A469">
        <v>142.24249422632795</v>
      </c>
      <c r="B469">
        <v>45.513145427482357</v>
      </c>
      <c r="C469">
        <f t="shared" si="28"/>
        <v>1.1904182143058712</v>
      </c>
      <c r="D469">
        <f t="shared" si="31"/>
        <v>45.653382238555452</v>
      </c>
      <c r="E469">
        <f t="shared" si="29"/>
        <v>-0.14023681107309471</v>
      </c>
      <c r="F469">
        <f t="shared" si="30"/>
        <v>1.9666363179950859E-2</v>
      </c>
    </row>
    <row r="470" spans="1:6" x14ac:dyDescent="0.25">
      <c r="A470">
        <v>142.15473441108546</v>
      </c>
      <c r="B470">
        <v>45.49318687269389</v>
      </c>
      <c r="C470">
        <f t="shared" si="28"/>
        <v>1.1914678618053247</v>
      </c>
      <c r="D470">
        <f t="shared" si="31"/>
        <v>45.631515635196358</v>
      </c>
      <c r="E470">
        <f t="shared" si="29"/>
        <v>-0.13832876250246784</v>
      </c>
      <c r="F470">
        <f t="shared" si="30"/>
        <v>1.9134846535464153E-2</v>
      </c>
    </row>
    <row r="471" spans="1:6" x14ac:dyDescent="0.25">
      <c r="A471">
        <v>141.91685912240186</v>
      </c>
      <c r="B471">
        <v>45.413352653540016</v>
      </c>
      <c r="C471">
        <f t="shared" si="28"/>
        <v>1.1943189365429276</v>
      </c>
      <c r="D471">
        <f t="shared" si="31"/>
        <v>45.572226687131675</v>
      </c>
      <c r="E471">
        <f t="shared" si="29"/>
        <v>-0.1588740335916583</v>
      </c>
      <c r="F471">
        <f t="shared" si="30"/>
        <v>2.5240958549683373E-2</v>
      </c>
    </row>
    <row r="472" spans="1:6" x14ac:dyDescent="0.25">
      <c r="A472">
        <v>141.85912240184757</v>
      </c>
      <c r="B472">
        <v>45.363456266568846</v>
      </c>
      <c r="C472">
        <f t="shared" si="28"/>
        <v>1.1950122651103925</v>
      </c>
      <c r="D472">
        <f t="shared" si="31"/>
        <v>45.557831994606538</v>
      </c>
      <c r="E472">
        <f t="shared" si="29"/>
        <v>-0.19437572803769143</v>
      </c>
      <c r="F472">
        <f t="shared" si="30"/>
        <v>3.7781923650182583E-2</v>
      </c>
    </row>
    <row r="473" spans="1:6" x14ac:dyDescent="0.25">
      <c r="A473">
        <v>141.77251732101618</v>
      </c>
      <c r="B473">
        <v>45.34349771178038</v>
      </c>
      <c r="C473">
        <f t="shared" si="28"/>
        <v>1.1960532270826754</v>
      </c>
      <c r="D473">
        <f t="shared" si="31"/>
        <v>45.536236902984356</v>
      </c>
      <c r="E473">
        <f t="shared" si="29"/>
        <v>-0.19273919120397665</v>
      </c>
      <c r="F473">
        <f t="shared" si="30"/>
        <v>3.7148395825963069E-2</v>
      </c>
    </row>
    <row r="474" spans="1:6" x14ac:dyDescent="0.25">
      <c r="A474">
        <v>141.50923787528868</v>
      </c>
      <c r="B474">
        <v>45.303580602203439</v>
      </c>
      <c r="C474">
        <f t="shared" si="28"/>
        <v>1.1992249104445043</v>
      </c>
      <c r="D474">
        <f t="shared" si="31"/>
        <v>45.470565345582656</v>
      </c>
      <c r="E474">
        <f t="shared" si="29"/>
        <v>-0.16698474337921709</v>
      </c>
      <c r="F474">
        <f t="shared" si="30"/>
        <v>2.7883904521422986E-2</v>
      </c>
    </row>
    <row r="475" spans="1:6" x14ac:dyDescent="0.25">
      <c r="A475">
        <v>141.40588914549653</v>
      </c>
      <c r="B475">
        <v>45.303580602203439</v>
      </c>
      <c r="C475">
        <f t="shared" si="28"/>
        <v>1.2004728880154574</v>
      </c>
      <c r="D475">
        <f t="shared" si="31"/>
        <v>45.444777140693205</v>
      </c>
      <c r="E475">
        <f t="shared" si="29"/>
        <v>-0.14119653848976554</v>
      </c>
      <c r="F475">
        <f t="shared" si="30"/>
        <v>1.9936462481491841E-2</v>
      </c>
    </row>
    <row r="476" spans="1:6" x14ac:dyDescent="0.25">
      <c r="A476">
        <v>141.35103926096997</v>
      </c>
      <c r="B476">
        <v>45.28362204741498</v>
      </c>
      <c r="C476">
        <f t="shared" si="28"/>
        <v>1.2011359003972917</v>
      </c>
      <c r="D476">
        <f t="shared" si="31"/>
        <v>45.431088549303389</v>
      </c>
      <c r="E476">
        <f t="shared" si="29"/>
        <v>-0.1474665018884096</v>
      </c>
      <c r="F476">
        <f t="shared" si="30"/>
        <v>2.1746369179204309E-2</v>
      </c>
    </row>
    <row r="477" spans="1:6" x14ac:dyDescent="0.25">
      <c r="A477">
        <v>141.08891454965359</v>
      </c>
      <c r="B477">
        <v>45.253684215232276</v>
      </c>
      <c r="C477">
        <f t="shared" si="28"/>
        <v>1.2043109094511479</v>
      </c>
      <c r="D477">
        <f t="shared" si="31"/>
        <v>45.365651265999965</v>
      </c>
      <c r="E477">
        <f t="shared" si="29"/>
        <v>-0.11196705076768865</v>
      </c>
      <c r="F477">
        <f t="shared" si="30"/>
        <v>1.2536620457614167E-2</v>
      </c>
    </row>
    <row r="478" spans="1:6" x14ac:dyDescent="0.25">
      <c r="A478">
        <v>141.07505773672057</v>
      </c>
      <c r="B478">
        <v>45.233725660443802</v>
      </c>
      <c r="C478">
        <f t="shared" si="28"/>
        <v>1.2044790514708599</v>
      </c>
      <c r="D478">
        <f t="shared" si="31"/>
        <v>45.362191096022705</v>
      </c>
      <c r="E478">
        <f t="shared" si="29"/>
        <v>-0.128465435578903</v>
      </c>
      <c r="F478">
        <f t="shared" si="30"/>
        <v>1.6503368138477276E-2</v>
      </c>
    </row>
    <row r="479" spans="1:6" x14ac:dyDescent="0.25">
      <c r="A479">
        <v>140.73036951501155</v>
      </c>
      <c r="B479">
        <v>45.173849996078403</v>
      </c>
      <c r="C479">
        <f t="shared" si="28"/>
        <v>1.2086713199406709</v>
      </c>
      <c r="D479">
        <f t="shared" si="31"/>
        <v>45.276089338039746</v>
      </c>
      <c r="E479">
        <f t="shared" si="29"/>
        <v>-0.10223934196134365</v>
      </c>
      <c r="F479">
        <f t="shared" si="30"/>
        <v>1.0452883044688565E-2</v>
      </c>
    </row>
    <row r="480" spans="1:6" x14ac:dyDescent="0.25">
      <c r="A480">
        <v>140.6501154734411</v>
      </c>
      <c r="B480">
        <v>45.133932886501469</v>
      </c>
      <c r="C480">
        <f t="shared" si="28"/>
        <v>1.2096501029480586</v>
      </c>
      <c r="D480">
        <f t="shared" si="31"/>
        <v>45.256033915316522</v>
      </c>
      <c r="E480">
        <f t="shared" si="29"/>
        <v>-0.12210102881505236</v>
      </c>
      <c r="F480">
        <f t="shared" si="30"/>
        <v>1.4908661237694246E-2</v>
      </c>
    </row>
    <row r="481" spans="1:6" x14ac:dyDescent="0.25">
      <c r="A481">
        <v>140.59006928406467</v>
      </c>
      <c r="B481">
        <v>45.113974331712996</v>
      </c>
      <c r="C481">
        <f t="shared" si="28"/>
        <v>1.2103830971801284</v>
      </c>
      <c r="D481">
        <f t="shared" si="31"/>
        <v>45.241026375732737</v>
      </c>
      <c r="E481">
        <f t="shared" si="29"/>
        <v>-0.12705204401974157</v>
      </c>
      <c r="F481">
        <f t="shared" si="30"/>
        <v>1.6142221889594351E-2</v>
      </c>
    </row>
    <row r="482" spans="1:6" x14ac:dyDescent="0.25">
      <c r="A482">
        <v>140.38625866050808</v>
      </c>
      <c r="B482">
        <v>45.044119389953359</v>
      </c>
      <c r="C482">
        <f t="shared" si="28"/>
        <v>1.2128753177900127</v>
      </c>
      <c r="D482">
        <f t="shared" si="31"/>
        <v>45.190074287542551</v>
      </c>
      <c r="E482">
        <f t="shared" si="29"/>
        <v>-0.145954897589192</v>
      </c>
      <c r="F482">
        <f t="shared" si="30"/>
        <v>2.1302832130271523E-2</v>
      </c>
    </row>
    <row r="483" spans="1:6" x14ac:dyDescent="0.25">
      <c r="A483">
        <v>140.16743648960741</v>
      </c>
      <c r="B483">
        <v>44.864492396857145</v>
      </c>
      <c r="C483">
        <f t="shared" si="28"/>
        <v>1.2155584645120487</v>
      </c>
      <c r="D483">
        <f t="shared" si="31"/>
        <v>45.135346957329716</v>
      </c>
      <c r="E483">
        <f t="shared" si="29"/>
        <v>-0.27085456047257139</v>
      </c>
      <c r="F483">
        <f t="shared" si="30"/>
        <v>7.3362192928789829E-2</v>
      </c>
    </row>
    <row r="484" spans="1:6" x14ac:dyDescent="0.25">
      <c r="A484">
        <v>139.7419168591224</v>
      </c>
      <c r="B484">
        <v>44.814596009885982</v>
      </c>
      <c r="C484">
        <f t="shared" si="28"/>
        <v>1.2207980299336911</v>
      </c>
      <c r="D484">
        <f t="shared" si="31"/>
        <v>45.028858388795399</v>
      </c>
      <c r="E484">
        <f t="shared" si="29"/>
        <v>-0.21426237890941735</v>
      </c>
      <c r="F484">
        <f t="shared" si="30"/>
        <v>4.5908367015922734E-2</v>
      </c>
    </row>
    <row r="485" spans="1:6" x14ac:dyDescent="0.25">
      <c r="A485">
        <v>139.64376443418013</v>
      </c>
      <c r="B485">
        <v>44.714803235943641</v>
      </c>
      <c r="C485">
        <f t="shared" si="28"/>
        <v>1.2220107456507205</v>
      </c>
      <c r="D485">
        <f t="shared" si="31"/>
        <v>45.004282808144019</v>
      </c>
      <c r="E485">
        <f t="shared" si="29"/>
        <v>-0.28947957220037779</v>
      </c>
      <c r="F485">
        <f t="shared" si="30"/>
        <v>8.3798422721313742E-2</v>
      </c>
    </row>
    <row r="486" spans="1:6" x14ac:dyDescent="0.25">
      <c r="A486">
        <v>139.6281755196305</v>
      </c>
      <c r="B486">
        <v>44.664906848972464</v>
      </c>
      <c r="C486">
        <f t="shared" si="28"/>
        <v>1.2222034964529647</v>
      </c>
      <c r="D486">
        <f t="shared" si="31"/>
        <v>45.000379200022834</v>
      </c>
      <c r="E486">
        <f t="shared" si="29"/>
        <v>-0.33547235105037032</v>
      </c>
      <c r="F486">
        <f t="shared" si="30"/>
        <v>0.1125416983192629</v>
      </c>
    </row>
    <row r="487" spans="1:6" x14ac:dyDescent="0.25">
      <c r="A487">
        <v>139.55889145496536</v>
      </c>
      <c r="B487">
        <v>44.644948294183997</v>
      </c>
      <c r="C487">
        <f t="shared" si="28"/>
        <v>1.2230606415016818</v>
      </c>
      <c r="D487">
        <f t="shared" si="31"/>
        <v>44.983028412778616</v>
      </c>
      <c r="E487">
        <f t="shared" si="29"/>
        <v>-0.33808011859461828</v>
      </c>
      <c r="F487">
        <f t="shared" si="30"/>
        <v>0.11429816658895116</v>
      </c>
    </row>
    <row r="488" spans="1:6" x14ac:dyDescent="0.25">
      <c r="A488">
        <v>139.46247113163972</v>
      </c>
      <c r="B488">
        <v>44.575093352424361</v>
      </c>
      <c r="C488">
        <f t="shared" si="28"/>
        <v>1.2242547932300951</v>
      </c>
      <c r="D488">
        <f t="shared" si="31"/>
        <v>44.958878049568476</v>
      </c>
      <c r="E488">
        <f t="shared" si="29"/>
        <v>-0.38378469714411523</v>
      </c>
      <c r="F488">
        <f t="shared" si="30"/>
        <v>0.14729069376200024</v>
      </c>
    </row>
    <row r="489" spans="1:6" x14ac:dyDescent="0.25">
      <c r="A489">
        <v>139.07217090069284</v>
      </c>
      <c r="B489">
        <v>44.555134797635894</v>
      </c>
      <c r="C489">
        <f t="shared" si="28"/>
        <v>1.2291040134578477</v>
      </c>
      <c r="D489">
        <f t="shared" si="31"/>
        <v>44.861073954497641</v>
      </c>
      <c r="E489">
        <f t="shared" si="29"/>
        <v>-0.30593915686174711</v>
      </c>
      <c r="F489">
        <f t="shared" si="30"/>
        <v>9.3598767701276703E-2</v>
      </c>
    </row>
    <row r="490" spans="1:6" x14ac:dyDescent="0.25">
      <c r="A490">
        <v>139.04099307159353</v>
      </c>
      <c r="B490">
        <v>44.515217688058954</v>
      </c>
      <c r="C490">
        <f t="shared" si="28"/>
        <v>1.2294924464477137</v>
      </c>
      <c r="D490">
        <f t="shared" si="31"/>
        <v>44.853258040560576</v>
      </c>
      <c r="E490">
        <f t="shared" si="29"/>
        <v>-0.33804035250162201</v>
      </c>
      <c r="F490">
        <f t="shared" si="30"/>
        <v>0.11427127991942086</v>
      </c>
    </row>
    <row r="491" spans="1:6" x14ac:dyDescent="0.25">
      <c r="A491">
        <v>138.51154734411085</v>
      </c>
      <c r="B491">
        <v>44.495259133270494</v>
      </c>
      <c r="C491">
        <f t="shared" si="28"/>
        <v>1.2361129069966734</v>
      </c>
      <c r="D491">
        <f t="shared" si="31"/>
        <v>44.720460978113188</v>
      </c>
      <c r="E491">
        <f t="shared" si="29"/>
        <v>-0.22520184484269379</v>
      </c>
      <c r="F491">
        <f t="shared" si="30"/>
        <v>5.0715870920552727E-2</v>
      </c>
    </row>
    <row r="492" spans="1:6" x14ac:dyDescent="0.25">
      <c r="A492">
        <v>138.36374133949192</v>
      </c>
      <c r="B492">
        <v>44.455342023693554</v>
      </c>
      <c r="C492">
        <f t="shared" si="28"/>
        <v>1.2379693774345892</v>
      </c>
      <c r="D492">
        <f t="shared" si="31"/>
        <v>44.683363860246914</v>
      </c>
      <c r="E492">
        <f t="shared" si="29"/>
        <v>-0.22802183655335995</v>
      </c>
      <c r="F492">
        <f t="shared" si="30"/>
        <v>5.1993957945167195E-2</v>
      </c>
    </row>
    <row r="493" spans="1:6" x14ac:dyDescent="0.25">
      <c r="A493">
        <v>138.02540415704388</v>
      </c>
      <c r="B493">
        <v>44.435383468905087</v>
      </c>
      <c r="C493">
        <f t="shared" si="28"/>
        <v>1.2422325593802632</v>
      </c>
      <c r="D493">
        <f t="shared" si="31"/>
        <v>44.598406878740207</v>
      </c>
      <c r="E493">
        <f t="shared" si="29"/>
        <v>-0.16302340983511954</v>
      </c>
      <c r="F493">
        <f t="shared" si="30"/>
        <v>2.657663215426935E-2</v>
      </c>
    </row>
    <row r="494" spans="1:6" x14ac:dyDescent="0.25">
      <c r="A494">
        <v>137.85103926097</v>
      </c>
      <c r="B494">
        <v>44.405445636722384</v>
      </c>
      <c r="C494">
        <f t="shared" si="28"/>
        <v>1.244437050542069</v>
      </c>
      <c r="D494">
        <f t="shared" si="31"/>
        <v>44.554602222347178</v>
      </c>
      <c r="E494">
        <f t="shared" si="29"/>
        <v>-0.1491565856247945</v>
      </c>
      <c r="F494">
        <f t="shared" si="30"/>
        <v>2.2247687035246655E-2</v>
      </c>
    </row>
    <row r="495" spans="1:6" x14ac:dyDescent="0.25">
      <c r="A495">
        <v>137.3689376443418</v>
      </c>
      <c r="B495">
        <v>44.385487081933917</v>
      </c>
      <c r="C495">
        <f t="shared" si="28"/>
        <v>1.2505586964209892</v>
      </c>
      <c r="D495">
        <f t="shared" si="31"/>
        <v>44.433411205416526</v>
      </c>
      <c r="E495">
        <f t="shared" si="29"/>
        <v>-4.7924123482609104E-2</v>
      </c>
      <c r="F495">
        <f t="shared" si="30"/>
        <v>2.2967216115763653E-3</v>
      </c>
    </row>
    <row r="496" spans="1:6" x14ac:dyDescent="0.25">
      <c r="A496">
        <v>137.34006928406467</v>
      </c>
      <c r="B496">
        <v>44.31563214017428</v>
      </c>
      <c r="C496">
        <f t="shared" si="28"/>
        <v>1.2509264999249954</v>
      </c>
      <c r="D496">
        <f t="shared" si="31"/>
        <v>44.426150744296699</v>
      </c>
      <c r="E496">
        <f t="shared" si="29"/>
        <v>-0.11051860412241865</v>
      </c>
      <c r="F496">
        <f t="shared" si="30"/>
        <v>1.2214361857167892E-2</v>
      </c>
    </row>
    <row r="497" spans="1:6" x14ac:dyDescent="0.25">
      <c r="A497">
        <v>137.33775981524249</v>
      </c>
      <c r="B497">
        <v>44.305652862780043</v>
      </c>
      <c r="C497">
        <f t="shared" si="28"/>
        <v>1.2509559302670754</v>
      </c>
      <c r="D497">
        <f t="shared" si="31"/>
        <v>44.425569890271035</v>
      </c>
      <c r="E497">
        <f t="shared" si="29"/>
        <v>-0.11991702749099176</v>
      </c>
      <c r="F497">
        <f t="shared" si="30"/>
        <v>1.4380093482275274E-2</v>
      </c>
    </row>
    <row r="498" spans="1:6" x14ac:dyDescent="0.25">
      <c r="A498">
        <v>137.21247113163972</v>
      </c>
      <c r="B498">
        <v>44.295673585385806</v>
      </c>
      <c r="C498">
        <f t="shared" si="28"/>
        <v>1.2525538734815838</v>
      </c>
      <c r="D498">
        <f t="shared" si="31"/>
        <v>44.394054755919505</v>
      </c>
      <c r="E498">
        <f t="shared" si="29"/>
        <v>-9.8381170533698992E-2</v>
      </c>
      <c r="F498">
        <f t="shared" si="30"/>
        <v>9.6788547155807619E-3</v>
      </c>
    </row>
    <row r="499" spans="1:6" x14ac:dyDescent="0.25">
      <c r="A499">
        <v>136.69515011547344</v>
      </c>
      <c r="B499">
        <v>44.27571503059734</v>
      </c>
      <c r="C499">
        <f t="shared" si="28"/>
        <v>1.2591799585714794</v>
      </c>
      <c r="D499">
        <f t="shared" si="31"/>
        <v>44.263848756533683</v>
      </c>
      <c r="E499">
        <f t="shared" si="29"/>
        <v>1.186627406365659E-2</v>
      </c>
      <c r="F499">
        <f t="shared" si="30"/>
        <v>1.4080846015380907E-4</v>
      </c>
    </row>
    <row r="500" spans="1:6" x14ac:dyDescent="0.25">
      <c r="A500">
        <v>136.50461893764432</v>
      </c>
      <c r="B500">
        <v>44.255756475808873</v>
      </c>
      <c r="C500">
        <f t="shared" si="28"/>
        <v>1.2616318392124359</v>
      </c>
      <c r="D500">
        <f t="shared" si="31"/>
        <v>44.215861426333127</v>
      </c>
      <c r="E500">
        <f t="shared" si="29"/>
        <v>3.9895049475745736E-2</v>
      </c>
      <c r="F500">
        <f t="shared" si="30"/>
        <v>1.5916149726722003E-3</v>
      </c>
    </row>
    <row r="501" spans="1:6" x14ac:dyDescent="0.25">
      <c r="A501">
        <v>136.44861431870672</v>
      </c>
      <c r="B501">
        <v>44.235797921020406</v>
      </c>
      <c r="C501">
        <f t="shared" si="28"/>
        <v>1.2623537233394306</v>
      </c>
      <c r="D501">
        <f t="shared" si="31"/>
        <v>44.201752788857135</v>
      </c>
      <c r="E501">
        <f t="shared" si="29"/>
        <v>3.4045132163271319E-2</v>
      </c>
      <c r="F501">
        <f t="shared" si="30"/>
        <v>1.1590710240146113E-3</v>
      </c>
    </row>
    <row r="502" spans="1:6" x14ac:dyDescent="0.25">
      <c r="A502">
        <v>135.64434180138568</v>
      </c>
      <c r="B502">
        <v>44.21583936623194</v>
      </c>
      <c r="C502">
        <f t="shared" si="28"/>
        <v>1.2727800863931706</v>
      </c>
      <c r="D502">
        <f t="shared" si="31"/>
        <v>43.998977551187892</v>
      </c>
      <c r="E502">
        <f t="shared" si="29"/>
        <v>0.216861815044048</v>
      </c>
      <c r="F502">
        <f t="shared" si="30"/>
        <v>4.7029046824198881E-2</v>
      </c>
    </row>
    <row r="503" spans="1:6" x14ac:dyDescent="0.25">
      <c r="A503">
        <v>135.44110854503464</v>
      </c>
      <c r="B503">
        <v>44.185901534049236</v>
      </c>
      <c r="C503">
        <f t="shared" si="28"/>
        <v>1.2754324744939447</v>
      </c>
      <c r="D503">
        <f t="shared" si="31"/>
        <v>43.947689558328882</v>
      </c>
      <c r="E503">
        <f t="shared" si="29"/>
        <v>0.23821197572035402</v>
      </c>
      <c r="F503">
        <f t="shared" si="30"/>
        <v>5.6744945376594531E-2</v>
      </c>
    </row>
    <row r="504" spans="1:6" x14ac:dyDescent="0.25">
      <c r="A504">
        <v>135.41801385681293</v>
      </c>
      <c r="B504">
        <v>44.136005147078066</v>
      </c>
      <c r="C504">
        <f t="shared" si="28"/>
        <v>1.2757343377420214</v>
      </c>
      <c r="D504">
        <f t="shared" si="31"/>
        <v>43.941860146654811</v>
      </c>
      <c r="E504">
        <f t="shared" si="29"/>
        <v>0.194145000423255</v>
      </c>
      <c r="F504">
        <f t="shared" si="30"/>
        <v>3.7692281189345686E-2</v>
      </c>
    </row>
    <row r="505" spans="1:6" x14ac:dyDescent="0.25">
      <c r="A505">
        <v>135.3960739030023</v>
      </c>
      <c r="B505">
        <v>44.116046592289599</v>
      </c>
      <c r="C505">
        <f t="shared" si="28"/>
        <v>1.2760211940670663</v>
      </c>
      <c r="D505">
        <f t="shared" si="31"/>
        <v>43.936321973042816</v>
      </c>
      <c r="E505">
        <f t="shared" si="29"/>
        <v>0.17972461924678385</v>
      </c>
      <c r="F505">
        <f t="shared" si="30"/>
        <v>3.2300938763401427E-2</v>
      </c>
    </row>
    <row r="506" spans="1:6" x14ac:dyDescent="0.25">
      <c r="A506">
        <v>135.38568129330255</v>
      </c>
      <c r="B506">
        <v>44.106067314895363</v>
      </c>
      <c r="C506">
        <f t="shared" si="28"/>
        <v>1.2761571027175018</v>
      </c>
      <c r="D506">
        <f t="shared" si="31"/>
        <v>43.933698548580018</v>
      </c>
      <c r="E506">
        <f t="shared" si="29"/>
        <v>0.17236876631534415</v>
      </c>
      <c r="F506">
        <f t="shared" si="30"/>
        <v>2.9710991601073718E-2</v>
      </c>
    </row>
    <row r="507" spans="1:6" x14ac:dyDescent="0.25">
      <c r="A507">
        <v>135.33429561200924</v>
      </c>
      <c r="B507">
        <v>44.076129482712659</v>
      </c>
      <c r="C507">
        <f t="shared" si="28"/>
        <v>1.2768293728086284</v>
      </c>
      <c r="D507">
        <f t="shared" si="31"/>
        <v>43.920726425205494</v>
      </c>
      <c r="E507">
        <f t="shared" si="29"/>
        <v>0.15540305750716499</v>
      </c>
      <c r="F507">
        <f t="shared" si="30"/>
        <v>2.415011028257523E-2</v>
      </c>
    </row>
    <row r="508" spans="1:6" x14ac:dyDescent="0.25">
      <c r="A508">
        <v>135.03117782909931</v>
      </c>
      <c r="B508">
        <v>43.966357431376089</v>
      </c>
      <c r="C508">
        <f t="shared" si="28"/>
        <v>1.280804419697358</v>
      </c>
      <c r="D508">
        <f t="shared" si="31"/>
        <v>43.844180209572329</v>
      </c>
      <c r="E508">
        <f t="shared" si="29"/>
        <v>0.12217722180376001</v>
      </c>
      <c r="F508">
        <f t="shared" si="30"/>
        <v>1.4927273527685169E-2</v>
      </c>
    </row>
    <row r="509" spans="1:6" x14ac:dyDescent="0.25">
      <c r="A509">
        <v>134.8700923787529</v>
      </c>
      <c r="B509">
        <v>43.916461044404912</v>
      </c>
      <c r="C509">
        <f t="shared" si="28"/>
        <v>1.2829234417523614</v>
      </c>
      <c r="D509">
        <f t="shared" si="31"/>
        <v>43.803483801121459</v>
      </c>
      <c r="E509">
        <f t="shared" si="29"/>
        <v>0.11297724328345282</v>
      </c>
      <c r="F509">
        <f t="shared" si="30"/>
        <v>1.2763857499928486E-2</v>
      </c>
    </row>
    <row r="510" spans="1:6" x14ac:dyDescent="0.25">
      <c r="A510">
        <v>134.33545034642034</v>
      </c>
      <c r="B510">
        <v>43.846606102645275</v>
      </c>
      <c r="C510">
        <f t="shared" si="28"/>
        <v>1.2899893490595402</v>
      </c>
      <c r="D510">
        <f t="shared" si="31"/>
        <v>43.668325374992818</v>
      </c>
      <c r="E510">
        <f t="shared" si="29"/>
        <v>0.17828072765245651</v>
      </c>
      <c r="F510">
        <f t="shared" si="30"/>
        <v>3.1784017852289369E-2</v>
      </c>
    </row>
    <row r="511" spans="1:6" x14ac:dyDescent="0.25">
      <c r="A511">
        <v>134.30080831408776</v>
      </c>
      <c r="B511">
        <v>43.796709715674112</v>
      </c>
      <c r="C511">
        <f t="shared" si="28"/>
        <v>1.2904489345716392</v>
      </c>
      <c r="D511">
        <f t="shared" si="31"/>
        <v>43.659563193318711</v>
      </c>
      <c r="E511">
        <f t="shared" si="29"/>
        <v>0.13714652235540115</v>
      </c>
      <c r="F511">
        <f t="shared" si="30"/>
        <v>1.8809168594180546E-2</v>
      </c>
    </row>
    <row r="512" spans="1:6" x14ac:dyDescent="0.25">
      <c r="A512">
        <v>134.30023094688221</v>
      </c>
      <c r="B512">
        <v>43.716875496520238</v>
      </c>
      <c r="C512">
        <f t="shared" si="28"/>
        <v>1.2904565961424967</v>
      </c>
      <c r="D512">
        <f t="shared" si="31"/>
        <v>43.659417152202899</v>
      </c>
      <c r="E512">
        <f t="shared" si="29"/>
        <v>5.7458344317339538E-2</v>
      </c>
      <c r="F512">
        <f t="shared" si="30"/>
        <v>3.3014613316899449E-3</v>
      </c>
    </row>
    <row r="513" spans="1:6" x14ac:dyDescent="0.25">
      <c r="A513">
        <v>134.09526558891454</v>
      </c>
      <c r="B513">
        <v>43.686937664337535</v>
      </c>
      <c r="C513">
        <f t="shared" si="28"/>
        <v>1.2931802142802602</v>
      </c>
      <c r="D513">
        <f t="shared" si="31"/>
        <v>43.60756271019288</v>
      </c>
      <c r="E513">
        <f t="shared" si="29"/>
        <v>7.9374954144654453E-2</v>
      </c>
      <c r="F513">
        <f t="shared" si="30"/>
        <v>6.3003833454659975E-3</v>
      </c>
    </row>
    <row r="514" spans="1:6" x14ac:dyDescent="0.25">
      <c r="A514">
        <v>134.05600461893764</v>
      </c>
      <c r="B514">
        <v>43.666979109549068</v>
      </c>
      <c r="C514">
        <f t="shared" ref="C514:C577" si="32">(LN($I$2/A514)/(LN($I$2/$I$3)))^$I$4</f>
        <v>1.2937027786268058</v>
      </c>
      <c r="D514">
        <f t="shared" si="31"/>
        <v>43.597627788491415</v>
      </c>
      <c r="E514">
        <f t="shared" ref="E514:E577" si="33">B514-D514</f>
        <v>6.9351321057652626E-2</v>
      </c>
      <c r="F514">
        <f t="shared" si="30"/>
        <v>4.8096057324416124E-3</v>
      </c>
    </row>
    <row r="515" spans="1:6" x14ac:dyDescent="0.25">
      <c r="A515">
        <v>133.92898383371823</v>
      </c>
      <c r="B515">
        <v>43.647020554760601</v>
      </c>
      <c r="C515">
        <f t="shared" si="32"/>
        <v>1.2953953206491564</v>
      </c>
      <c r="D515">
        <f t="shared" si="31"/>
        <v>43.565480464480167</v>
      </c>
      <c r="E515">
        <f t="shared" si="33"/>
        <v>8.1540090280434185E-2</v>
      </c>
      <c r="F515">
        <f t="shared" ref="F515:F578" si="34">E515^2</f>
        <v>6.6487863229413571E-3</v>
      </c>
    </row>
    <row r="516" spans="1:6" x14ac:dyDescent="0.25">
      <c r="A516">
        <v>133.85623556581987</v>
      </c>
      <c r="B516">
        <v>43.647020554760601</v>
      </c>
      <c r="C516">
        <f t="shared" si="32"/>
        <v>1.2963659898827065</v>
      </c>
      <c r="D516">
        <f t="shared" ref="D516:D579" si="35">(1/(1+C516))*100</f>
        <v>43.547065424491763</v>
      </c>
      <c r="E516">
        <f t="shared" si="33"/>
        <v>9.9955130268838843E-2</v>
      </c>
      <c r="F516">
        <f t="shared" si="34"/>
        <v>9.9910280670605436E-3</v>
      </c>
    </row>
    <row r="517" spans="1:6" x14ac:dyDescent="0.25">
      <c r="A517">
        <v>133.78002309468823</v>
      </c>
      <c r="B517">
        <v>43.617082722577898</v>
      </c>
      <c r="C517">
        <f t="shared" si="32"/>
        <v>1.2973839020946003</v>
      </c>
      <c r="D517">
        <f t="shared" si="35"/>
        <v>43.527770830476662</v>
      </c>
      <c r="E517">
        <f t="shared" si="33"/>
        <v>8.9311892101235912E-2</v>
      </c>
      <c r="F517">
        <f t="shared" si="34"/>
        <v>7.9766140707028064E-3</v>
      </c>
    </row>
    <row r="518" spans="1:6" x14ac:dyDescent="0.25">
      <c r="A518">
        <v>133.7730946882217</v>
      </c>
      <c r="B518">
        <v>43.557207058212491</v>
      </c>
      <c r="C518">
        <f t="shared" si="32"/>
        <v>1.2974764914065533</v>
      </c>
      <c r="D518">
        <f t="shared" si="35"/>
        <v>43.526016642189155</v>
      </c>
      <c r="E518">
        <f t="shared" si="33"/>
        <v>3.1190416023335388E-2</v>
      </c>
      <c r="F518">
        <f t="shared" si="34"/>
        <v>9.7284205170873692E-4</v>
      </c>
    </row>
    <row r="519" spans="1:6" x14ac:dyDescent="0.25">
      <c r="A519">
        <v>133.75692840646653</v>
      </c>
      <c r="B519">
        <v>43.547227780818261</v>
      </c>
      <c r="C519">
        <f t="shared" si="32"/>
        <v>1.2976925667544128</v>
      </c>
      <c r="D519">
        <f t="shared" si="35"/>
        <v>43.521923449164568</v>
      </c>
      <c r="E519">
        <f t="shared" si="33"/>
        <v>2.5304331653693168E-2</v>
      </c>
      <c r="F519">
        <f t="shared" si="34"/>
        <v>6.4030920044009804E-4</v>
      </c>
    </row>
    <row r="520" spans="1:6" x14ac:dyDescent="0.25">
      <c r="A520">
        <v>133.47517321016167</v>
      </c>
      <c r="B520">
        <v>43.537248503424024</v>
      </c>
      <c r="C520">
        <f t="shared" si="32"/>
        <v>1.3014660247678096</v>
      </c>
      <c r="D520">
        <f t="shared" si="35"/>
        <v>43.450565389114878</v>
      </c>
      <c r="E520">
        <f t="shared" si="33"/>
        <v>8.6683114309145992E-2</v>
      </c>
      <c r="F520">
        <f t="shared" si="34"/>
        <v>7.5139623063324706E-3</v>
      </c>
    </row>
    <row r="521" spans="1:6" x14ac:dyDescent="0.25">
      <c r="A521">
        <v>133.42551963048498</v>
      </c>
      <c r="B521">
        <v>43.527269226029787</v>
      </c>
      <c r="C521">
        <f t="shared" si="32"/>
        <v>1.3021325073715768</v>
      </c>
      <c r="D521">
        <f t="shared" si="35"/>
        <v>43.437986162739783</v>
      </c>
      <c r="E521">
        <f t="shared" si="33"/>
        <v>8.928306329000435E-2</v>
      </c>
      <c r="F521">
        <f t="shared" si="34"/>
        <v>7.9714653904469218E-3</v>
      </c>
    </row>
    <row r="522" spans="1:6" x14ac:dyDescent="0.25">
      <c r="A522">
        <v>133.24133949191685</v>
      </c>
      <c r="B522">
        <v>43.507310671241321</v>
      </c>
      <c r="C522">
        <f t="shared" si="32"/>
        <v>1.3046085998876584</v>
      </c>
      <c r="D522">
        <f t="shared" si="35"/>
        <v>43.391315993906574</v>
      </c>
      <c r="E522">
        <f t="shared" si="33"/>
        <v>0.11599467733474711</v>
      </c>
      <c r="F522">
        <f t="shared" si="34"/>
        <v>1.3454765169992096E-2</v>
      </c>
    </row>
    <row r="523" spans="1:6" x14ac:dyDescent="0.25">
      <c r="A523">
        <v>133.21766743648962</v>
      </c>
      <c r="B523">
        <v>43.467393561664387</v>
      </c>
      <c r="C523">
        <f t="shared" si="32"/>
        <v>1.3049272908491947</v>
      </c>
      <c r="D523">
        <f t="shared" si="35"/>
        <v>43.385316490030114</v>
      </c>
      <c r="E523">
        <f t="shared" si="33"/>
        <v>8.207707163427358E-2</v>
      </c>
      <c r="F523">
        <f t="shared" si="34"/>
        <v>6.7366456880576762E-3</v>
      </c>
    </row>
    <row r="524" spans="1:6" x14ac:dyDescent="0.25">
      <c r="A524">
        <v>133.20554272517322</v>
      </c>
      <c r="B524">
        <v>43.457414284270158</v>
      </c>
      <c r="C524">
        <f t="shared" si="32"/>
        <v>1.3050905622993056</v>
      </c>
      <c r="D524">
        <f t="shared" si="35"/>
        <v>43.38224347257357</v>
      </c>
      <c r="E524">
        <f t="shared" si="33"/>
        <v>7.5170811696587236E-2</v>
      </c>
      <c r="F524">
        <f t="shared" si="34"/>
        <v>5.6506509311237763E-3</v>
      </c>
    </row>
    <row r="525" spans="1:6" x14ac:dyDescent="0.25">
      <c r="A525">
        <v>133.19572748267899</v>
      </c>
      <c r="B525">
        <v>43.187973794625833</v>
      </c>
      <c r="C525">
        <f t="shared" si="32"/>
        <v>1.3052227540267127</v>
      </c>
      <c r="D525">
        <f t="shared" si="35"/>
        <v>43.379755741748681</v>
      </c>
      <c r="E525">
        <f t="shared" si="33"/>
        <v>-0.19178194712284835</v>
      </c>
      <c r="F525">
        <f t="shared" si="34"/>
        <v>3.6780315242231E-2</v>
      </c>
    </row>
    <row r="526" spans="1:6" x14ac:dyDescent="0.25">
      <c r="A526">
        <v>133.15819861431871</v>
      </c>
      <c r="B526">
        <v>43.128098130260433</v>
      </c>
      <c r="C526">
        <f t="shared" si="32"/>
        <v>1.3057283547701952</v>
      </c>
      <c r="D526">
        <f t="shared" si="35"/>
        <v>43.370243417059726</v>
      </c>
      <c r="E526">
        <f t="shared" si="33"/>
        <v>-0.24214528679929259</v>
      </c>
      <c r="F526">
        <f t="shared" si="34"/>
        <v>5.8634339919111662E-2</v>
      </c>
    </row>
    <row r="527" spans="1:6" x14ac:dyDescent="0.25">
      <c r="A527">
        <v>132.90819861431871</v>
      </c>
      <c r="B527">
        <v>43.09816029807773</v>
      </c>
      <c r="C527">
        <f t="shared" si="32"/>
        <v>1.3091029913011638</v>
      </c>
      <c r="D527">
        <f t="shared" si="35"/>
        <v>43.306860013052372</v>
      </c>
      <c r="E527">
        <f t="shared" si="33"/>
        <v>-0.20869971497464235</v>
      </c>
      <c r="F527">
        <f t="shared" si="34"/>
        <v>4.3555571030496953E-2</v>
      </c>
    </row>
    <row r="528" spans="1:6" x14ac:dyDescent="0.25">
      <c r="A528">
        <v>132.89665127020785</v>
      </c>
      <c r="B528">
        <v>42.948471137164219</v>
      </c>
      <c r="C528">
        <f t="shared" si="32"/>
        <v>1.3092591397115152</v>
      </c>
      <c r="D528">
        <f t="shared" si="35"/>
        <v>43.303931672429165</v>
      </c>
      <c r="E528">
        <f t="shared" si="33"/>
        <v>-0.35546053526494603</v>
      </c>
      <c r="F528">
        <f t="shared" si="34"/>
        <v>0.12635219213084195</v>
      </c>
    </row>
    <row r="529" spans="1:6" x14ac:dyDescent="0.25">
      <c r="A529">
        <v>132.77136258660508</v>
      </c>
      <c r="B529">
        <v>42.878616195404582</v>
      </c>
      <c r="C529">
        <f t="shared" si="32"/>
        <v>1.3109549208498326</v>
      </c>
      <c r="D529">
        <f t="shared" si="35"/>
        <v>43.27215520206942</v>
      </c>
      <c r="E529">
        <f t="shared" si="33"/>
        <v>-0.3935390066648381</v>
      </c>
      <c r="F529">
        <f t="shared" si="34"/>
        <v>0.15487294976674748</v>
      </c>
    </row>
    <row r="530" spans="1:6" x14ac:dyDescent="0.25">
      <c r="A530">
        <v>132.75692840646653</v>
      </c>
      <c r="B530">
        <v>42.768844144068005</v>
      </c>
      <c r="C530">
        <f t="shared" si="32"/>
        <v>1.3111504723147684</v>
      </c>
      <c r="D530">
        <f t="shared" si="35"/>
        <v>43.26849385096223</v>
      </c>
      <c r="E530">
        <f t="shared" si="33"/>
        <v>-0.49964970689422472</v>
      </c>
      <c r="F530">
        <f t="shared" si="34"/>
        <v>0.24964982959948467</v>
      </c>
    </row>
    <row r="531" spans="1:6" x14ac:dyDescent="0.25">
      <c r="A531">
        <v>132.68648960739029</v>
      </c>
      <c r="B531">
        <v>42.689009924914139</v>
      </c>
      <c r="C531">
        <f t="shared" si="32"/>
        <v>1.3121053125192599</v>
      </c>
      <c r="D531">
        <f t="shared" si="35"/>
        <v>43.250625072540672</v>
      </c>
      <c r="E531">
        <f t="shared" si="33"/>
        <v>-0.56161514762653297</v>
      </c>
      <c r="F531">
        <f t="shared" si="34"/>
        <v>0.31541157404357245</v>
      </c>
    </row>
    <row r="532" spans="1:6" x14ac:dyDescent="0.25">
      <c r="A532">
        <v>132.56870669745959</v>
      </c>
      <c r="B532">
        <v>42.679030647519902</v>
      </c>
      <c r="C532">
        <f t="shared" si="32"/>
        <v>1.3137039692486321</v>
      </c>
      <c r="D532">
        <f t="shared" si="35"/>
        <v>43.220740997593865</v>
      </c>
      <c r="E532">
        <f t="shared" si="33"/>
        <v>-0.54171035007396284</v>
      </c>
      <c r="F532">
        <f t="shared" si="34"/>
        <v>0.29345010337725536</v>
      </c>
    </row>
    <row r="533" spans="1:6" x14ac:dyDescent="0.25">
      <c r="A533">
        <v>132.55600461893764</v>
      </c>
      <c r="B533">
        <v>42.659072092731435</v>
      </c>
      <c r="C533">
        <f t="shared" si="32"/>
        <v>1.313876526018491</v>
      </c>
      <c r="D533">
        <f t="shared" si="35"/>
        <v>43.2175178215196</v>
      </c>
      <c r="E533">
        <f t="shared" si="33"/>
        <v>-0.55844572878816479</v>
      </c>
      <c r="F533">
        <f t="shared" si="34"/>
        <v>0.31186163200174449</v>
      </c>
    </row>
    <row r="534" spans="1:6" x14ac:dyDescent="0.25">
      <c r="A534">
        <v>132.48441108545035</v>
      </c>
      <c r="B534">
        <v>42.649092815337198</v>
      </c>
      <c r="C534">
        <f t="shared" si="32"/>
        <v>1.3148496751323173</v>
      </c>
      <c r="D534">
        <f t="shared" si="35"/>
        <v>43.199349432607967</v>
      </c>
      <c r="E534">
        <f t="shared" si="33"/>
        <v>-0.5502566172707688</v>
      </c>
      <c r="F534">
        <f t="shared" si="34"/>
        <v>0.30278234485026934</v>
      </c>
    </row>
    <row r="535" spans="1:6" x14ac:dyDescent="0.25">
      <c r="A535">
        <v>132.45207852193997</v>
      </c>
      <c r="B535">
        <v>42.639113537942968</v>
      </c>
      <c r="C535">
        <f t="shared" si="32"/>
        <v>1.3152894718604127</v>
      </c>
      <c r="D535">
        <f t="shared" si="35"/>
        <v>43.191143576378224</v>
      </c>
      <c r="E535">
        <f t="shared" si="33"/>
        <v>-0.55203003843525522</v>
      </c>
      <c r="F535">
        <f t="shared" si="34"/>
        <v>0.30473716333482936</v>
      </c>
    </row>
    <row r="536" spans="1:6" x14ac:dyDescent="0.25">
      <c r="A536">
        <v>132.20438799076214</v>
      </c>
      <c r="B536">
        <v>42.559279318789095</v>
      </c>
      <c r="C536">
        <f t="shared" si="32"/>
        <v>1.3186650428435556</v>
      </c>
      <c r="D536">
        <f t="shared" si="35"/>
        <v>43.128264821451907</v>
      </c>
      <c r="E536">
        <f t="shared" si="33"/>
        <v>-0.56898550266281234</v>
      </c>
      <c r="F536">
        <f t="shared" si="34"/>
        <v>0.3237445022404532</v>
      </c>
    </row>
    <row r="537" spans="1:6" x14ac:dyDescent="0.25">
      <c r="A537">
        <v>132.20381062355659</v>
      </c>
      <c r="B537">
        <v>42.489424377029451</v>
      </c>
      <c r="C537">
        <f t="shared" si="32"/>
        <v>1.3186729245866131</v>
      </c>
      <c r="D537">
        <f t="shared" si="35"/>
        <v>43.128118217807113</v>
      </c>
      <c r="E537">
        <f t="shared" si="33"/>
        <v>-0.63869384077766256</v>
      </c>
      <c r="F537">
        <f t="shared" si="34"/>
        <v>0.40792982224732216</v>
      </c>
    </row>
    <row r="538" spans="1:6" x14ac:dyDescent="0.25">
      <c r="A538">
        <v>131.86836027713625</v>
      </c>
      <c r="B538">
        <v>42.479445099635221</v>
      </c>
      <c r="C538">
        <f t="shared" si="32"/>
        <v>1.3232626989577767</v>
      </c>
      <c r="D538">
        <f t="shared" si="35"/>
        <v>43.042915484701894</v>
      </c>
      <c r="E538">
        <f t="shared" si="33"/>
        <v>-0.56347038506667246</v>
      </c>
      <c r="F538">
        <f t="shared" si="34"/>
        <v>0.31749887484718414</v>
      </c>
    </row>
    <row r="539" spans="1:6" x14ac:dyDescent="0.25">
      <c r="A539">
        <v>131.85739030023095</v>
      </c>
      <c r="B539">
        <v>42.459486544846754</v>
      </c>
      <c r="C539">
        <f t="shared" si="32"/>
        <v>1.3234131490124934</v>
      </c>
      <c r="D539">
        <f t="shared" si="35"/>
        <v>43.040128288204968</v>
      </c>
      <c r="E539">
        <f t="shared" si="33"/>
        <v>-0.58064174335821406</v>
      </c>
      <c r="F539">
        <f t="shared" si="34"/>
        <v>0.33714483413006613</v>
      </c>
    </row>
    <row r="540" spans="1:6" x14ac:dyDescent="0.25">
      <c r="A540">
        <v>131.68302540415704</v>
      </c>
      <c r="B540">
        <v>42.449507267452518</v>
      </c>
      <c r="C540">
        <f t="shared" si="32"/>
        <v>1.3258075348255096</v>
      </c>
      <c r="D540">
        <f t="shared" si="35"/>
        <v>42.995819087628142</v>
      </c>
      <c r="E540">
        <f t="shared" si="33"/>
        <v>-0.54631182017562452</v>
      </c>
      <c r="F540">
        <f t="shared" si="34"/>
        <v>0.29845660486360392</v>
      </c>
    </row>
    <row r="541" spans="1:6" x14ac:dyDescent="0.25">
      <c r="A541">
        <v>131.37413394919167</v>
      </c>
      <c r="B541">
        <v>42.439527990058288</v>
      </c>
      <c r="C541">
        <f t="shared" si="32"/>
        <v>1.3300632475316256</v>
      </c>
      <c r="D541">
        <f t="shared" si="35"/>
        <v>42.917289951650858</v>
      </c>
      <c r="E541">
        <f t="shared" si="33"/>
        <v>-0.47776196159257012</v>
      </c>
      <c r="F541">
        <f t="shared" si="34"/>
        <v>0.22825649194478045</v>
      </c>
    </row>
    <row r="542" spans="1:6" x14ac:dyDescent="0.25">
      <c r="A542">
        <v>131.27886836027713</v>
      </c>
      <c r="B542">
        <v>42.369673048298651</v>
      </c>
      <c r="C542">
        <f t="shared" si="32"/>
        <v>1.3313793822770019</v>
      </c>
      <c r="D542">
        <f t="shared" si="35"/>
        <v>42.893061832919024</v>
      </c>
      <c r="E542">
        <f t="shared" si="33"/>
        <v>-0.52338878462037286</v>
      </c>
      <c r="F542">
        <f t="shared" si="34"/>
        <v>0.27393581986639104</v>
      </c>
    </row>
    <row r="543" spans="1:6" x14ac:dyDescent="0.25">
      <c r="A543">
        <v>131.15762124711316</v>
      </c>
      <c r="B543">
        <v>42.349714493510177</v>
      </c>
      <c r="C543">
        <f t="shared" si="32"/>
        <v>1.3330569429911157</v>
      </c>
      <c r="D543">
        <f t="shared" si="35"/>
        <v>42.862220015853602</v>
      </c>
      <c r="E543">
        <f t="shared" si="33"/>
        <v>-0.5125055223434245</v>
      </c>
      <c r="F543">
        <f t="shared" si="34"/>
        <v>0.26266191043250642</v>
      </c>
    </row>
    <row r="544" spans="1:6" x14ac:dyDescent="0.25">
      <c r="A544">
        <v>131.05196304849883</v>
      </c>
      <c r="B544">
        <v>42.309797383933244</v>
      </c>
      <c r="C544">
        <f t="shared" si="32"/>
        <v>1.3345210870404915</v>
      </c>
      <c r="D544">
        <f t="shared" si="35"/>
        <v>42.835338072174594</v>
      </c>
      <c r="E544">
        <f t="shared" si="33"/>
        <v>-0.52554068824134959</v>
      </c>
      <c r="F544">
        <f t="shared" si="34"/>
        <v>0.2761930149971914</v>
      </c>
    </row>
    <row r="545" spans="1:6" x14ac:dyDescent="0.25">
      <c r="A545">
        <v>130.9919168591224</v>
      </c>
      <c r="B545">
        <v>42.27985955175054</v>
      </c>
      <c r="C545">
        <f t="shared" si="32"/>
        <v>1.3353541126345032</v>
      </c>
      <c r="D545">
        <f t="shared" si="35"/>
        <v>42.820058619371608</v>
      </c>
      <c r="E545">
        <f t="shared" si="33"/>
        <v>-0.54019906762106729</v>
      </c>
      <c r="F545">
        <f t="shared" si="34"/>
        <v>0.29181503265867043</v>
      </c>
    </row>
    <row r="546" spans="1:6" x14ac:dyDescent="0.25">
      <c r="A546">
        <v>130.81928406466514</v>
      </c>
      <c r="B546">
        <v>42.2399424421736</v>
      </c>
      <c r="C546">
        <f t="shared" si="32"/>
        <v>1.3377528794206999</v>
      </c>
      <c r="D546">
        <f t="shared" si="35"/>
        <v>42.776120983660263</v>
      </c>
      <c r="E546">
        <f t="shared" si="33"/>
        <v>-0.53617854148666311</v>
      </c>
      <c r="F546">
        <f t="shared" si="34"/>
        <v>0.2874874283507653</v>
      </c>
    </row>
    <row r="547" spans="1:6" x14ac:dyDescent="0.25">
      <c r="A547">
        <v>130.70438799076211</v>
      </c>
      <c r="B547">
        <v>42.219983887385141</v>
      </c>
      <c r="C547">
        <f t="shared" si="32"/>
        <v>1.3393525303978284</v>
      </c>
      <c r="D547">
        <f t="shared" si="35"/>
        <v>42.746870640738386</v>
      </c>
      <c r="E547">
        <f t="shared" si="33"/>
        <v>-0.52688675335324575</v>
      </c>
      <c r="F547">
        <f t="shared" si="34"/>
        <v>0.27760965085912404</v>
      </c>
    </row>
    <row r="548" spans="1:6" x14ac:dyDescent="0.25">
      <c r="A548">
        <v>130.69399538106236</v>
      </c>
      <c r="B548">
        <v>42.210004609990904</v>
      </c>
      <c r="C548">
        <f t="shared" si="32"/>
        <v>1.3394973467341882</v>
      </c>
      <c r="D548">
        <f t="shared" si="35"/>
        <v>42.744224582940689</v>
      </c>
      <c r="E548">
        <f t="shared" si="33"/>
        <v>-0.53421997294978496</v>
      </c>
      <c r="F548">
        <f t="shared" si="34"/>
        <v>0.28539097949846898</v>
      </c>
    </row>
    <row r="549" spans="1:6" x14ac:dyDescent="0.25">
      <c r="A549">
        <v>130.51963048498845</v>
      </c>
      <c r="B549">
        <v>42.200025332596667</v>
      </c>
      <c r="C549">
        <f t="shared" si="32"/>
        <v>1.3419301240894241</v>
      </c>
      <c r="D549">
        <f t="shared" si="35"/>
        <v>42.699822241229946</v>
      </c>
      <c r="E549">
        <f t="shared" si="33"/>
        <v>-0.49979690863327875</v>
      </c>
      <c r="F549">
        <f t="shared" si="34"/>
        <v>0.24979694987938197</v>
      </c>
    </row>
    <row r="550" spans="1:6" x14ac:dyDescent="0.25">
      <c r="A550">
        <v>130.4838337182448</v>
      </c>
      <c r="B550">
        <v>42.140149668231267</v>
      </c>
      <c r="C550">
        <f t="shared" si="32"/>
        <v>1.3424302889827187</v>
      </c>
      <c r="D550">
        <f t="shared" si="35"/>
        <v>42.690704807880728</v>
      </c>
      <c r="E550">
        <f t="shared" si="33"/>
        <v>-0.55055513964946101</v>
      </c>
      <c r="F550">
        <f t="shared" si="34"/>
        <v>0.30311096179443753</v>
      </c>
    </row>
    <row r="551" spans="1:6" x14ac:dyDescent="0.25">
      <c r="A551">
        <v>130.47863741339492</v>
      </c>
      <c r="B551">
        <v>42.13017039083703</v>
      </c>
      <c r="C551">
        <f t="shared" si="32"/>
        <v>1.3425029139940732</v>
      </c>
      <c r="D551">
        <f t="shared" si="35"/>
        <v>42.689381260788053</v>
      </c>
      <c r="E551">
        <f t="shared" si="33"/>
        <v>-0.55921086995102343</v>
      </c>
      <c r="F551">
        <f t="shared" si="34"/>
        <v>0.31271679707138045</v>
      </c>
    </row>
    <row r="552" spans="1:6" x14ac:dyDescent="0.25">
      <c r="A552">
        <v>130.22863741339492</v>
      </c>
      <c r="B552">
        <v>42.08027400386586</v>
      </c>
      <c r="C552">
        <f t="shared" si="32"/>
        <v>1.3460031145430844</v>
      </c>
      <c r="D552">
        <f t="shared" si="35"/>
        <v>42.625689360807321</v>
      </c>
      <c r="E552">
        <f t="shared" si="33"/>
        <v>-0.54541535694146148</v>
      </c>
      <c r="F552">
        <f t="shared" si="34"/>
        <v>0.29747791158758186</v>
      </c>
    </row>
    <row r="553" spans="1:6" x14ac:dyDescent="0.25">
      <c r="A553">
        <v>130.15762124711316</v>
      </c>
      <c r="B553">
        <v>42.050336171683156</v>
      </c>
      <c r="C553">
        <f t="shared" si="32"/>
        <v>1.3469995931220013</v>
      </c>
      <c r="D553">
        <f t="shared" si="35"/>
        <v>42.607591536468497</v>
      </c>
      <c r="E553">
        <f t="shared" si="33"/>
        <v>-0.5572553647853411</v>
      </c>
      <c r="F553">
        <f t="shared" si="34"/>
        <v>0.3105335415820436</v>
      </c>
    </row>
    <row r="554" spans="1:6" x14ac:dyDescent="0.25">
      <c r="A554">
        <v>129.94976905311779</v>
      </c>
      <c r="B554">
        <v>42.03037761689469</v>
      </c>
      <c r="C554">
        <f t="shared" si="32"/>
        <v>1.349921716638359</v>
      </c>
      <c r="D554">
        <f t="shared" si="35"/>
        <v>42.554609071426142</v>
      </c>
      <c r="E554">
        <f t="shared" si="33"/>
        <v>-0.52423145453145281</v>
      </c>
      <c r="F554">
        <f t="shared" si="34"/>
        <v>0.27481861792016266</v>
      </c>
    </row>
    <row r="555" spans="1:6" x14ac:dyDescent="0.25">
      <c r="A555">
        <v>129.8770207852194</v>
      </c>
      <c r="B555">
        <v>41.980481229923519</v>
      </c>
      <c r="C555">
        <f t="shared" si="32"/>
        <v>1.3509464368613595</v>
      </c>
      <c r="D555">
        <f t="shared" si="35"/>
        <v>42.536060555044116</v>
      </c>
      <c r="E555">
        <f t="shared" si="33"/>
        <v>-0.55557932512059693</v>
      </c>
      <c r="F555">
        <f t="shared" si="34"/>
        <v>0.30866838650145795</v>
      </c>
    </row>
    <row r="556" spans="1:6" x14ac:dyDescent="0.25">
      <c r="A556">
        <v>129.47401847575057</v>
      </c>
      <c r="B556">
        <v>41.950543397740816</v>
      </c>
      <c r="C556">
        <f t="shared" si="32"/>
        <v>1.3566417132157493</v>
      </c>
      <c r="D556">
        <f t="shared" si="35"/>
        <v>42.433264012604297</v>
      </c>
      <c r="E556">
        <f t="shared" si="33"/>
        <v>-0.4827206148634815</v>
      </c>
      <c r="F556">
        <f t="shared" si="34"/>
        <v>0.23301919201417765</v>
      </c>
    </row>
    <row r="557" spans="1:6" x14ac:dyDescent="0.25">
      <c r="A557">
        <v>129.45900692840647</v>
      </c>
      <c r="B557">
        <v>41.910626288163883</v>
      </c>
      <c r="C557">
        <f t="shared" si="32"/>
        <v>1.3568544705827259</v>
      </c>
      <c r="D557">
        <f t="shared" si="35"/>
        <v>42.429433487794121</v>
      </c>
      <c r="E557">
        <f t="shared" si="33"/>
        <v>-0.51880719963023836</v>
      </c>
      <c r="F557">
        <f t="shared" si="34"/>
        <v>0.26916091038816997</v>
      </c>
    </row>
    <row r="558" spans="1:6" x14ac:dyDescent="0.25">
      <c r="A558">
        <v>129.34411085450347</v>
      </c>
      <c r="B558">
        <v>41.820812791615779</v>
      </c>
      <c r="C558">
        <f t="shared" si="32"/>
        <v>1.3584843444841703</v>
      </c>
      <c r="D558">
        <f t="shared" si="35"/>
        <v>42.400111848896429</v>
      </c>
      <c r="E558">
        <f t="shared" si="33"/>
        <v>-0.57929905728065023</v>
      </c>
      <c r="F558">
        <f t="shared" si="34"/>
        <v>0.33558739776625007</v>
      </c>
    </row>
    <row r="559" spans="1:6" x14ac:dyDescent="0.25">
      <c r="A559">
        <v>129.33775981524249</v>
      </c>
      <c r="B559">
        <v>41.800854236827313</v>
      </c>
      <c r="C559">
        <f t="shared" si="32"/>
        <v>1.3585745134970302</v>
      </c>
      <c r="D559">
        <f t="shared" si="35"/>
        <v>42.398490879870991</v>
      </c>
      <c r="E559">
        <f t="shared" si="33"/>
        <v>-0.59763664304367836</v>
      </c>
      <c r="F559">
        <f t="shared" si="34"/>
        <v>0.35716955710851706</v>
      </c>
    </row>
    <row r="560" spans="1:6" x14ac:dyDescent="0.25">
      <c r="A560">
        <v>129.08891454965357</v>
      </c>
      <c r="B560">
        <v>41.701061462884965</v>
      </c>
      <c r="C560">
        <f t="shared" si="32"/>
        <v>1.3621137392282157</v>
      </c>
      <c r="D560">
        <f t="shared" si="35"/>
        <v>42.334963951682312</v>
      </c>
      <c r="E560">
        <f t="shared" si="33"/>
        <v>-0.63390248879734656</v>
      </c>
      <c r="F560">
        <f t="shared" si="34"/>
        <v>0.40183236530347011</v>
      </c>
    </row>
    <row r="561" spans="1:6" x14ac:dyDescent="0.25">
      <c r="A561">
        <v>129.0011547344111</v>
      </c>
      <c r="B561">
        <v>41.681102908096506</v>
      </c>
      <c r="C561">
        <f t="shared" si="32"/>
        <v>1.3633648207753863</v>
      </c>
      <c r="D561">
        <f t="shared" si="35"/>
        <v>42.312553322678056</v>
      </c>
      <c r="E561">
        <f t="shared" si="33"/>
        <v>-0.63145041458155049</v>
      </c>
      <c r="F561">
        <f t="shared" si="34"/>
        <v>0.39872962607521201</v>
      </c>
    </row>
    <row r="562" spans="1:6" x14ac:dyDescent="0.25">
      <c r="A562">
        <v>128.96593533487297</v>
      </c>
      <c r="B562">
        <v>41.661144353308032</v>
      </c>
      <c r="C562">
        <f t="shared" si="32"/>
        <v>1.3638673271354094</v>
      </c>
      <c r="D562">
        <f t="shared" si="35"/>
        <v>42.303558601650614</v>
      </c>
      <c r="E562">
        <f t="shared" si="33"/>
        <v>-0.64241424834258254</v>
      </c>
      <c r="F562">
        <f t="shared" si="34"/>
        <v>0.41269606647356533</v>
      </c>
    </row>
    <row r="563" spans="1:6" x14ac:dyDescent="0.25">
      <c r="A563">
        <v>128.82621247113164</v>
      </c>
      <c r="B563">
        <v>41.641185798519565</v>
      </c>
      <c r="C563">
        <f t="shared" si="32"/>
        <v>1.3658632941742634</v>
      </c>
      <c r="D563">
        <f t="shared" si="35"/>
        <v>42.267869088734528</v>
      </c>
      <c r="E563">
        <f t="shared" si="33"/>
        <v>-0.62668329021496305</v>
      </c>
      <c r="F563">
        <f t="shared" si="34"/>
        <v>0.39273194623465163</v>
      </c>
    </row>
    <row r="564" spans="1:6" x14ac:dyDescent="0.25">
      <c r="A564">
        <v>128.55946882217089</v>
      </c>
      <c r="B564">
        <v>41.621227243731099</v>
      </c>
      <c r="C564">
        <f t="shared" si="32"/>
        <v>1.3696845297684206</v>
      </c>
      <c r="D564">
        <f t="shared" si="35"/>
        <v>42.199710022064664</v>
      </c>
      <c r="E564">
        <f t="shared" si="33"/>
        <v>-0.57848277833356576</v>
      </c>
      <c r="F564">
        <f t="shared" si="34"/>
        <v>0.33464232482852135</v>
      </c>
    </row>
    <row r="565" spans="1:6" x14ac:dyDescent="0.25">
      <c r="A565">
        <v>128.55023094688221</v>
      </c>
      <c r="B565">
        <v>41.551372301971462</v>
      </c>
      <c r="C565">
        <f t="shared" si="32"/>
        <v>1.3698171204748655</v>
      </c>
      <c r="D565">
        <f t="shared" si="35"/>
        <v>42.197348958286682</v>
      </c>
      <c r="E565">
        <f t="shared" si="33"/>
        <v>-0.64597665631522005</v>
      </c>
      <c r="F565">
        <f t="shared" si="34"/>
        <v>0.41728584050419193</v>
      </c>
    </row>
    <row r="566" spans="1:6" x14ac:dyDescent="0.25">
      <c r="A566">
        <v>128.39780600461893</v>
      </c>
      <c r="B566">
        <v>41.531413747182988</v>
      </c>
      <c r="C566">
        <f t="shared" si="32"/>
        <v>1.3720073246075017</v>
      </c>
      <c r="D566">
        <f t="shared" si="35"/>
        <v>42.158385837424468</v>
      </c>
      <c r="E566">
        <f t="shared" si="33"/>
        <v>-0.62697209024148037</v>
      </c>
      <c r="F566">
        <f t="shared" si="34"/>
        <v>0.39309400194177102</v>
      </c>
    </row>
    <row r="567" spans="1:6" x14ac:dyDescent="0.25">
      <c r="A567">
        <v>128.36374133949192</v>
      </c>
      <c r="B567">
        <v>41.491496637606055</v>
      </c>
      <c r="C567">
        <f t="shared" si="32"/>
        <v>1.3724974364146285</v>
      </c>
      <c r="D567">
        <f t="shared" si="35"/>
        <v>42.149676735213781</v>
      </c>
      <c r="E567">
        <f t="shared" si="33"/>
        <v>-0.65818009760772611</v>
      </c>
      <c r="F567">
        <f t="shared" si="34"/>
        <v>0.43320104088691586</v>
      </c>
    </row>
    <row r="568" spans="1:6" x14ac:dyDescent="0.25">
      <c r="A568">
        <v>128.15588914549653</v>
      </c>
      <c r="B568">
        <v>41.431620973240655</v>
      </c>
      <c r="C568">
        <f t="shared" si="32"/>
        <v>1.3754929833526297</v>
      </c>
      <c r="D568">
        <f t="shared" si="35"/>
        <v>42.096525100598669</v>
      </c>
      <c r="E568">
        <f t="shared" si="33"/>
        <v>-0.66490412735801385</v>
      </c>
      <c r="F568">
        <f t="shared" si="34"/>
        <v>0.4420974985777219</v>
      </c>
    </row>
    <row r="569" spans="1:6" x14ac:dyDescent="0.25">
      <c r="A569">
        <v>128.05715935334874</v>
      </c>
      <c r="B569">
        <v>41.391703863663722</v>
      </c>
      <c r="C569">
        <f t="shared" si="32"/>
        <v>1.3769189054055413</v>
      </c>
      <c r="D569">
        <f t="shared" si="35"/>
        <v>42.071271246394645</v>
      </c>
      <c r="E569">
        <f t="shared" si="33"/>
        <v>-0.67956738273092299</v>
      </c>
      <c r="F569">
        <f t="shared" si="34"/>
        <v>0.46181182767175677</v>
      </c>
    </row>
    <row r="570" spans="1:6" x14ac:dyDescent="0.25">
      <c r="A570">
        <v>127.74133949191686</v>
      </c>
      <c r="B570">
        <v>41.301890367115611</v>
      </c>
      <c r="C570">
        <f t="shared" si="32"/>
        <v>1.3814933795258446</v>
      </c>
      <c r="D570">
        <f t="shared" si="35"/>
        <v>41.99045895307507</v>
      </c>
      <c r="E570">
        <f t="shared" si="33"/>
        <v>-0.6885685859594588</v>
      </c>
      <c r="F570">
        <f t="shared" si="34"/>
        <v>0.47412669757020859</v>
      </c>
    </row>
    <row r="571" spans="1:6" x14ac:dyDescent="0.25">
      <c r="A571">
        <v>127.53290993071593</v>
      </c>
      <c r="B571">
        <v>41.271952534932907</v>
      </c>
      <c r="C571">
        <f t="shared" si="32"/>
        <v>1.3845234201640846</v>
      </c>
      <c r="D571">
        <f t="shared" si="35"/>
        <v>41.937101206210329</v>
      </c>
      <c r="E571">
        <f t="shared" si="33"/>
        <v>-0.6651486712774215</v>
      </c>
      <c r="F571">
        <f t="shared" si="34"/>
        <v>0.4424227549021193</v>
      </c>
    </row>
    <row r="572" spans="1:6" x14ac:dyDescent="0.25">
      <c r="A572">
        <v>127.50635103926098</v>
      </c>
      <c r="B572">
        <v>41.261973257538671</v>
      </c>
      <c r="C572">
        <f t="shared" si="32"/>
        <v>1.3849101532483166</v>
      </c>
      <c r="D572">
        <f t="shared" si="35"/>
        <v>41.930300755270423</v>
      </c>
      <c r="E572">
        <f t="shared" si="33"/>
        <v>-0.66832749773175237</v>
      </c>
      <c r="F572">
        <f t="shared" si="34"/>
        <v>0.44666164422438548</v>
      </c>
    </row>
    <row r="573" spans="1:6" x14ac:dyDescent="0.25">
      <c r="A573">
        <v>127.43764434180139</v>
      </c>
      <c r="B573">
        <v>41.202097593173271</v>
      </c>
      <c r="C573">
        <f t="shared" si="32"/>
        <v>1.3859112808886163</v>
      </c>
      <c r="D573">
        <f t="shared" si="35"/>
        <v>41.912706813958181</v>
      </c>
      <c r="E573">
        <f t="shared" si="33"/>
        <v>-0.71060922078491018</v>
      </c>
      <c r="F573">
        <f t="shared" si="34"/>
        <v>0.50496546466453718</v>
      </c>
    </row>
    <row r="574" spans="1:6" x14ac:dyDescent="0.25">
      <c r="A574">
        <v>127.24018475750577</v>
      </c>
      <c r="B574">
        <v>41.192118315779034</v>
      </c>
      <c r="C574">
        <f t="shared" si="32"/>
        <v>1.3887938291113142</v>
      </c>
      <c r="D574">
        <f t="shared" si="35"/>
        <v>41.862130913659584</v>
      </c>
      <c r="E574">
        <f t="shared" si="33"/>
        <v>-0.67001259788055023</v>
      </c>
      <c r="F574">
        <f t="shared" si="34"/>
        <v>0.44891688131864388</v>
      </c>
    </row>
    <row r="575" spans="1:6" x14ac:dyDescent="0.25">
      <c r="A575">
        <v>127.03695150115473</v>
      </c>
      <c r="B575">
        <v>41.182139038384804</v>
      </c>
      <c r="C575">
        <f t="shared" si="32"/>
        <v>1.391768989974663</v>
      </c>
      <c r="D575">
        <f t="shared" si="35"/>
        <v>41.810057919121761</v>
      </c>
      <c r="E575">
        <f t="shared" si="33"/>
        <v>-0.62791888073695645</v>
      </c>
      <c r="F575">
        <f t="shared" si="34"/>
        <v>0.39428212078595215</v>
      </c>
    </row>
    <row r="576" spans="1:6" x14ac:dyDescent="0.25">
      <c r="A576">
        <v>126.63568129330254</v>
      </c>
      <c r="B576">
        <v>41.16218048359633</v>
      </c>
      <c r="C576">
        <f t="shared" si="32"/>
        <v>1.3976681804892916</v>
      </c>
      <c r="D576">
        <f t="shared" si="35"/>
        <v>41.70718901545127</v>
      </c>
      <c r="E576">
        <f t="shared" si="33"/>
        <v>-0.5450085318549398</v>
      </c>
      <c r="F576">
        <f t="shared" si="34"/>
        <v>0.29703429979467694</v>
      </c>
    </row>
    <row r="577" spans="1:6" x14ac:dyDescent="0.25">
      <c r="A577">
        <v>126.59122401847576</v>
      </c>
      <c r="B577">
        <v>41.142221928807871</v>
      </c>
      <c r="C577">
        <f t="shared" si="32"/>
        <v>1.3983238059308269</v>
      </c>
      <c r="D577">
        <f t="shared" si="35"/>
        <v>41.695787596616228</v>
      </c>
      <c r="E577">
        <f t="shared" si="33"/>
        <v>-0.55356566780835692</v>
      </c>
      <c r="F577">
        <f t="shared" si="34"/>
        <v>0.30643494857611214</v>
      </c>
    </row>
    <row r="578" spans="1:6" x14ac:dyDescent="0.25">
      <c r="A578">
        <v>126.59064665127021</v>
      </c>
      <c r="B578">
        <v>41.132242651413627</v>
      </c>
      <c r="C578">
        <f t="shared" ref="C578:C641" si="36">(LN($I$2/A578)/(LN($I$2/$I$3)))^$I$4</f>
        <v>1.3983323232397036</v>
      </c>
      <c r="D578">
        <f t="shared" si="35"/>
        <v>41.695639520430802</v>
      </c>
      <c r="E578">
        <f t="shared" ref="E578:E641" si="37">B578-D578</f>
        <v>-0.56339686901717556</v>
      </c>
      <c r="F578">
        <f t="shared" si="34"/>
        <v>0.3174160320183565</v>
      </c>
    </row>
    <row r="579" spans="1:6" x14ac:dyDescent="0.25">
      <c r="A579">
        <v>126.24307159353349</v>
      </c>
      <c r="B579">
        <v>41.122263374019397</v>
      </c>
      <c r="C579">
        <f t="shared" si="36"/>
        <v>1.4034723079501414</v>
      </c>
      <c r="D579">
        <f t="shared" si="35"/>
        <v>41.606470633850314</v>
      </c>
      <c r="E579">
        <f t="shared" si="37"/>
        <v>-0.48420725983091728</v>
      </c>
      <c r="F579">
        <f t="shared" ref="F579:F642" si="38">E579^2</f>
        <v>0.23445667047296545</v>
      </c>
    </row>
    <row r="580" spans="1:6" x14ac:dyDescent="0.25">
      <c r="A580">
        <v>126.06004618937645</v>
      </c>
      <c r="B580">
        <v>41.102304819230923</v>
      </c>
      <c r="C580">
        <f t="shared" si="36"/>
        <v>1.4061890306592457</v>
      </c>
      <c r="D580">
        <f t="shared" ref="D580:D643" si="39">(1/(1+C580))*100</f>
        <v>41.559494589085581</v>
      </c>
      <c r="E580">
        <f t="shared" si="37"/>
        <v>-0.45718976985465787</v>
      </c>
      <c r="F580">
        <f t="shared" si="38"/>
        <v>0.20902248565975504</v>
      </c>
    </row>
    <row r="581" spans="1:6" x14ac:dyDescent="0.25">
      <c r="A581">
        <v>125.93418013856812</v>
      </c>
      <c r="B581">
        <v>41.072366987048227</v>
      </c>
      <c r="C581">
        <f t="shared" si="36"/>
        <v>1.4080613822673431</v>
      </c>
      <c r="D581">
        <f t="shared" si="39"/>
        <v>41.527180634342315</v>
      </c>
      <c r="E581">
        <f t="shared" si="37"/>
        <v>-0.45481364729408824</v>
      </c>
      <c r="F581">
        <f t="shared" si="38"/>
        <v>0.20685545376495129</v>
      </c>
    </row>
    <row r="582" spans="1:6" x14ac:dyDescent="0.25">
      <c r="A582">
        <v>125.65415704387992</v>
      </c>
      <c r="B582">
        <v>41.072366987048227</v>
      </c>
      <c r="C582">
        <f t="shared" si="36"/>
        <v>1.4122388778176087</v>
      </c>
      <c r="D582">
        <f t="shared" si="39"/>
        <v>41.455264202719263</v>
      </c>
      <c r="E582">
        <f t="shared" si="37"/>
        <v>-0.38289721567103641</v>
      </c>
      <c r="F582">
        <f t="shared" si="38"/>
        <v>0.14661027776863217</v>
      </c>
    </row>
    <row r="583" spans="1:6" x14ac:dyDescent="0.25">
      <c r="A583">
        <v>125.46304849884527</v>
      </c>
      <c r="B583">
        <v>41.012491322682827</v>
      </c>
      <c r="C583">
        <f t="shared" si="36"/>
        <v>1.4150994095270357</v>
      </c>
      <c r="D583">
        <f t="shared" si="39"/>
        <v>41.406163077810376</v>
      </c>
      <c r="E583">
        <f t="shared" si="37"/>
        <v>-0.39367175512754926</v>
      </c>
      <c r="F583">
        <f t="shared" si="38"/>
        <v>0.15497745078520511</v>
      </c>
    </row>
    <row r="584" spans="1:6" x14ac:dyDescent="0.25">
      <c r="A584">
        <v>125.15704387990762</v>
      </c>
      <c r="B584">
        <v>40.942636380923183</v>
      </c>
      <c r="C584">
        <f t="shared" si="36"/>
        <v>1.4196958492542529</v>
      </c>
      <c r="D584">
        <f t="shared" si="39"/>
        <v>41.327508178691083</v>
      </c>
      <c r="E584">
        <f t="shared" si="37"/>
        <v>-0.38487179776790015</v>
      </c>
      <c r="F584">
        <f t="shared" si="38"/>
        <v>0.14812630071709543</v>
      </c>
    </row>
    <row r="585" spans="1:6" x14ac:dyDescent="0.25">
      <c r="A585">
        <v>124.95842956120093</v>
      </c>
      <c r="B585">
        <v>40.932657103528953</v>
      </c>
      <c r="C585">
        <f t="shared" si="36"/>
        <v>1.4226898775075825</v>
      </c>
      <c r="D585">
        <f t="shared" si="39"/>
        <v>41.276434482352364</v>
      </c>
      <c r="E585">
        <f t="shared" si="37"/>
        <v>-0.34377737882341108</v>
      </c>
      <c r="F585">
        <f t="shared" si="38"/>
        <v>0.11818288619069509</v>
      </c>
    </row>
    <row r="586" spans="1:6" x14ac:dyDescent="0.25">
      <c r="A586">
        <v>124.93129330254041</v>
      </c>
      <c r="B586">
        <v>40.882760716557776</v>
      </c>
      <c r="C586">
        <f t="shared" si="36"/>
        <v>1.4230996003788805</v>
      </c>
      <c r="D586">
        <f t="shared" si="39"/>
        <v>41.269455033694783</v>
      </c>
      <c r="E586">
        <f t="shared" si="37"/>
        <v>-0.38669431713700675</v>
      </c>
      <c r="F586">
        <f t="shared" si="38"/>
        <v>0.14953249490605594</v>
      </c>
    </row>
    <row r="587" spans="1:6" x14ac:dyDescent="0.25">
      <c r="A587">
        <v>124.55369515011547</v>
      </c>
      <c r="B587">
        <v>40.822885052192383</v>
      </c>
      <c r="C587">
        <f t="shared" si="36"/>
        <v>1.4288172591302783</v>
      </c>
      <c r="D587">
        <f t="shared" si="39"/>
        <v>41.172302948723463</v>
      </c>
      <c r="E587">
        <f t="shared" si="37"/>
        <v>-0.34941789653107946</v>
      </c>
      <c r="F587">
        <f t="shared" si="38"/>
        <v>0.12209286641620415</v>
      </c>
    </row>
    <row r="588" spans="1:6" x14ac:dyDescent="0.25">
      <c r="A588">
        <v>124.46709006928407</v>
      </c>
      <c r="B588">
        <v>40.782967942615436</v>
      </c>
      <c r="C588">
        <f t="shared" si="36"/>
        <v>1.4301329795308524</v>
      </c>
      <c r="D588">
        <f t="shared" si="39"/>
        <v>41.150011477686881</v>
      </c>
      <c r="E588">
        <f t="shared" si="37"/>
        <v>-0.3670435350714456</v>
      </c>
      <c r="F588">
        <f t="shared" si="38"/>
        <v>0.13472095663774353</v>
      </c>
    </row>
    <row r="589" spans="1:6" x14ac:dyDescent="0.25">
      <c r="A589">
        <v>124.45265588914549</v>
      </c>
      <c r="B589">
        <v>40.753030110432739</v>
      </c>
      <c r="C589">
        <f t="shared" si="36"/>
        <v>1.4303524238812793</v>
      </c>
      <c r="D589">
        <f t="shared" si="39"/>
        <v>41.146295910574047</v>
      </c>
      <c r="E589">
        <f t="shared" si="37"/>
        <v>-0.39326580014130741</v>
      </c>
      <c r="F589">
        <f t="shared" si="38"/>
        <v>0.15465798956078275</v>
      </c>
    </row>
    <row r="590" spans="1:6" x14ac:dyDescent="0.25">
      <c r="A590">
        <v>124.37990762124711</v>
      </c>
      <c r="B590">
        <v>40.703133723461569</v>
      </c>
      <c r="C590">
        <f t="shared" si="36"/>
        <v>1.4314591096598921</v>
      </c>
      <c r="D590">
        <f t="shared" si="39"/>
        <v>41.127568052743364</v>
      </c>
      <c r="E590">
        <f t="shared" si="37"/>
        <v>-0.42443432928179448</v>
      </c>
      <c r="F590">
        <f t="shared" si="38"/>
        <v>0.18014449987288675</v>
      </c>
    </row>
    <row r="591" spans="1:6" x14ac:dyDescent="0.25">
      <c r="A591">
        <v>124.32448036951502</v>
      </c>
      <c r="B591">
        <v>40.693154446067332</v>
      </c>
      <c r="C591">
        <f t="shared" si="36"/>
        <v>1.4323030682747695</v>
      </c>
      <c r="D591">
        <f t="shared" si="39"/>
        <v>41.113297641370785</v>
      </c>
      <c r="E591">
        <f t="shared" si="37"/>
        <v>-0.4201431953034529</v>
      </c>
      <c r="F591">
        <f t="shared" si="38"/>
        <v>0.17652030455979537</v>
      </c>
    </row>
    <row r="592" spans="1:6" x14ac:dyDescent="0.25">
      <c r="A592">
        <v>123.99480369515011</v>
      </c>
      <c r="B592">
        <v>40.683175168673102</v>
      </c>
      <c r="C592">
        <f t="shared" si="36"/>
        <v>1.4373366570808996</v>
      </c>
      <c r="D592">
        <f t="shared" si="39"/>
        <v>41.02839043981966</v>
      </c>
      <c r="E592">
        <f t="shared" si="37"/>
        <v>-0.34521527114655726</v>
      </c>
      <c r="F592">
        <f t="shared" si="38"/>
        <v>0.11917358343279105</v>
      </c>
    </row>
    <row r="593" spans="1:6" x14ac:dyDescent="0.25">
      <c r="A593">
        <v>123.92090069284065</v>
      </c>
      <c r="B593">
        <v>40.623299504307695</v>
      </c>
      <c r="C593">
        <f t="shared" si="36"/>
        <v>1.4384682777285167</v>
      </c>
      <c r="D593">
        <f t="shared" si="39"/>
        <v>41.009350383328361</v>
      </c>
      <c r="E593">
        <f t="shared" si="37"/>
        <v>-0.38605087902066515</v>
      </c>
      <c r="F593">
        <f t="shared" si="38"/>
        <v>0.14903528119262824</v>
      </c>
    </row>
    <row r="594" spans="1:6" x14ac:dyDescent="0.25">
      <c r="A594">
        <v>123.87471131639722</v>
      </c>
      <c r="B594">
        <v>40.583382394730762</v>
      </c>
      <c r="C594">
        <f t="shared" si="36"/>
        <v>1.439176147007273</v>
      </c>
      <c r="D594">
        <f t="shared" si="39"/>
        <v>40.99744912752373</v>
      </c>
      <c r="E594">
        <f t="shared" si="37"/>
        <v>-0.41406673279296768</v>
      </c>
      <c r="F594">
        <f t="shared" si="38"/>
        <v>0.17145125920584289</v>
      </c>
    </row>
    <row r="595" spans="1:6" x14ac:dyDescent="0.25">
      <c r="A595">
        <v>123.8608545034642</v>
      </c>
      <c r="B595">
        <v>40.543465285153829</v>
      </c>
      <c r="C595">
        <f t="shared" si="36"/>
        <v>1.4393885988299233</v>
      </c>
      <c r="D595">
        <f t="shared" si="39"/>
        <v>40.99387856775504</v>
      </c>
      <c r="E595">
        <f t="shared" si="37"/>
        <v>-0.45041328260121105</v>
      </c>
      <c r="F595">
        <f t="shared" si="38"/>
        <v>0.2028721251435984</v>
      </c>
    </row>
    <row r="596" spans="1:6" x14ac:dyDescent="0.25">
      <c r="A596">
        <v>123.85854503464203</v>
      </c>
      <c r="B596">
        <v>40.433693233817252</v>
      </c>
      <c r="C596">
        <f t="shared" si="36"/>
        <v>1.4394240115538497</v>
      </c>
      <c r="D596">
        <f t="shared" si="39"/>
        <v>40.993283466248492</v>
      </c>
      <c r="E596">
        <f t="shared" si="37"/>
        <v>-0.55959023243124051</v>
      </c>
      <c r="F596">
        <f t="shared" si="38"/>
        <v>0.31314122823244978</v>
      </c>
    </row>
    <row r="597" spans="1:6" x14ac:dyDescent="0.25">
      <c r="A597">
        <v>123.77886836027713</v>
      </c>
      <c r="B597">
        <v>40.413734679028785</v>
      </c>
      <c r="C597">
        <f t="shared" si="36"/>
        <v>1.4406464660432687</v>
      </c>
      <c r="D597">
        <f t="shared" si="39"/>
        <v>40.972751027770997</v>
      </c>
      <c r="E597">
        <f t="shared" si="37"/>
        <v>-0.55901634874221173</v>
      </c>
      <c r="F597">
        <f t="shared" si="38"/>
        <v>0.31249927816107409</v>
      </c>
    </row>
    <row r="598" spans="1:6" x14ac:dyDescent="0.25">
      <c r="A598">
        <v>123.63741339491916</v>
      </c>
      <c r="B598">
        <v>40.383796846846082</v>
      </c>
      <c r="C598">
        <f t="shared" si="36"/>
        <v>1.442820197121478</v>
      </c>
      <c r="D598">
        <f t="shared" si="39"/>
        <v>40.936291634495255</v>
      </c>
      <c r="E598">
        <f t="shared" si="37"/>
        <v>-0.5524947876491737</v>
      </c>
      <c r="F598">
        <f t="shared" si="38"/>
        <v>0.30525049037950552</v>
      </c>
    </row>
    <row r="599" spans="1:6" x14ac:dyDescent="0.25">
      <c r="A599">
        <v>123.56524249422633</v>
      </c>
      <c r="B599">
        <v>40.333900459874911</v>
      </c>
      <c r="C599">
        <f t="shared" si="36"/>
        <v>1.4439309382843772</v>
      </c>
      <c r="D599">
        <f t="shared" si="39"/>
        <v>40.917686516215277</v>
      </c>
      <c r="E599">
        <f t="shared" si="37"/>
        <v>-0.58378605634036518</v>
      </c>
      <c r="F599">
        <f t="shared" si="38"/>
        <v>0.34080615957743604</v>
      </c>
    </row>
    <row r="600" spans="1:6" x14ac:dyDescent="0.25">
      <c r="A600">
        <v>123.52944572748268</v>
      </c>
      <c r="B600">
        <v>40.303962627692208</v>
      </c>
      <c r="C600">
        <f t="shared" si="36"/>
        <v>1.4444822914519577</v>
      </c>
      <c r="D600">
        <f t="shared" si="39"/>
        <v>40.908457528895681</v>
      </c>
      <c r="E600">
        <f t="shared" si="37"/>
        <v>-0.60449490120347349</v>
      </c>
      <c r="F600">
        <f t="shared" si="38"/>
        <v>0.36541408558099719</v>
      </c>
    </row>
    <row r="601" spans="1:6" x14ac:dyDescent="0.25">
      <c r="A601">
        <v>123.40011547344112</v>
      </c>
      <c r="B601">
        <v>40.254066240721045</v>
      </c>
      <c r="C601">
        <f t="shared" si="36"/>
        <v>1.4464766323307854</v>
      </c>
      <c r="D601">
        <f t="shared" si="39"/>
        <v>40.875109403652424</v>
      </c>
      <c r="E601">
        <f t="shared" si="37"/>
        <v>-0.62104316293137884</v>
      </c>
      <c r="F601">
        <f t="shared" si="38"/>
        <v>0.38569461022381119</v>
      </c>
    </row>
    <row r="602" spans="1:6" x14ac:dyDescent="0.25">
      <c r="A602">
        <v>122.82505773672055</v>
      </c>
      <c r="B602">
        <v>40.234107685932571</v>
      </c>
      <c r="C602">
        <f t="shared" si="36"/>
        <v>1.4553892258497843</v>
      </c>
      <c r="D602">
        <f t="shared" si="39"/>
        <v>40.72674057018029</v>
      </c>
      <c r="E602">
        <f t="shared" si="37"/>
        <v>-0.49263288424771901</v>
      </c>
      <c r="F602">
        <f t="shared" si="38"/>
        <v>0.24268715864222651</v>
      </c>
    </row>
    <row r="603" spans="1:6" x14ac:dyDescent="0.25">
      <c r="A603">
        <v>122.81408775981524</v>
      </c>
      <c r="B603">
        <v>40.224128408538341</v>
      </c>
      <c r="C603">
        <f t="shared" si="36"/>
        <v>1.4555599612898664</v>
      </c>
      <c r="D603">
        <f t="shared" si="39"/>
        <v>40.72390883400444</v>
      </c>
      <c r="E603">
        <f t="shared" si="37"/>
        <v>-0.49978042546609913</v>
      </c>
      <c r="F603">
        <f t="shared" si="38"/>
        <v>0.24978047367907508</v>
      </c>
    </row>
    <row r="604" spans="1:6" x14ac:dyDescent="0.25">
      <c r="A604">
        <v>122.7136258660508</v>
      </c>
      <c r="B604">
        <v>40.184211298961401</v>
      </c>
      <c r="C604">
        <f t="shared" si="36"/>
        <v>1.4571247913119383</v>
      </c>
      <c r="D604">
        <f t="shared" si="39"/>
        <v>40.69797364528921</v>
      </c>
      <c r="E604">
        <f t="shared" si="37"/>
        <v>-0.51376234632780893</v>
      </c>
      <c r="F604">
        <f t="shared" si="38"/>
        <v>0.26395174850425546</v>
      </c>
    </row>
    <row r="605" spans="1:6" x14ac:dyDescent="0.25">
      <c r="A605">
        <v>122.66166281755196</v>
      </c>
      <c r="B605">
        <v>40.144294189384468</v>
      </c>
      <c r="C605">
        <f t="shared" si="36"/>
        <v>1.4579350735529515</v>
      </c>
      <c r="D605">
        <f t="shared" si="39"/>
        <v>40.684557161817033</v>
      </c>
      <c r="E605">
        <f t="shared" si="37"/>
        <v>-0.54026297243256494</v>
      </c>
      <c r="F605">
        <f t="shared" si="38"/>
        <v>0.29188407938167044</v>
      </c>
    </row>
    <row r="606" spans="1:6" x14ac:dyDescent="0.25">
      <c r="A606">
        <v>122.50923787528869</v>
      </c>
      <c r="B606">
        <v>40.084418525019061</v>
      </c>
      <c r="C606">
        <f t="shared" si="36"/>
        <v>1.4603153992226672</v>
      </c>
      <c r="D606">
        <f t="shared" si="39"/>
        <v>40.645195340237613</v>
      </c>
      <c r="E606">
        <f t="shared" si="37"/>
        <v>-0.56077681521855283</v>
      </c>
      <c r="F606">
        <f t="shared" si="38"/>
        <v>0.31447063648666296</v>
      </c>
    </row>
    <row r="607" spans="1:6" x14ac:dyDescent="0.25">
      <c r="A607">
        <v>122.459584295612</v>
      </c>
      <c r="B607">
        <v>40.074439247624831</v>
      </c>
      <c r="C607">
        <f t="shared" si="36"/>
        <v>1.4610919368583981</v>
      </c>
      <c r="D607">
        <f t="shared" si="39"/>
        <v>40.632370738514844</v>
      </c>
      <c r="E607">
        <f t="shared" si="37"/>
        <v>-0.55793149089001304</v>
      </c>
      <c r="F607">
        <f t="shared" si="38"/>
        <v>0.31128754852675272</v>
      </c>
    </row>
    <row r="608" spans="1:6" x14ac:dyDescent="0.25">
      <c r="A608">
        <v>122.45323325635104</v>
      </c>
      <c r="B608">
        <v>40.024542860653654</v>
      </c>
      <c r="C608">
        <f t="shared" si="36"/>
        <v>1.4611913015012659</v>
      </c>
      <c r="D608">
        <f t="shared" si="39"/>
        <v>40.630730304874092</v>
      </c>
      <c r="E608">
        <f t="shared" si="37"/>
        <v>-0.60618744422043846</v>
      </c>
      <c r="F608">
        <f t="shared" si="38"/>
        <v>0.3674632175305072</v>
      </c>
    </row>
    <row r="609" spans="1:6" x14ac:dyDescent="0.25">
      <c r="A609">
        <v>122.41224018475751</v>
      </c>
      <c r="B609">
        <v>40.014563583259424</v>
      </c>
      <c r="C609">
        <f t="shared" si="36"/>
        <v>1.4618328738437636</v>
      </c>
      <c r="D609">
        <f t="shared" si="39"/>
        <v>40.62014162800002</v>
      </c>
      <c r="E609">
        <f t="shared" si="37"/>
        <v>-0.60557804474059651</v>
      </c>
      <c r="F609">
        <f t="shared" si="38"/>
        <v>0.36672476827184392</v>
      </c>
    </row>
    <row r="610" spans="1:6" x14ac:dyDescent="0.25">
      <c r="A610">
        <v>122.33025404157044</v>
      </c>
      <c r="B610">
        <v>39.99460502847095</v>
      </c>
      <c r="C610">
        <f t="shared" si="36"/>
        <v>1.4631171559138274</v>
      </c>
      <c r="D610">
        <f t="shared" si="39"/>
        <v>40.598962075313693</v>
      </c>
      <c r="E610">
        <f t="shared" si="37"/>
        <v>-0.60435704684274327</v>
      </c>
      <c r="F610">
        <f t="shared" si="38"/>
        <v>0.36524744006848181</v>
      </c>
    </row>
    <row r="611" spans="1:6" x14ac:dyDescent="0.25">
      <c r="A611">
        <v>122.29965357967669</v>
      </c>
      <c r="B611">
        <v>39.97464647368249</v>
      </c>
      <c r="C611">
        <f t="shared" si="36"/>
        <v>1.4635968896833922</v>
      </c>
      <c r="D611">
        <f t="shared" si="39"/>
        <v>40.591056279849198</v>
      </c>
      <c r="E611">
        <f t="shared" si="37"/>
        <v>-0.6164098061667076</v>
      </c>
      <c r="F611">
        <f t="shared" si="38"/>
        <v>0.37996104913847806</v>
      </c>
    </row>
    <row r="612" spans="1:6" x14ac:dyDescent="0.25">
      <c r="A612">
        <v>121.90819861431871</v>
      </c>
      <c r="B612">
        <v>39.954687918894017</v>
      </c>
      <c r="C612">
        <f t="shared" si="36"/>
        <v>1.4697525833993688</v>
      </c>
      <c r="D612">
        <f t="shared" si="39"/>
        <v>40.489885777287036</v>
      </c>
      <c r="E612">
        <f t="shared" si="37"/>
        <v>-0.53519785839301903</v>
      </c>
      <c r="F612">
        <f t="shared" si="38"/>
        <v>0.28643674762847404</v>
      </c>
    </row>
    <row r="613" spans="1:6" x14ac:dyDescent="0.25">
      <c r="A613">
        <v>121.80484988452656</v>
      </c>
      <c r="B613">
        <v>39.954687918894017</v>
      </c>
      <c r="C613">
        <f t="shared" si="36"/>
        <v>1.4713835750512203</v>
      </c>
      <c r="D613">
        <f t="shared" si="39"/>
        <v>40.463164443393808</v>
      </c>
      <c r="E613">
        <f t="shared" si="37"/>
        <v>-0.50847652449979108</v>
      </c>
      <c r="F613">
        <f t="shared" si="38"/>
        <v>0.25854837596738667</v>
      </c>
    </row>
    <row r="614" spans="1:6" x14ac:dyDescent="0.25">
      <c r="A614">
        <v>121.7944572748268</v>
      </c>
      <c r="B614">
        <v>39.904791531922854</v>
      </c>
      <c r="C614">
        <f t="shared" si="36"/>
        <v>1.4715477202917295</v>
      </c>
      <c r="D614">
        <f t="shared" si="39"/>
        <v>40.460477124915265</v>
      </c>
      <c r="E614">
        <f t="shared" si="37"/>
        <v>-0.55568559299241116</v>
      </c>
      <c r="F614">
        <f t="shared" si="38"/>
        <v>0.30878647825932765</v>
      </c>
    </row>
    <row r="615" spans="1:6" x14ac:dyDescent="0.25">
      <c r="A615">
        <v>121.70496535796767</v>
      </c>
      <c r="B615">
        <v>39.735143816220869</v>
      </c>
      <c r="C615">
        <f t="shared" si="36"/>
        <v>1.4729622148009749</v>
      </c>
      <c r="D615">
        <f t="shared" si="39"/>
        <v>40.437334384443083</v>
      </c>
      <c r="E615">
        <f t="shared" si="37"/>
        <v>-0.70219056822221404</v>
      </c>
      <c r="F615">
        <f t="shared" si="38"/>
        <v>0.49307159410023582</v>
      </c>
    </row>
    <row r="616" spans="1:6" x14ac:dyDescent="0.25">
      <c r="A616">
        <v>121.53579676674364</v>
      </c>
      <c r="B616">
        <v>39.72516453882664</v>
      </c>
      <c r="C616">
        <f t="shared" si="36"/>
        <v>1.4756410759594338</v>
      </c>
      <c r="D616">
        <f t="shared" si="39"/>
        <v>40.393577635742304</v>
      </c>
      <c r="E616">
        <f t="shared" si="37"/>
        <v>-0.66841309691566408</v>
      </c>
      <c r="F616">
        <f t="shared" si="38"/>
        <v>0.44677606812838894</v>
      </c>
    </row>
    <row r="617" spans="1:6" x14ac:dyDescent="0.25">
      <c r="A617">
        <v>121.49191685912241</v>
      </c>
      <c r="B617">
        <v>39.72516453882664</v>
      </c>
      <c r="C617">
        <f t="shared" si="36"/>
        <v>1.4763370068054522</v>
      </c>
      <c r="D617">
        <f t="shared" si="39"/>
        <v>40.382225733081036</v>
      </c>
      <c r="E617">
        <f t="shared" si="37"/>
        <v>-0.65706119425439624</v>
      </c>
      <c r="F617">
        <f t="shared" si="38"/>
        <v>0.43172941299501344</v>
      </c>
    </row>
    <row r="618" spans="1:6" x14ac:dyDescent="0.25">
      <c r="A618">
        <v>121.42667436489607</v>
      </c>
      <c r="B618">
        <v>39.705205984038166</v>
      </c>
      <c r="C618">
        <f t="shared" si="36"/>
        <v>1.4773725645541735</v>
      </c>
      <c r="D618">
        <f t="shared" si="39"/>
        <v>40.365345701644976</v>
      </c>
      <c r="E618">
        <f t="shared" si="37"/>
        <v>-0.66013971760681045</v>
      </c>
      <c r="F618">
        <f t="shared" si="38"/>
        <v>0.43578444676199946</v>
      </c>
    </row>
    <row r="619" spans="1:6" x14ac:dyDescent="0.25">
      <c r="A619">
        <v>121.40877598152426</v>
      </c>
      <c r="B619">
        <v>39.685247429249706</v>
      </c>
      <c r="C619">
        <f t="shared" si="36"/>
        <v>1.4776568268425248</v>
      </c>
      <c r="D619">
        <f t="shared" si="39"/>
        <v>40.36071457379267</v>
      </c>
      <c r="E619">
        <f t="shared" si="37"/>
        <v>-0.67546714454296364</v>
      </c>
      <c r="F619">
        <f t="shared" si="38"/>
        <v>0.45625586335702495</v>
      </c>
    </row>
    <row r="620" spans="1:6" x14ac:dyDescent="0.25">
      <c r="A620">
        <v>121.06177829099308</v>
      </c>
      <c r="B620">
        <v>39.685247429249706</v>
      </c>
      <c r="C620">
        <f t="shared" si="36"/>
        <v>1.4831824600063221</v>
      </c>
      <c r="D620">
        <f t="shared" si="39"/>
        <v>40.270903008772621</v>
      </c>
      <c r="E620">
        <f t="shared" si="37"/>
        <v>-0.58565557952291414</v>
      </c>
      <c r="F620">
        <f t="shared" si="38"/>
        <v>0.34299245782632043</v>
      </c>
    </row>
    <row r="621" spans="1:6" x14ac:dyDescent="0.25">
      <c r="A621">
        <v>120.97401847575057</v>
      </c>
      <c r="B621">
        <v>39.635351042278529</v>
      </c>
      <c r="C621">
        <f t="shared" si="36"/>
        <v>1.4845843750546248</v>
      </c>
      <c r="D621">
        <f t="shared" si="39"/>
        <v>40.248180341149194</v>
      </c>
      <c r="E621">
        <f t="shared" si="37"/>
        <v>-0.61282929887066473</v>
      </c>
      <c r="F621">
        <f t="shared" si="38"/>
        <v>0.37555974955431054</v>
      </c>
    </row>
    <row r="622" spans="1:6" x14ac:dyDescent="0.25">
      <c r="A622">
        <v>120.91916859122401</v>
      </c>
      <c r="B622">
        <v>39.625371764884299</v>
      </c>
      <c r="C622">
        <f t="shared" si="36"/>
        <v>1.4854614806174564</v>
      </c>
      <c r="D622">
        <f t="shared" si="39"/>
        <v>40.233976981673955</v>
      </c>
      <c r="E622">
        <f t="shared" si="37"/>
        <v>-0.6086052167896554</v>
      </c>
      <c r="F622">
        <f t="shared" si="38"/>
        <v>0.37040030990358347</v>
      </c>
    </row>
    <row r="623" spans="1:6" x14ac:dyDescent="0.25">
      <c r="A623">
        <v>120.84295612009238</v>
      </c>
      <c r="B623">
        <v>39.555516823124663</v>
      </c>
      <c r="C623">
        <f t="shared" si="36"/>
        <v>1.4866813578074538</v>
      </c>
      <c r="D623">
        <f t="shared" si="39"/>
        <v>40.214239627457367</v>
      </c>
      <c r="E623">
        <f t="shared" si="37"/>
        <v>-0.65872280433270447</v>
      </c>
      <c r="F623">
        <f t="shared" si="38"/>
        <v>0.43391573294794245</v>
      </c>
    </row>
    <row r="624" spans="1:6" x14ac:dyDescent="0.25">
      <c r="A624">
        <v>120.8215935334873</v>
      </c>
      <c r="B624">
        <v>39.535558268336189</v>
      </c>
      <c r="C624">
        <f t="shared" si="36"/>
        <v>1.4870235358475357</v>
      </c>
      <c r="D624">
        <f t="shared" si="39"/>
        <v>40.20870673663395</v>
      </c>
      <c r="E624">
        <f t="shared" si="37"/>
        <v>-0.67314846829776087</v>
      </c>
      <c r="F624">
        <f t="shared" si="38"/>
        <v>0.45312886037162159</v>
      </c>
    </row>
    <row r="625" spans="1:6" x14ac:dyDescent="0.25">
      <c r="A625">
        <v>120.64953810623557</v>
      </c>
      <c r="B625">
        <v>39.535558268336189</v>
      </c>
      <c r="C625">
        <f t="shared" si="36"/>
        <v>1.4897833393742124</v>
      </c>
      <c r="D625">
        <f t="shared" si="39"/>
        <v>40.164137344229403</v>
      </c>
      <c r="E625">
        <f t="shared" si="37"/>
        <v>-0.62857907589321371</v>
      </c>
      <c r="F625">
        <f t="shared" si="38"/>
        <v>0.39511165465076653</v>
      </c>
    </row>
    <row r="626" spans="1:6" x14ac:dyDescent="0.25">
      <c r="A626">
        <v>120.43706697459585</v>
      </c>
      <c r="B626">
        <v>39.515599713547722</v>
      </c>
      <c r="C626">
        <f t="shared" si="36"/>
        <v>1.4932009791225316</v>
      </c>
      <c r="D626">
        <f t="shared" si="39"/>
        <v>40.10908099161523</v>
      </c>
      <c r="E626">
        <f t="shared" si="37"/>
        <v>-0.59348127806750739</v>
      </c>
      <c r="F626">
        <f t="shared" si="38"/>
        <v>0.35222002741664205</v>
      </c>
    </row>
    <row r="627" spans="1:6" x14ac:dyDescent="0.25">
      <c r="A627">
        <v>120.29157043879907</v>
      </c>
      <c r="B627">
        <v>39.485661881365019</v>
      </c>
      <c r="C627">
        <f t="shared" si="36"/>
        <v>1.4955474364673822</v>
      </c>
      <c r="D627">
        <f t="shared" si="39"/>
        <v>40.071368124966128</v>
      </c>
      <c r="E627">
        <f t="shared" si="37"/>
        <v>-0.58570624360110912</v>
      </c>
      <c r="F627">
        <f t="shared" si="38"/>
        <v>0.34305180379332179</v>
      </c>
    </row>
    <row r="628" spans="1:6" x14ac:dyDescent="0.25">
      <c r="A628">
        <v>120.10854503464203</v>
      </c>
      <c r="B628">
        <v>39.445744771788085</v>
      </c>
      <c r="C628">
        <f t="shared" si="36"/>
        <v>1.4985062195013672</v>
      </c>
      <c r="D628">
        <f t="shared" si="39"/>
        <v>40.02391477734934</v>
      </c>
      <c r="E628">
        <f t="shared" si="37"/>
        <v>-0.57817000556125464</v>
      </c>
      <c r="F628">
        <f t="shared" si="38"/>
        <v>0.33428055533070122</v>
      </c>
    </row>
    <row r="629" spans="1:6" x14ac:dyDescent="0.25">
      <c r="A629">
        <v>119.98672055427252</v>
      </c>
      <c r="B629">
        <v>39.435765494393856</v>
      </c>
      <c r="C629">
        <f t="shared" si="36"/>
        <v>1.5004800224502399</v>
      </c>
      <c r="D629">
        <f t="shared" si="39"/>
        <v>39.992321115210999</v>
      </c>
      <c r="E629">
        <f t="shared" si="37"/>
        <v>-0.55655562081714294</v>
      </c>
      <c r="F629">
        <f t="shared" si="38"/>
        <v>0.3097541590631554</v>
      </c>
    </row>
    <row r="630" spans="1:6" x14ac:dyDescent="0.25">
      <c r="A630">
        <v>119.97806004618937</v>
      </c>
      <c r="B630">
        <v>39.375889830028449</v>
      </c>
      <c r="C630">
        <f t="shared" si="36"/>
        <v>1.5006204741367122</v>
      </c>
      <c r="D630">
        <f t="shared" si="39"/>
        <v>39.990074877125423</v>
      </c>
      <c r="E630">
        <f t="shared" si="37"/>
        <v>-0.6141850470969743</v>
      </c>
      <c r="F630">
        <f t="shared" si="38"/>
        <v>0.37722327207751255</v>
      </c>
    </row>
    <row r="631" spans="1:6" x14ac:dyDescent="0.25">
      <c r="A631">
        <v>119.88106235565819</v>
      </c>
      <c r="B631">
        <v>39.335972720451515</v>
      </c>
      <c r="C631">
        <f t="shared" si="36"/>
        <v>1.5021947496800787</v>
      </c>
      <c r="D631">
        <f t="shared" si="39"/>
        <v>39.964914806405702</v>
      </c>
      <c r="E631">
        <f t="shared" si="37"/>
        <v>-0.62894208595418633</v>
      </c>
      <c r="F631">
        <f t="shared" si="38"/>
        <v>0.39556814748440311</v>
      </c>
    </row>
    <row r="632" spans="1:6" x14ac:dyDescent="0.25">
      <c r="A632">
        <v>119.52309468822172</v>
      </c>
      <c r="B632">
        <v>39.246159223903405</v>
      </c>
      <c r="C632">
        <f t="shared" si="36"/>
        <v>1.50802397325666</v>
      </c>
      <c r="D632">
        <f t="shared" si="39"/>
        <v>39.872027168125655</v>
      </c>
      <c r="E632">
        <f t="shared" si="37"/>
        <v>-0.62586794422225012</v>
      </c>
      <c r="F632">
        <f t="shared" si="38"/>
        <v>0.39171068360498557</v>
      </c>
    </row>
    <row r="633" spans="1:6" x14ac:dyDescent="0.25">
      <c r="A633">
        <v>119.50115473441109</v>
      </c>
      <c r="B633">
        <v>39.216221391720708</v>
      </c>
      <c r="C633">
        <f t="shared" si="36"/>
        <v>1.5083822443065866</v>
      </c>
      <c r="D633">
        <f t="shared" si="39"/>
        <v>39.866332265337753</v>
      </c>
      <c r="E633">
        <f t="shared" si="37"/>
        <v>-0.65011087361704512</v>
      </c>
      <c r="F633">
        <f t="shared" si="38"/>
        <v>0.42264414799511762</v>
      </c>
    </row>
    <row r="634" spans="1:6" x14ac:dyDescent="0.25">
      <c r="A634">
        <v>119.43013856812934</v>
      </c>
      <c r="B634">
        <v>39.216221391720708</v>
      </c>
      <c r="C634">
        <f t="shared" si="36"/>
        <v>1.5095427024992185</v>
      </c>
      <c r="D634">
        <f t="shared" si="39"/>
        <v>39.847897348154866</v>
      </c>
      <c r="E634">
        <f t="shared" si="37"/>
        <v>-0.63167595643415808</v>
      </c>
      <c r="F634">
        <f t="shared" si="38"/>
        <v>0.39901451393700837</v>
      </c>
    </row>
    <row r="635" spans="1:6" x14ac:dyDescent="0.25">
      <c r="A635">
        <v>119.40993071593535</v>
      </c>
      <c r="B635">
        <v>39.196262836932235</v>
      </c>
      <c r="C635">
        <f t="shared" si="36"/>
        <v>1.5098731353474961</v>
      </c>
      <c r="D635">
        <f t="shared" si="39"/>
        <v>39.842651244663344</v>
      </c>
      <c r="E635">
        <f t="shared" si="37"/>
        <v>-0.64638840773110928</v>
      </c>
      <c r="F635">
        <f t="shared" si="38"/>
        <v>0.41781797364915879</v>
      </c>
    </row>
    <row r="636" spans="1:6" x14ac:dyDescent="0.25">
      <c r="A636">
        <v>119.3891454965358</v>
      </c>
      <c r="B636">
        <v>39.136387172566828</v>
      </c>
      <c r="C636">
        <f t="shared" si="36"/>
        <v>1.5102131114398498</v>
      </c>
      <c r="D636">
        <f t="shared" si="39"/>
        <v>39.837255069805742</v>
      </c>
      <c r="E636">
        <f t="shared" si="37"/>
        <v>-0.70086789723891485</v>
      </c>
      <c r="F636">
        <f t="shared" si="38"/>
        <v>0.49121580938009812</v>
      </c>
    </row>
    <row r="637" spans="1:6" x14ac:dyDescent="0.25">
      <c r="A637">
        <v>119.26558891454967</v>
      </c>
      <c r="B637">
        <v>39.106449340384124</v>
      </c>
      <c r="C637">
        <f t="shared" si="36"/>
        <v>1.5122362242880532</v>
      </c>
      <c r="D637">
        <f t="shared" si="39"/>
        <v>39.80517398531628</v>
      </c>
      <c r="E637">
        <f t="shared" si="37"/>
        <v>-0.69872464493215602</v>
      </c>
      <c r="F637">
        <f t="shared" si="38"/>
        <v>0.48821612943556753</v>
      </c>
    </row>
    <row r="638" spans="1:6" x14ac:dyDescent="0.25">
      <c r="A638">
        <v>119.08775981524249</v>
      </c>
      <c r="B638">
        <v>39.086490785595664</v>
      </c>
      <c r="C638">
        <f t="shared" si="36"/>
        <v>1.5151544514492674</v>
      </c>
      <c r="D638">
        <f t="shared" si="39"/>
        <v>39.758989728196852</v>
      </c>
      <c r="E638">
        <f t="shared" si="37"/>
        <v>-0.67249894260118737</v>
      </c>
      <c r="F638">
        <f t="shared" si="38"/>
        <v>0.4522548277997151</v>
      </c>
    </row>
    <row r="639" spans="1:6" x14ac:dyDescent="0.25">
      <c r="A639">
        <v>119.03868360277137</v>
      </c>
      <c r="B639">
        <v>39.036594398624487</v>
      </c>
      <c r="C639">
        <f t="shared" si="36"/>
        <v>1.5159611513155864</v>
      </c>
      <c r="D639">
        <f t="shared" si="39"/>
        <v>39.746241688871223</v>
      </c>
      <c r="E639">
        <f t="shared" si="37"/>
        <v>-0.70964729024673545</v>
      </c>
      <c r="F639">
        <f t="shared" si="38"/>
        <v>0.5035992765545344</v>
      </c>
    </row>
    <row r="640" spans="1:6" x14ac:dyDescent="0.25">
      <c r="A640">
        <v>118.99942263279446</v>
      </c>
      <c r="B640">
        <v>39.026615121230257</v>
      </c>
      <c r="C640">
        <f t="shared" si="36"/>
        <v>1.5166069308865888</v>
      </c>
      <c r="D640">
        <f t="shared" si="39"/>
        <v>39.736042515296766</v>
      </c>
      <c r="E640">
        <f t="shared" si="37"/>
        <v>-0.70942739406650901</v>
      </c>
      <c r="F640">
        <f t="shared" si="38"/>
        <v>0.50328722745199783</v>
      </c>
    </row>
    <row r="641" spans="1:6" x14ac:dyDescent="0.25">
      <c r="A641">
        <v>118.90242494226328</v>
      </c>
      <c r="B641">
        <v>38.966739456864858</v>
      </c>
      <c r="C641">
        <f t="shared" si="36"/>
        <v>1.5182039877179097</v>
      </c>
      <c r="D641">
        <f t="shared" si="39"/>
        <v>39.710841729952037</v>
      </c>
      <c r="E641">
        <f t="shared" si="37"/>
        <v>-0.74410227308717936</v>
      </c>
      <c r="F641">
        <f t="shared" si="38"/>
        <v>0.55368819281350723</v>
      </c>
    </row>
    <row r="642" spans="1:6" x14ac:dyDescent="0.25">
      <c r="A642">
        <v>118.70265588914549</v>
      </c>
      <c r="B642">
        <v>38.946780902076384</v>
      </c>
      <c r="C642">
        <f t="shared" ref="C642:C705" si="40">(LN($I$2/A642)/(LN($I$2/$I$3)))^$I$4</f>
        <v>1.5215003646558676</v>
      </c>
      <c r="D642">
        <f t="shared" si="39"/>
        <v>39.658927439277967</v>
      </c>
      <c r="E642">
        <f t="shared" ref="E642:E705" si="41">B642-D642</f>
        <v>-0.71214653720158339</v>
      </c>
      <c r="F642">
        <f t="shared" si="38"/>
        <v>0.50715269044820621</v>
      </c>
    </row>
    <row r="643" spans="1:6" x14ac:dyDescent="0.25">
      <c r="A643">
        <v>118.67494226327943</v>
      </c>
      <c r="B643">
        <v>38.926822347287917</v>
      </c>
      <c r="C643">
        <f t="shared" si="40"/>
        <v>1.521958432951207</v>
      </c>
      <c r="D643">
        <f t="shared" si="39"/>
        <v>39.651724109893259</v>
      </c>
      <c r="E643">
        <f t="shared" si="41"/>
        <v>-0.72490176260534156</v>
      </c>
      <c r="F643">
        <f t="shared" ref="F643:F706" si="42">E643^2</f>
        <v>0.52548256542833094</v>
      </c>
    </row>
    <row r="644" spans="1:6" x14ac:dyDescent="0.25">
      <c r="A644">
        <v>118.54272517321016</v>
      </c>
      <c r="B644">
        <v>38.926822347287917</v>
      </c>
      <c r="C644">
        <f t="shared" si="40"/>
        <v>1.5241463811128719</v>
      </c>
      <c r="D644">
        <f t="shared" ref="D644:D707" si="43">(1/(1+C644))*100</f>
        <v>39.617353711440046</v>
      </c>
      <c r="E644">
        <f t="shared" si="41"/>
        <v>-0.6905313641521289</v>
      </c>
      <c r="F644">
        <f t="shared" si="42"/>
        <v>0.47683356487780004</v>
      </c>
    </row>
    <row r="645" spans="1:6" x14ac:dyDescent="0.25">
      <c r="A645">
        <v>118.3065819861432</v>
      </c>
      <c r="B645">
        <v>38.876925960316747</v>
      </c>
      <c r="C645">
        <f t="shared" si="40"/>
        <v>1.5280647597027306</v>
      </c>
      <c r="D645">
        <f t="shared" si="43"/>
        <v>39.555948721724512</v>
      </c>
      <c r="E645">
        <f t="shared" si="41"/>
        <v>-0.67902276140776507</v>
      </c>
      <c r="F645">
        <f t="shared" si="42"/>
        <v>0.46107191050982665</v>
      </c>
    </row>
    <row r="646" spans="1:6" x14ac:dyDescent="0.25">
      <c r="A646">
        <v>118.22344110854503</v>
      </c>
      <c r="B646">
        <v>38.866946682922517</v>
      </c>
      <c r="C646">
        <f t="shared" si="40"/>
        <v>1.5294475947630179</v>
      </c>
      <c r="D646">
        <f t="shared" si="43"/>
        <v>39.534323702550928</v>
      </c>
      <c r="E646">
        <f t="shared" si="41"/>
        <v>-0.66737701962841101</v>
      </c>
      <c r="F646">
        <f t="shared" si="42"/>
        <v>0.44539208632810051</v>
      </c>
    </row>
    <row r="647" spans="1:6" x14ac:dyDescent="0.25">
      <c r="A647">
        <v>118.13163972286375</v>
      </c>
      <c r="B647">
        <v>38.856967405528273</v>
      </c>
      <c r="C647">
        <f t="shared" si="40"/>
        <v>1.5309764527191581</v>
      </c>
      <c r="D647">
        <f t="shared" si="43"/>
        <v>39.510442656455716</v>
      </c>
      <c r="E647">
        <f t="shared" si="41"/>
        <v>-0.65347525092744263</v>
      </c>
      <c r="F647">
        <f t="shared" si="42"/>
        <v>0.42702990357468412</v>
      </c>
    </row>
    <row r="648" spans="1:6" x14ac:dyDescent="0.25">
      <c r="A648">
        <v>118.05715935334872</v>
      </c>
      <c r="B648">
        <v>38.79709174116288</v>
      </c>
      <c r="C648">
        <f t="shared" si="40"/>
        <v>1.5322183746362459</v>
      </c>
      <c r="D648">
        <f t="shared" si="43"/>
        <v>39.491064831391185</v>
      </c>
      <c r="E648">
        <f t="shared" si="41"/>
        <v>-0.69397309022830456</v>
      </c>
      <c r="F648">
        <f t="shared" si="42"/>
        <v>0.48159864996102253</v>
      </c>
    </row>
    <row r="649" spans="1:6" x14ac:dyDescent="0.25">
      <c r="A649">
        <v>118.01385681293303</v>
      </c>
      <c r="B649">
        <v>38.787112463768636</v>
      </c>
      <c r="C649">
        <f t="shared" si="40"/>
        <v>1.5329410523513771</v>
      </c>
      <c r="D649">
        <f t="shared" si="43"/>
        <v>39.479797568588545</v>
      </c>
      <c r="E649">
        <f t="shared" si="41"/>
        <v>-0.6926851048199083</v>
      </c>
      <c r="F649">
        <f t="shared" si="42"/>
        <v>0.47981265443936738</v>
      </c>
    </row>
    <row r="650" spans="1:6" x14ac:dyDescent="0.25">
      <c r="A650">
        <v>117.93302540415704</v>
      </c>
      <c r="B650">
        <v>38.777133186374407</v>
      </c>
      <c r="C650">
        <f t="shared" si="40"/>
        <v>1.5342912920922691</v>
      </c>
      <c r="D650">
        <f t="shared" si="43"/>
        <v>39.458763210065584</v>
      </c>
      <c r="E650">
        <f t="shared" si="41"/>
        <v>-0.6816300236911772</v>
      </c>
      <c r="F650">
        <f t="shared" si="42"/>
        <v>0.46461948919723478</v>
      </c>
    </row>
    <row r="651" spans="1:6" x14ac:dyDescent="0.25">
      <c r="A651">
        <v>117.79965357967667</v>
      </c>
      <c r="B651">
        <v>38.767153908980177</v>
      </c>
      <c r="C651">
        <f t="shared" si="40"/>
        <v>1.5365227285029184</v>
      </c>
      <c r="D651">
        <f t="shared" si="43"/>
        <v>39.424050443664285</v>
      </c>
      <c r="E651">
        <f t="shared" si="41"/>
        <v>-0.65689653468410825</v>
      </c>
      <c r="F651">
        <f t="shared" si="42"/>
        <v>0.43151305727998984</v>
      </c>
    </row>
    <row r="652" spans="1:6" x14ac:dyDescent="0.25">
      <c r="A652">
        <v>117.71824480369516</v>
      </c>
      <c r="B652">
        <v>38.747195354191703</v>
      </c>
      <c r="C652">
        <f t="shared" si="40"/>
        <v>1.537886945788542</v>
      </c>
      <c r="D652">
        <f t="shared" si="43"/>
        <v>39.402858415716068</v>
      </c>
      <c r="E652">
        <f t="shared" si="41"/>
        <v>-0.65566306152436482</v>
      </c>
      <c r="F652">
        <f t="shared" si="42"/>
        <v>0.42989405024750299</v>
      </c>
    </row>
    <row r="653" spans="1:6" x14ac:dyDescent="0.25">
      <c r="A653">
        <v>117.67147806004618</v>
      </c>
      <c r="B653">
        <v>38.727236799403236</v>
      </c>
      <c r="C653">
        <f t="shared" si="40"/>
        <v>1.5386713909828929</v>
      </c>
      <c r="D653">
        <f t="shared" si="43"/>
        <v>39.390682998670087</v>
      </c>
      <c r="E653">
        <f t="shared" si="41"/>
        <v>-0.66344619926685056</v>
      </c>
      <c r="F653">
        <f t="shared" si="42"/>
        <v>0.44016085932162957</v>
      </c>
    </row>
    <row r="654" spans="1:6" x14ac:dyDescent="0.25">
      <c r="A654">
        <v>117.66859122401847</v>
      </c>
      <c r="B654">
        <v>38.717257522009007</v>
      </c>
      <c r="C654">
        <f t="shared" si="40"/>
        <v>1.5387198313790513</v>
      </c>
      <c r="D654">
        <f t="shared" si="43"/>
        <v>39.389931399275071</v>
      </c>
      <c r="E654">
        <f t="shared" si="41"/>
        <v>-0.67267387726606387</v>
      </c>
      <c r="F654">
        <f t="shared" si="42"/>
        <v>0.45249014515615954</v>
      </c>
    </row>
    <row r="655" spans="1:6" x14ac:dyDescent="0.25">
      <c r="A655">
        <v>117.63568129330254</v>
      </c>
      <c r="B655">
        <v>38.687319689826303</v>
      </c>
      <c r="C655">
        <f t="shared" si="40"/>
        <v>1.5392721987108964</v>
      </c>
      <c r="D655">
        <f t="shared" si="43"/>
        <v>39.381362916022425</v>
      </c>
      <c r="E655">
        <f t="shared" si="41"/>
        <v>-0.69404322619612202</v>
      </c>
      <c r="F655">
        <f t="shared" si="42"/>
        <v>0.48169599982872141</v>
      </c>
    </row>
    <row r="656" spans="1:6" x14ac:dyDescent="0.25">
      <c r="A656">
        <v>117.60739030023095</v>
      </c>
      <c r="B656">
        <v>38.677340412432066</v>
      </c>
      <c r="C656">
        <f t="shared" si="40"/>
        <v>1.5397472566801542</v>
      </c>
      <c r="D656">
        <f t="shared" si="43"/>
        <v>39.37399665930365</v>
      </c>
      <c r="E656">
        <f t="shared" si="41"/>
        <v>-0.69665624687158356</v>
      </c>
      <c r="F656">
        <f t="shared" si="42"/>
        <v>0.48532992630520078</v>
      </c>
    </row>
    <row r="657" spans="1:6" x14ac:dyDescent="0.25">
      <c r="A657">
        <v>117.60334872979215</v>
      </c>
      <c r="B657">
        <v>38.627444025460896</v>
      </c>
      <c r="C657">
        <f t="shared" si="40"/>
        <v>1.5398151384045222</v>
      </c>
      <c r="D657">
        <f t="shared" si="43"/>
        <v>39.372944309174663</v>
      </c>
      <c r="E657">
        <f t="shared" si="41"/>
        <v>-0.74550028371376698</v>
      </c>
      <c r="F657">
        <f t="shared" si="42"/>
        <v>0.55577067301730709</v>
      </c>
    </row>
    <row r="658" spans="1:6" x14ac:dyDescent="0.25">
      <c r="A658">
        <v>117.53175519630484</v>
      </c>
      <c r="B658">
        <v>38.597506193278193</v>
      </c>
      <c r="C658">
        <f t="shared" si="40"/>
        <v>1.5410182906258889</v>
      </c>
      <c r="D658">
        <f t="shared" si="43"/>
        <v>39.354301529001816</v>
      </c>
      <c r="E658">
        <f t="shared" si="41"/>
        <v>-0.75679533572362345</v>
      </c>
      <c r="F658">
        <f t="shared" si="42"/>
        <v>0.57273918017303194</v>
      </c>
    </row>
    <row r="659" spans="1:6" x14ac:dyDescent="0.25">
      <c r="A659">
        <v>117.47401847575058</v>
      </c>
      <c r="B659">
        <v>38.557589083701259</v>
      </c>
      <c r="C659">
        <f t="shared" si="40"/>
        <v>1.5419895076941561</v>
      </c>
      <c r="D659">
        <f t="shared" si="43"/>
        <v>39.339265444376366</v>
      </c>
      <c r="E659">
        <f t="shared" si="41"/>
        <v>-0.78167636067510671</v>
      </c>
      <c r="F659">
        <f t="shared" si="42"/>
        <v>0.61101793283827954</v>
      </c>
    </row>
    <row r="660" spans="1:6" x14ac:dyDescent="0.25">
      <c r="A660">
        <v>117.47170900692842</v>
      </c>
      <c r="B660">
        <v>38.54760980630703</v>
      </c>
      <c r="C660">
        <f t="shared" si="40"/>
        <v>1.5420283737206746</v>
      </c>
      <c r="D660">
        <f t="shared" si="43"/>
        <v>39.338663971572288</v>
      </c>
      <c r="E660">
        <f t="shared" si="41"/>
        <v>-0.79105416526525829</v>
      </c>
      <c r="F660">
        <f t="shared" si="42"/>
        <v>0.62576669238351457</v>
      </c>
    </row>
    <row r="661" spans="1:6" x14ac:dyDescent="0.25">
      <c r="A661">
        <v>117.41916859122402</v>
      </c>
      <c r="B661">
        <v>38.517671974124326</v>
      </c>
      <c r="C661">
        <f t="shared" si="40"/>
        <v>1.5429129365396188</v>
      </c>
      <c r="D661">
        <f t="shared" si="43"/>
        <v>39.324979854040706</v>
      </c>
      <c r="E661">
        <f t="shared" si="41"/>
        <v>-0.80730787991637953</v>
      </c>
      <c r="F661">
        <f t="shared" si="42"/>
        <v>0.6517460129750795</v>
      </c>
    </row>
    <row r="662" spans="1:6" x14ac:dyDescent="0.25">
      <c r="A662">
        <v>117.29965357967669</v>
      </c>
      <c r="B662">
        <v>38.467775587153156</v>
      </c>
      <c r="C662">
        <f t="shared" si="40"/>
        <v>1.5449276510214016</v>
      </c>
      <c r="D662">
        <f t="shared" si="43"/>
        <v>39.29384788595668</v>
      </c>
      <c r="E662">
        <f t="shared" si="41"/>
        <v>-0.82607229880352406</v>
      </c>
      <c r="F662">
        <f t="shared" si="42"/>
        <v>0.68239544285053877</v>
      </c>
    </row>
    <row r="663" spans="1:6" x14ac:dyDescent="0.25">
      <c r="A663">
        <v>117.23325635103926</v>
      </c>
      <c r="B663">
        <v>38.447817032364682</v>
      </c>
      <c r="C663">
        <f t="shared" si="40"/>
        <v>1.5460484865019402</v>
      </c>
      <c r="D663">
        <f t="shared" si="43"/>
        <v>39.276549731930572</v>
      </c>
      <c r="E663">
        <f t="shared" si="41"/>
        <v>-0.82873269956589013</v>
      </c>
      <c r="F663">
        <f t="shared" si="42"/>
        <v>0.68679788732976788</v>
      </c>
    </row>
    <row r="664" spans="1:6" x14ac:dyDescent="0.25">
      <c r="A664">
        <v>117.21882217090069</v>
      </c>
      <c r="B664">
        <v>38.358003535816579</v>
      </c>
      <c r="C664">
        <f t="shared" si="40"/>
        <v>1.5462922930695284</v>
      </c>
      <c r="D664">
        <f t="shared" si="43"/>
        <v>39.272789016476608</v>
      </c>
      <c r="E664">
        <f t="shared" si="41"/>
        <v>-0.91478548066002929</v>
      </c>
      <c r="F664">
        <f t="shared" si="42"/>
        <v>0.83683247562640084</v>
      </c>
    </row>
    <row r="665" spans="1:6" x14ac:dyDescent="0.25">
      <c r="A665">
        <v>117.09699769053118</v>
      </c>
      <c r="B665">
        <v>38.338044981028112</v>
      </c>
      <c r="C665">
        <f t="shared" si="40"/>
        <v>1.5483521104168354</v>
      </c>
      <c r="D665">
        <f t="shared" si="43"/>
        <v>39.241045062506274</v>
      </c>
      <c r="E665">
        <f t="shared" si="41"/>
        <v>-0.90300008147816158</v>
      </c>
      <c r="F665">
        <f t="shared" si="42"/>
        <v>0.81540914714956647</v>
      </c>
    </row>
    <row r="666" spans="1:6" x14ac:dyDescent="0.25">
      <c r="A666">
        <v>116.96997690531178</v>
      </c>
      <c r="B666">
        <v>38.328065703633882</v>
      </c>
      <c r="C666">
        <f t="shared" si="40"/>
        <v>1.5505037743412911</v>
      </c>
      <c r="D666">
        <f t="shared" si="43"/>
        <v>39.207940410057468</v>
      </c>
      <c r="E666">
        <f t="shared" si="41"/>
        <v>-0.87987470642358545</v>
      </c>
      <c r="F666">
        <f t="shared" si="42"/>
        <v>0.77417949900399063</v>
      </c>
    </row>
    <row r="667" spans="1:6" x14ac:dyDescent="0.25">
      <c r="A667">
        <v>116.81408775981525</v>
      </c>
      <c r="B667">
        <v>38.308107148845409</v>
      </c>
      <c r="C667">
        <f t="shared" si="40"/>
        <v>1.5531500320211578</v>
      </c>
      <c r="D667">
        <f t="shared" si="43"/>
        <v>39.1673026441132</v>
      </c>
      <c r="E667">
        <f t="shared" si="41"/>
        <v>-0.85919549526779093</v>
      </c>
      <c r="F667">
        <f t="shared" si="42"/>
        <v>0.73821689908846455</v>
      </c>
    </row>
    <row r="668" spans="1:6" x14ac:dyDescent="0.25">
      <c r="A668">
        <v>116.70150115473442</v>
      </c>
      <c r="B668">
        <v>38.298127871451179</v>
      </c>
      <c r="C668">
        <f t="shared" si="40"/>
        <v>1.5550650528505949</v>
      </c>
      <c r="D668">
        <f t="shared" si="43"/>
        <v>39.137946757337374</v>
      </c>
      <c r="E668">
        <f t="shared" si="41"/>
        <v>-0.83981888588619569</v>
      </c>
      <c r="F668">
        <f t="shared" si="42"/>
        <v>0.70529576109113101</v>
      </c>
    </row>
    <row r="669" spans="1:6" x14ac:dyDescent="0.25">
      <c r="A669">
        <v>116.65935334872979</v>
      </c>
      <c r="B669">
        <v>38.278169316662705</v>
      </c>
      <c r="C669">
        <f t="shared" si="40"/>
        <v>1.5557827873111518</v>
      </c>
      <c r="D669">
        <f t="shared" si="43"/>
        <v>39.126955739930636</v>
      </c>
      <c r="E669">
        <f t="shared" si="41"/>
        <v>-0.84878642326793141</v>
      </c>
      <c r="F669">
        <f t="shared" si="42"/>
        <v>0.720438392323968</v>
      </c>
    </row>
    <row r="670" spans="1:6" x14ac:dyDescent="0.25">
      <c r="A670">
        <v>116.53175519630484</v>
      </c>
      <c r="B670">
        <v>38.268190039268475</v>
      </c>
      <c r="C670">
        <f t="shared" si="40"/>
        <v>1.5579584141921883</v>
      </c>
      <c r="D670">
        <f t="shared" si="43"/>
        <v>39.093676990671611</v>
      </c>
      <c r="E670">
        <f t="shared" si="41"/>
        <v>-0.82548695140313555</v>
      </c>
      <c r="F670">
        <f t="shared" si="42"/>
        <v>0.68142870693684265</v>
      </c>
    </row>
    <row r="671" spans="1:6" x14ac:dyDescent="0.25">
      <c r="A671">
        <v>116.31408775981524</v>
      </c>
      <c r="B671">
        <v>38.208314374903068</v>
      </c>
      <c r="C671">
        <f t="shared" si="40"/>
        <v>1.5616793794603501</v>
      </c>
      <c r="D671">
        <f t="shared" si="43"/>
        <v>39.0368915024277</v>
      </c>
      <c r="E671">
        <f t="shared" si="41"/>
        <v>-0.82857712752463186</v>
      </c>
      <c r="F671">
        <f t="shared" si="42"/>
        <v>0.68654005625697001</v>
      </c>
    </row>
    <row r="672" spans="1:6" x14ac:dyDescent="0.25">
      <c r="A672">
        <v>116.27020785219399</v>
      </c>
      <c r="B672">
        <v>38.148438710537668</v>
      </c>
      <c r="C672">
        <f t="shared" si="40"/>
        <v>1.5624309648812114</v>
      </c>
      <c r="D672">
        <f t="shared" si="43"/>
        <v>39.0254416101453</v>
      </c>
      <c r="E672">
        <f t="shared" si="41"/>
        <v>-0.877002899607632</v>
      </c>
      <c r="F672">
        <f t="shared" si="42"/>
        <v>0.76913408592019428</v>
      </c>
    </row>
    <row r="673" spans="1:6" x14ac:dyDescent="0.25">
      <c r="A673">
        <v>116.17494226327945</v>
      </c>
      <c r="B673">
        <v>38.138459433143431</v>
      </c>
      <c r="C673">
        <f t="shared" si="40"/>
        <v>1.5640643991084322</v>
      </c>
      <c r="D673">
        <f t="shared" si="43"/>
        <v>39.000580498201082</v>
      </c>
      <c r="E673">
        <f t="shared" si="41"/>
        <v>-0.86212106505765007</v>
      </c>
      <c r="F673">
        <f t="shared" si="42"/>
        <v>0.74325273081613685</v>
      </c>
    </row>
    <row r="674" spans="1:6" x14ac:dyDescent="0.25">
      <c r="A674">
        <v>116.03752886836028</v>
      </c>
      <c r="B674">
        <v>38.068604491383788</v>
      </c>
      <c r="C674">
        <f t="shared" si="40"/>
        <v>1.5664246194417164</v>
      </c>
      <c r="D674">
        <f t="shared" si="43"/>
        <v>38.964713493807338</v>
      </c>
      <c r="E674">
        <f t="shared" si="41"/>
        <v>-0.89610900242355029</v>
      </c>
      <c r="F674">
        <f t="shared" si="42"/>
        <v>0.80301134422453047</v>
      </c>
    </row>
    <row r="675" spans="1:6" x14ac:dyDescent="0.25">
      <c r="A675">
        <v>115.98845265588915</v>
      </c>
      <c r="B675">
        <v>38.058625213989558</v>
      </c>
      <c r="C675">
        <f t="shared" si="40"/>
        <v>1.5672687356351565</v>
      </c>
      <c r="D675">
        <f t="shared" si="43"/>
        <v>38.951901922826728</v>
      </c>
      <c r="E675">
        <f t="shared" si="41"/>
        <v>-0.89327670883717047</v>
      </c>
      <c r="F675">
        <f t="shared" si="42"/>
        <v>0.79794327855096703</v>
      </c>
    </row>
    <row r="676" spans="1:6" x14ac:dyDescent="0.25">
      <c r="A676">
        <v>115.8931870669746</v>
      </c>
      <c r="B676">
        <v>38.008728827018395</v>
      </c>
      <c r="C676">
        <f t="shared" si="40"/>
        <v>1.5689090911848784</v>
      </c>
      <c r="D676">
        <f t="shared" si="43"/>
        <v>38.927029509586966</v>
      </c>
      <c r="E676">
        <f t="shared" si="41"/>
        <v>-0.91830068256857089</v>
      </c>
      <c r="F676">
        <f t="shared" si="42"/>
        <v>0.84327614360590319</v>
      </c>
    </row>
    <row r="677" spans="1:6" x14ac:dyDescent="0.25">
      <c r="A677">
        <v>115.83718244803696</v>
      </c>
      <c r="B677">
        <v>37.998749549624151</v>
      </c>
      <c r="C677">
        <f t="shared" si="40"/>
        <v>1.5698745178436817</v>
      </c>
      <c r="D677">
        <f t="shared" si="43"/>
        <v>38.912405763650874</v>
      </c>
      <c r="E677">
        <f t="shared" si="41"/>
        <v>-0.91365621402672303</v>
      </c>
      <c r="F677">
        <f t="shared" si="42"/>
        <v>0.83476767742964508</v>
      </c>
    </row>
    <row r="678" spans="1:6" x14ac:dyDescent="0.25">
      <c r="A678">
        <v>115.71997690531178</v>
      </c>
      <c r="B678">
        <v>37.978790994835691</v>
      </c>
      <c r="C678">
        <f t="shared" si="40"/>
        <v>1.5718975793256007</v>
      </c>
      <c r="D678">
        <f t="shared" si="43"/>
        <v>38.881797161697961</v>
      </c>
      <c r="E678">
        <f t="shared" si="41"/>
        <v>-0.90300616686226931</v>
      </c>
      <c r="F678">
        <f t="shared" si="42"/>
        <v>0.8154201373912886</v>
      </c>
    </row>
    <row r="679" spans="1:6" x14ac:dyDescent="0.25">
      <c r="A679">
        <v>115.70207852193995</v>
      </c>
      <c r="B679">
        <v>37.938873885258751</v>
      </c>
      <c r="C679">
        <f t="shared" si="40"/>
        <v>1.5722068337482444</v>
      </c>
      <c r="D679">
        <f t="shared" si="43"/>
        <v>38.877122433532705</v>
      </c>
      <c r="E679">
        <f t="shared" si="41"/>
        <v>-0.93824854827395399</v>
      </c>
      <c r="F679">
        <f t="shared" si="42"/>
        <v>0.88031033833818217</v>
      </c>
    </row>
    <row r="680" spans="1:6" x14ac:dyDescent="0.25">
      <c r="A680">
        <v>115.65762124711316</v>
      </c>
      <c r="B680">
        <v>37.928894607864514</v>
      </c>
      <c r="C680">
        <f t="shared" si="40"/>
        <v>1.5729753422681507</v>
      </c>
      <c r="D680">
        <f t="shared" si="43"/>
        <v>38.865510429589719</v>
      </c>
      <c r="E680">
        <f t="shared" si="41"/>
        <v>-0.93661582172520497</v>
      </c>
      <c r="F680">
        <f t="shared" si="42"/>
        <v>0.87724919750598096</v>
      </c>
    </row>
    <row r="681" spans="1:6" x14ac:dyDescent="0.25">
      <c r="A681">
        <v>115.41339491916858</v>
      </c>
      <c r="B681">
        <v>37.918915330470284</v>
      </c>
      <c r="C681">
        <f t="shared" si="40"/>
        <v>1.5772063361982824</v>
      </c>
      <c r="D681">
        <f t="shared" si="43"/>
        <v>38.801705007257247</v>
      </c>
      <c r="E681">
        <f t="shared" si="41"/>
        <v>-0.88278967678696318</v>
      </c>
      <c r="F681">
        <f t="shared" si="42"/>
        <v>0.77931761344163097</v>
      </c>
    </row>
    <row r="682" spans="1:6" x14ac:dyDescent="0.25">
      <c r="A682">
        <v>115.37182448036953</v>
      </c>
      <c r="B682">
        <v>37.878998220893344</v>
      </c>
      <c r="C682">
        <f t="shared" si="40"/>
        <v>1.5779280572637662</v>
      </c>
      <c r="D682">
        <f t="shared" si="43"/>
        <v>38.790842016801982</v>
      </c>
      <c r="E682">
        <f t="shared" si="41"/>
        <v>-0.91184379590863784</v>
      </c>
      <c r="F682">
        <f t="shared" si="42"/>
        <v>0.83145910813707358</v>
      </c>
    </row>
    <row r="683" spans="1:6" x14ac:dyDescent="0.25">
      <c r="A683">
        <v>115.24076212471132</v>
      </c>
      <c r="B683">
        <v>37.869018943499114</v>
      </c>
      <c r="C683">
        <f t="shared" si="40"/>
        <v>1.5802064477778652</v>
      </c>
      <c r="D683">
        <f t="shared" si="43"/>
        <v>38.756588677670493</v>
      </c>
      <c r="E683">
        <f t="shared" si="41"/>
        <v>-0.88756973417137885</v>
      </c>
      <c r="F683">
        <f t="shared" si="42"/>
        <v>0.78778003301705213</v>
      </c>
    </row>
    <row r="684" spans="1:6" x14ac:dyDescent="0.25">
      <c r="A684">
        <v>115.1703233256351</v>
      </c>
      <c r="B684">
        <v>37.819122556527944</v>
      </c>
      <c r="C684">
        <f t="shared" si="40"/>
        <v>1.5814328201147521</v>
      </c>
      <c r="D684">
        <f t="shared" si="43"/>
        <v>38.738176419231671</v>
      </c>
      <c r="E684">
        <f t="shared" si="41"/>
        <v>-0.91905386270372702</v>
      </c>
      <c r="F684">
        <f t="shared" si="42"/>
        <v>0.84466000255064111</v>
      </c>
    </row>
    <row r="685" spans="1:6" x14ac:dyDescent="0.25">
      <c r="A685">
        <v>115.11374133949192</v>
      </c>
      <c r="B685">
        <v>37.819122556527944</v>
      </c>
      <c r="C685">
        <f t="shared" si="40"/>
        <v>1.5824188839548856</v>
      </c>
      <c r="D685">
        <f t="shared" si="43"/>
        <v>38.723384738750603</v>
      </c>
      <c r="E685">
        <f t="shared" si="41"/>
        <v>-0.90426218222265931</v>
      </c>
      <c r="F685">
        <f t="shared" si="42"/>
        <v>0.81769009419808591</v>
      </c>
    </row>
    <row r="686" spans="1:6" x14ac:dyDescent="0.25">
      <c r="A686">
        <v>115.07274826789839</v>
      </c>
      <c r="B686">
        <v>37.799164001739477</v>
      </c>
      <c r="C686">
        <f t="shared" si="40"/>
        <v>1.5831338037620697</v>
      </c>
      <c r="D686">
        <f t="shared" si="43"/>
        <v>38.712667479462446</v>
      </c>
      <c r="E686">
        <f t="shared" si="41"/>
        <v>-0.91350347772296914</v>
      </c>
      <c r="F686">
        <f t="shared" si="42"/>
        <v>0.83448860381195922</v>
      </c>
    </row>
    <row r="687" spans="1:6" x14ac:dyDescent="0.25">
      <c r="A687">
        <v>114.99769053117782</v>
      </c>
      <c r="B687">
        <v>37.72930905997984</v>
      </c>
      <c r="C687">
        <f t="shared" si="40"/>
        <v>1.5844439601058928</v>
      </c>
      <c r="D687">
        <f t="shared" si="43"/>
        <v>38.693042504935057</v>
      </c>
      <c r="E687">
        <f t="shared" si="41"/>
        <v>-0.96373344495521707</v>
      </c>
      <c r="F687">
        <f t="shared" si="42"/>
        <v>0.92878215292525046</v>
      </c>
    </row>
    <row r="688" spans="1:6" x14ac:dyDescent="0.25">
      <c r="A688">
        <v>114.97113163972286</v>
      </c>
      <c r="B688">
        <v>37.719329782585604</v>
      </c>
      <c r="C688">
        <f t="shared" si="40"/>
        <v>1.5849079100261587</v>
      </c>
      <c r="D688">
        <f t="shared" si="43"/>
        <v>38.686097718269593</v>
      </c>
      <c r="E688">
        <f t="shared" si="41"/>
        <v>-0.96676793568398978</v>
      </c>
      <c r="F688">
        <f t="shared" si="42"/>
        <v>0.93464024146668301</v>
      </c>
    </row>
    <row r="689" spans="1:6" x14ac:dyDescent="0.25">
      <c r="A689">
        <v>114.85392609699768</v>
      </c>
      <c r="B689">
        <v>37.699371227797137</v>
      </c>
      <c r="C689">
        <f t="shared" si="40"/>
        <v>1.5869575682700297</v>
      </c>
      <c r="D689">
        <f t="shared" si="43"/>
        <v>38.655446547147186</v>
      </c>
      <c r="E689">
        <f t="shared" si="41"/>
        <v>-0.95607531935004886</v>
      </c>
      <c r="F689">
        <f t="shared" si="42"/>
        <v>0.91408001627029789</v>
      </c>
    </row>
    <row r="690" spans="1:6" x14ac:dyDescent="0.25">
      <c r="A690">
        <v>114.64780600461893</v>
      </c>
      <c r="B690">
        <v>37.63949556343173</v>
      </c>
      <c r="C690">
        <f t="shared" si="40"/>
        <v>1.5905709705473705</v>
      </c>
      <c r="D690">
        <f t="shared" si="43"/>
        <v>38.60152882778219</v>
      </c>
      <c r="E690">
        <f t="shared" si="41"/>
        <v>-0.96203326435045966</v>
      </c>
      <c r="F690">
        <f t="shared" si="42"/>
        <v>0.92550800171680137</v>
      </c>
    </row>
    <row r="691" spans="1:6" x14ac:dyDescent="0.25">
      <c r="A691">
        <v>114.52713625866051</v>
      </c>
      <c r="B691">
        <v>37.609557731249026</v>
      </c>
      <c r="C691">
        <f t="shared" si="40"/>
        <v>1.5926916219805558</v>
      </c>
      <c r="D691">
        <f t="shared" si="43"/>
        <v>38.569955312930759</v>
      </c>
      <c r="E691">
        <f t="shared" si="41"/>
        <v>-0.9603975816817325</v>
      </c>
      <c r="F691">
        <f t="shared" si="42"/>
        <v>0.92236351490012003</v>
      </c>
    </row>
    <row r="692" spans="1:6" x14ac:dyDescent="0.25">
      <c r="A692">
        <v>114.2690531177829</v>
      </c>
      <c r="B692">
        <v>37.58959917646056</v>
      </c>
      <c r="C692">
        <f t="shared" si="40"/>
        <v>1.5972402283236948</v>
      </c>
      <c r="D692">
        <f t="shared" si="43"/>
        <v>38.502406866130279</v>
      </c>
      <c r="E692">
        <f t="shared" si="41"/>
        <v>-0.91280768966971948</v>
      </c>
      <c r="F692">
        <f t="shared" si="42"/>
        <v>0.83321787832017091</v>
      </c>
    </row>
    <row r="693" spans="1:6" x14ac:dyDescent="0.25">
      <c r="A693">
        <v>114.09526558891456</v>
      </c>
      <c r="B693">
        <v>37.559661344277856</v>
      </c>
      <c r="C693">
        <f t="shared" si="40"/>
        <v>1.6003132210371196</v>
      </c>
      <c r="D693">
        <f t="shared" si="43"/>
        <v>38.456905572366232</v>
      </c>
      <c r="E693">
        <f t="shared" si="41"/>
        <v>-0.89724422808837545</v>
      </c>
      <c r="F693">
        <f t="shared" si="42"/>
        <v>0.80504720483790471</v>
      </c>
    </row>
    <row r="694" spans="1:6" x14ac:dyDescent="0.25">
      <c r="A694">
        <v>114.07505773672055</v>
      </c>
      <c r="B694">
        <v>37.499785679912449</v>
      </c>
      <c r="C694">
        <f t="shared" si="40"/>
        <v>1.6006710730201583</v>
      </c>
      <c r="D694">
        <f t="shared" si="43"/>
        <v>38.451613907432765</v>
      </c>
      <c r="E694">
        <f t="shared" si="41"/>
        <v>-0.95182822752031626</v>
      </c>
      <c r="F694">
        <f t="shared" si="42"/>
        <v>0.90597697470446692</v>
      </c>
    </row>
    <row r="695" spans="1:6" x14ac:dyDescent="0.25">
      <c r="A695">
        <v>114.02944572748268</v>
      </c>
      <c r="B695">
        <v>37.47982712512399</v>
      </c>
      <c r="C695">
        <f t="shared" si="40"/>
        <v>1.6014792005537646</v>
      </c>
      <c r="D695">
        <f t="shared" si="43"/>
        <v>38.439669238452289</v>
      </c>
      <c r="E695">
        <f t="shared" si="41"/>
        <v>-0.95984211332829972</v>
      </c>
      <c r="F695">
        <f t="shared" si="42"/>
        <v>0.92129688251853659</v>
      </c>
    </row>
    <row r="696" spans="1:6" x14ac:dyDescent="0.25">
      <c r="A696">
        <v>114.02193995381062</v>
      </c>
      <c r="B696">
        <v>37.46984784772976</v>
      </c>
      <c r="C696">
        <f t="shared" si="40"/>
        <v>1.6016122373104535</v>
      </c>
      <c r="D696">
        <f t="shared" si="43"/>
        <v>38.437703576986557</v>
      </c>
      <c r="E696">
        <f t="shared" si="41"/>
        <v>-0.9678557292567973</v>
      </c>
      <c r="F696">
        <f t="shared" si="42"/>
        <v>0.93674471265520698</v>
      </c>
    </row>
    <row r="697" spans="1:6" x14ac:dyDescent="0.25">
      <c r="A697">
        <v>113.93937644341801</v>
      </c>
      <c r="B697">
        <v>37.46984784772976</v>
      </c>
      <c r="C697">
        <f t="shared" si="40"/>
        <v>1.6030766450913405</v>
      </c>
      <c r="D697">
        <f t="shared" si="43"/>
        <v>38.416079752615609</v>
      </c>
      <c r="E697">
        <f t="shared" si="41"/>
        <v>-0.94623190488584896</v>
      </c>
      <c r="F697">
        <f t="shared" si="42"/>
        <v>0.89535481782390236</v>
      </c>
    </row>
    <row r="698" spans="1:6" x14ac:dyDescent="0.25">
      <c r="A698">
        <v>113.87528868360278</v>
      </c>
      <c r="B698">
        <v>37.419951460758583</v>
      </c>
      <c r="C698">
        <f t="shared" si="40"/>
        <v>1.6042146228872352</v>
      </c>
      <c r="D698">
        <f t="shared" si="43"/>
        <v>38.399292869775927</v>
      </c>
      <c r="E698">
        <f t="shared" si="41"/>
        <v>-0.97934140901734423</v>
      </c>
      <c r="F698">
        <f t="shared" si="42"/>
        <v>0.9591095954160771</v>
      </c>
    </row>
    <row r="699" spans="1:6" x14ac:dyDescent="0.25">
      <c r="A699">
        <v>113.78002309468823</v>
      </c>
      <c r="B699">
        <v>37.340117241604709</v>
      </c>
      <c r="C699">
        <f t="shared" si="40"/>
        <v>1.605908265952056</v>
      </c>
      <c r="D699">
        <f t="shared" si="43"/>
        <v>38.374336236838126</v>
      </c>
      <c r="E699">
        <f t="shared" si="41"/>
        <v>-1.0342189952334166</v>
      </c>
      <c r="F699">
        <f t="shared" si="42"/>
        <v>1.0696089301016178</v>
      </c>
    </row>
    <row r="700" spans="1:6" x14ac:dyDescent="0.25">
      <c r="A700">
        <v>113.72921478060047</v>
      </c>
      <c r="B700">
        <v>37.310179409422005</v>
      </c>
      <c r="C700">
        <f t="shared" si="40"/>
        <v>1.6068125482043207</v>
      </c>
      <c r="D700">
        <f t="shared" si="43"/>
        <v>38.361024489038961</v>
      </c>
      <c r="E700">
        <f t="shared" si="41"/>
        <v>-1.0508450796169555</v>
      </c>
      <c r="F700">
        <f t="shared" si="42"/>
        <v>1.1042753813551656</v>
      </c>
    </row>
    <row r="701" spans="1:6" x14ac:dyDescent="0.25">
      <c r="A701">
        <v>113.54272517321017</v>
      </c>
      <c r="B701">
        <v>37.300200132027776</v>
      </c>
      <c r="C701">
        <f t="shared" si="40"/>
        <v>1.61013768796945</v>
      </c>
      <c r="D701">
        <f t="shared" si="43"/>
        <v>38.312155125346948</v>
      </c>
      <c r="E701">
        <f t="shared" si="41"/>
        <v>-1.011954993319172</v>
      </c>
      <c r="F701">
        <f t="shared" si="42"/>
        <v>1.0240529085036056</v>
      </c>
    </row>
    <row r="702" spans="1:6" x14ac:dyDescent="0.25">
      <c r="A702">
        <v>113.28521939953811</v>
      </c>
      <c r="B702">
        <v>37.280241577239309</v>
      </c>
      <c r="C702">
        <f t="shared" si="40"/>
        <v>1.6147446487258701</v>
      </c>
      <c r="D702">
        <f t="shared" si="43"/>
        <v>38.244652321490989</v>
      </c>
      <c r="E702">
        <f t="shared" si="41"/>
        <v>-0.96441074425167983</v>
      </c>
      <c r="F702">
        <f t="shared" si="42"/>
        <v>0.93008808362807904</v>
      </c>
    </row>
    <row r="703" spans="1:6" x14ac:dyDescent="0.25">
      <c r="A703">
        <v>113.20842956120093</v>
      </c>
      <c r="B703">
        <v>37.260283022450842</v>
      </c>
      <c r="C703">
        <f t="shared" si="40"/>
        <v>1.6161219874902395</v>
      </c>
      <c r="D703">
        <f t="shared" si="43"/>
        <v>38.224517235121134</v>
      </c>
      <c r="E703">
        <f t="shared" si="41"/>
        <v>-0.96423421267029141</v>
      </c>
      <c r="F703">
        <f t="shared" si="42"/>
        <v>0.92974761688389673</v>
      </c>
    </row>
    <row r="704" spans="1:6" x14ac:dyDescent="0.25">
      <c r="A704">
        <v>113.15762124711317</v>
      </c>
      <c r="B704">
        <v>37.220365912873909</v>
      </c>
      <c r="C704">
        <f t="shared" si="40"/>
        <v>1.6170341993982651</v>
      </c>
      <c r="D704">
        <f t="shared" si="43"/>
        <v>38.211193427656774</v>
      </c>
      <c r="E704">
        <f t="shared" si="41"/>
        <v>-0.99082751478286468</v>
      </c>
      <c r="F704">
        <f t="shared" si="42"/>
        <v>0.98173916405078798</v>
      </c>
    </row>
    <row r="705" spans="1:6" x14ac:dyDescent="0.25">
      <c r="A705">
        <v>113.0444572748268</v>
      </c>
      <c r="B705">
        <v>37.200407358085435</v>
      </c>
      <c r="C705">
        <f t="shared" si="40"/>
        <v>1.6190684960504493</v>
      </c>
      <c r="D705">
        <f t="shared" si="43"/>
        <v>38.181513828599684</v>
      </c>
      <c r="E705">
        <f t="shared" si="41"/>
        <v>-0.98110647051424849</v>
      </c>
      <c r="F705">
        <f t="shared" si="42"/>
        <v>0.96256990648492591</v>
      </c>
    </row>
    <row r="706" spans="1:6" x14ac:dyDescent="0.25">
      <c r="A706">
        <v>112.93418013856814</v>
      </c>
      <c r="B706">
        <v>37.160490248508502</v>
      </c>
      <c r="C706">
        <f t="shared" ref="C706:C769" si="44">(LN($I$2/A706)/(LN($I$2/$I$3)))^$I$4</f>
        <v>1.6210542930312104</v>
      </c>
      <c r="D706">
        <f t="shared" si="43"/>
        <v>38.152586257322994</v>
      </c>
      <c r="E706">
        <f t="shared" ref="E706:E769" si="45">B706-D706</f>
        <v>-0.99209600881449234</v>
      </c>
      <c r="F706">
        <f t="shared" si="42"/>
        <v>0.9842544907056453</v>
      </c>
    </row>
    <row r="707" spans="1:6" x14ac:dyDescent="0.25">
      <c r="A707">
        <v>112.84930715935336</v>
      </c>
      <c r="B707">
        <v>37.140531693720028</v>
      </c>
      <c r="C707">
        <f t="shared" si="44"/>
        <v>1.6225849166543596</v>
      </c>
      <c r="D707">
        <f t="shared" si="43"/>
        <v>38.130319199566792</v>
      </c>
      <c r="E707">
        <f t="shared" si="45"/>
        <v>-0.98978750584676334</v>
      </c>
      <c r="F707">
        <f t="shared" ref="F707:F770" si="46">E707^2</f>
        <v>0.97967930673035653</v>
      </c>
    </row>
    <row r="708" spans="1:6" x14ac:dyDescent="0.25">
      <c r="A708">
        <v>112.79214780600462</v>
      </c>
      <c r="B708">
        <v>37.120573138931562</v>
      </c>
      <c r="C708">
        <f t="shared" si="44"/>
        <v>1.623616868255068</v>
      </c>
      <c r="D708">
        <f t="shared" ref="D708:D771" si="47">(1/(1+C708))*100</f>
        <v>38.11532133748959</v>
      </c>
      <c r="E708">
        <f t="shared" si="45"/>
        <v>-0.99474819855802821</v>
      </c>
      <c r="F708">
        <f t="shared" si="46"/>
        <v>0.98952397853444229</v>
      </c>
    </row>
    <row r="709" spans="1:6" x14ac:dyDescent="0.25">
      <c r="A709">
        <v>112.7055427251732</v>
      </c>
      <c r="B709">
        <v>37.070676751960391</v>
      </c>
      <c r="C709">
        <f t="shared" si="44"/>
        <v>1.6251821571598231</v>
      </c>
      <c r="D709">
        <f t="shared" si="47"/>
        <v>38.092594728051068</v>
      </c>
      <c r="E709">
        <f t="shared" si="45"/>
        <v>-1.0219179760906769</v>
      </c>
      <c r="F709">
        <f t="shared" si="46"/>
        <v>1.0443163498572654</v>
      </c>
    </row>
    <row r="710" spans="1:6" x14ac:dyDescent="0.25">
      <c r="A710">
        <v>112.62933025404158</v>
      </c>
      <c r="B710">
        <v>37.030759642383458</v>
      </c>
      <c r="C710">
        <f t="shared" si="44"/>
        <v>1.6265613342569514</v>
      </c>
      <c r="D710">
        <f t="shared" si="47"/>
        <v>38.07259274540786</v>
      </c>
      <c r="E710">
        <f t="shared" si="45"/>
        <v>-1.0418331030244019</v>
      </c>
      <c r="F710">
        <f t="shared" si="46"/>
        <v>1.085416214557454</v>
      </c>
    </row>
    <row r="711" spans="1:6" x14ac:dyDescent="0.25">
      <c r="A711">
        <v>112.50288683602771</v>
      </c>
      <c r="B711">
        <v>37.010801087594992</v>
      </c>
      <c r="C711">
        <f t="shared" si="44"/>
        <v>1.6288530798652949</v>
      </c>
      <c r="D711">
        <f t="shared" si="47"/>
        <v>38.039402340858125</v>
      </c>
      <c r="E711">
        <f t="shared" si="45"/>
        <v>-1.0286012532631332</v>
      </c>
      <c r="F711">
        <f t="shared" si="46"/>
        <v>1.0580205382144883</v>
      </c>
    </row>
    <row r="712" spans="1:6" x14ac:dyDescent="0.25">
      <c r="A712">
        <v>112.46882217090069</v>
      </c>
      <c r="B712">
        <v>36.980863255412288</v>
      </c>
      <c r="C712">
        <f t="shared" si="44"/>
        <v>1.6294712528977593</v>
      </c>
      <c r="D712">
        <f t="shared" si="47"/>
        <v>38.030459503900978</v>
      </c>
      <c r="E712">
        <f t="shared" si="45"/>
        <v>-1.0495962484886903</v>
      </c>
      <c r="F712">
        <f t="shared" si="46"/>
        <v>1.1016522848415324</v>
      </c>
    </row>
    <row r="713" spans="1:6" x14ac:dyDescent="0.25">
      <c r="A713">
        <v>112.42321016166282</v>
      </c>
      <c r="B713">
        <v>36.930966868441118</v>
      </c>
      <c r="C713">
        <f t="shared" si="44"/>
        <v>1.630299483446326</v>
      </c>
      <c r="D713">
        <f t="shared" si="47"/>
        <v>38.018484446104175</v>
      </c>
      <c r="E713">
        <f t="shared" si="45"/>
        <v>-1.087517577663057</v>
      </c>
      <c r="F713">
        <f t="shared" si="46"/>
        <v>1.1826944817261233</v>
      </c>
    </row>
    <row r="714" spans="1:6" x14ac:dyDescent="0.25">
      <c r="A714">
        <v>112.38452655889147</v>
      </c>
      <c r="B714">
        <v>36.891049758864177</v>
      </c>
      <c r="C714">
        <f t="shared" si="44"/>
        <v>1.631002362439159</v>
      </c>
      <c r="D714">
        <f t="shared" si="47"/>
        <v>38.008327710998948</v>
      </c>
      <c r="E714">
        <f t="shared" si="45"/>
        <v>-1.1172779521347707</v>
      </c>
      <c r="F714">
        <f t="shared" si="46"/>
        <v>1.2483100223264669</v>
      </c>
    </row>
    <row r="715" spans="1:6" x14ac:dyDescent="0.25">
      <c r="A715">
        <v>112.24884526558891</v>
      </c>
      <c r="B715">
        <v>36.821194817104541</v>
      </c>
      <c r="C715">
        <f t="shared" si="44"/>
        <v>1.6334709952658715</v>
      </c>
      <c r="D715">
        <f t="shared" si="47"/>
        <v>37.972698457574673</v>
      </c>
      <c r="E715">
        <f t="shared" si="45"/>
        <v>-1.151503640470132</v>
      </c>
      <c r="F715">
        <f t="shared" si="46"/>
        <v>1.3259606340159671</v>
      </c>
    </row>
    <row r="716" spans="1:6" x14ac:dyDescent="0.25">
      <c r="A716">
        <v>112.22286374133949</v>
      </c>
      <c r="B716">
        <v>36.811215539710311</v>
      </c>
      <c r="C716">
        <f t="shared" si="44"/>
        <v>1.6339443008994654</v>
      </c>
      <c r="D716">
        <f t="shared" si="47"/>
        <v>37.965874967762609</v>
      </c>
      <c r="E716">
        <f t="shared" si="45"/>
        <v>-1.1546594280522982</v>
      </c>
      <c r="F716">
        <f t="shared" si="46"/>
        <v>1.3332383947900603</v>
      </c>
    </row>
    <row r="717" spans="1:6" x14ac:dyDescent="0.25">
      <c r="A717">
        <v>112.21824480369514</v>
      </c>
      <c r="B717">
        <v>36.771298430133371</v>
      </c>
      <c r="C717">
        <f t="shared" si="44"/>
        <v>1.6340284639582978</v>
      </c>
      <c r="D717">
        <f t="shared" si="47"/>
        <v>37.964661873746252</v>
      </c>
      <c r="E717">
        <f t="shared" si="45"/>
        <v>-1.1933634436128813</v>
      </c>
      <c r="F717">
        <f t="shared" si="46"/>
        <v>1.4241163085515944</v>
      </c>
    </row>
    <row r="718" spans="1:6" x14ac:dyDescent="0.25">
      <c r="A718">
        <v>112.17494226327945</v>
      </c>
      <c r="B718">
        <v>36.771298430133371</v>
      </c>
      <c r="C718">
        <f t="shared" si="44"/>
        <v>1.6348177840060871</v>
      </c>
      <c r="D718">
        <f t="shared" si="47"/>
        <v>37.953288689267843</v>
      </c>
      <c r="E718">
        <f t="shared" si="45"/>
        <v>-1.1819902591344729</v>
      </c>
      <c r="F718">
        <f t="shared" si="46"/>
        <v>1.3971009726887784</v>
      </c>
    </row>
    <row r="719" spans="1:6" x14ac:dyDescent="0.25">
      <c r="A719">
        <v>112.15069284064666</v>
      </c>
      <c r="B719">
        <v>36.711422765767971</v>
      </c>
      <c r="C719">
        <f t="shared" si="44"/>
        <v>1.6352600333643643</v>
      </c>
      <c r="D719">
        <f t="shared" si="47"/>
        <v>37.946919368079492</v>
      </c>
      <c r="E719">
        <f t="shared" si="45"/>
        <v>-1.235496602311521</v>
      </c>
      <c r="F719">
        <f t="shared" si="46"/>
        <v>1.5264518543233128</v>
      </c>
    </row>
    <row r="720" spans="1:6" x14ac:dyDescent="0.25">
      <c r="A720">
        <v>112.03464203233257</v>
      </c>
      <c r="B720">
        <v>36.651547101402571</v>
      </c>
      <c r="C720">
        <f t="shared" si="44"/>
        <v>1.6373788029761995</v>
      </c>
      <c r="D720">
        <f t="shared" si="47"/>
        <v>37.916434259330941</v>
      </c>
      <c r="E720">
        <f t="shared" si="45"/>
        <v>-1.2648871579283707</v>
      </c>
      <c r="F720">
        <f t="shared" si="46"/>
        <v>1.5999395222921109</v>
      </c>
    </row>
    <row r="721" spans="1:6" x14ac:dyDescent="0.25">
      <c r="A721">
        <v>111.95496535796767</v>
      </c>
      <c r="B721">
        <v>36.621609269219867</v>
      </c>
      <c r="C721">
        <f t="shared" si="44"/>
        <v>1.6388356781112883</v>
      </c>
      <c r="D721">
        <f t="shared" si="47"/>
        <v>37.895500970175483</v>
      </c>
      <c r="E721">
        <f t="shared" si="45"/>
        <v>-1.2738917009556161</v>
      </c>
      <c r="F721">
        <f t="shared" si="46"/>
        <v>1.6228000657635928</v>
      </c>
    </row>
    <row r="722" spans="1:6" x14ac:dyDescent="0.25">
      <c r="A722">
        <v>111.95438799076213</v>
      </c>
      <c r="B722">
        <v>36.611629991825623</v>
      </c>
      <c r="C722">
        <f t="shared" si="44"/>
        <v>1.6388462417163039</v>
      </c>
      <c r="D722">
        <f t="shared" si="47"/>
        <v>37.895349270126502</v>
      </c>
      <c r="E722">
        <f t="shared" si="45"/>
        <v>-1.2837192783008788</v>
      </c>
      <c r="F722">
        <f t="shared" si="46"/>
        <v>1.6479351854813291</v>
      </c>
    </row>
    <row r="723" spans="1:6" x14ac:dyDescent="0.25">
      <c r="A723">
        <v>111.85392609699768</v>
      </c>
      <c r="B723">
        <v>36.56173360485446</v>
      </c>
      <c r="C723">
        <f t="shared" si="44"/>
        <v>1.6406857433482964</v>
      </c>
      <c r="D723">
        <f t="shared" si="47"/>
        <v>37.868951370640389</v>
      </c>
      <c r="E723">
        <f t="shared" si="45"/>
        <v>-1.3072177657859285</v>
      </c>
      <c r="F723">
        <f t="shared" si="46"/>
        <v>1.7088182871863546</v>
      </c>
    </row>
    <row r="724" spans="1:6" x14ac:dyDescent="0.25">
      <c r="A724">
        <v>111.83083140877598</v>
      </c>
      <c r="B724">
        <v>36.55175432746023</v>
      </c>
      <c r="C724">
        <f t="shared" si="44"/>
        <v>1.6411090208830361</v>
      </c>
      <c r="D724">
        <f t="shared" si="47"/>
        <v>37.862882300317054</v>
      </c>
      <c r="E724">
        <f t="shared" si="45"/>
        <v>-1.3111279728568235</v>
      </c>
      <c r="F724">
        <f t="shared" si="46"/>
        <v>1.7190565612076432</v>
      </c>
    </row>
    <row r="725" spans="1:6" x14ac:dyDescent="0.25">
      <c r="A725">
        <v>111.67378752886837</v>
      </c>
      <c r="B725">
        <v>36.521816495277527</v>
      </c>
      <c r="C725">
        <f t="shared" si="44"/>
        <v>1.64399131778402</v>
      </c>
      <c r="D725">
        <f t="shared" si="47"/>
        <v>37.821606798547251</v>
      </c>
      <c r="E725">
        <f t="shared" si="45"/>
        <v>-1.2997903032697238</v>
      </c>
      <c r="F725">
        <f t="shared" si="46"/>
        <v>1.6894548324740004</v>
      </c>
    </row>
    <row r="726" spans="1:6" x14ac:dyDescent="0.25">
      <c r="A726">
        <v>111.65646651270208</v>
      </c>
      <c r="B726">
        <v>36.501857940489053</v>
      </c>
      <c r="C726">
        <f t="shared" si="44"/>
        <v>1.6443096468782432</v>
      </c>
      <c r="D726">
        <f t="shared" si="47"/>
        <v>37.817053731984693</v>
      </c>
      <c r="E726">
        <f t="shared" si="45"/>
        <v>-1.3151957914956398</v>
      </c>
      <c r="F726">
        <f t="shared" si="46"/>
        <v>1.7297399699678424</v>
      </c>
    </row>
    <row r="727" spans="1:6" x14ac:dyDescent="0.25">
      <c r="A727">
        <v>111.56293302540416</v>
      </c>
      <c r="B727">
        <v>36.491878663094823</v>
      </c>
      <c r="C727">
        <f t="shared" si="44"/>
        <v>1.6460300987186436</v>
      </c>
      <c r="D727">
        <f t="shared" si="47"/>
        <v>37.792465039768679</v>
      </c>
      <c r="E727">
        <f t="shared" si="45"/>
        <v>-1.3005863766738557</v>
      </c>
      <c r="F727">
        <f t="shared" si="46"/>
        <v>1.6915249231896283</v>
      </c>
    </row>
    <row r="728" spans="1:6" x14ac:dyDescent="0.25">
      <c r="A728">
        <v>111.39549653579678</v>
      </c>
      <c r="B728">
        <v>36.46194083091212</v>
      </c>
      <c r="C728">
        <f t="shared" si="44"/>
        <v>1.6491161477744578</v>
      </c>
      <c r="D728">
        <f t="shared" si="47"/>
        <v>37.748439261151589</v>
      </c>
      <c r="E728">
        <f t="shared" si="45"/>
        <v>-1.2864984302394689</v>
      </c>
      <c r="F728">
        <f t="shared" si="46"/>
        <v>1.6550782110086175</v>
      </c>
    </row>
    <row r="729" spans="1:6" x14ac:dyDescent="0.25">
      <c r="A729">
        <v>111.364896073903</v>
      </c>
      <c r="B729">
        <v>36.441982276123653</v>
      </c>
      <c r="C729">
        <f t="shared" si="44"/>
        <v>1.6496810154517791</v>
      </c>
      <c r="D729">
        <f t="shared" si="47"/>
        <v>37.740391925233183</v>
      </c>
      <c r="E729">
        <f t="shared" si="45"/>
        <v>-1.2984096491095301</v>
      </c>
      <c r="F729">
        <f t="shared" si="46"/>
        <v>1.6858676169007329</v>
      </c>
    </row>
    <row r="730" spans="1:6" x14ac:dyDescent="0.25">
      <c r="A730">
        <v>111.17263279445727</v>
      </c>
      <c r="B730">
        <v>36.41204444394095</v>
      </c>
      <c r="C730">
        <f t="shared" si="44"/>
        <v>1.653236228124132</v>
      </c>
      <c r="D730">
        <f t="shared" si="47"/>
        <v>37.689821562063145</v>
      </c>
      <c r="E730">
        <f t="shared" si="45"/>
        <v>-1.2777771181221951</v>
      </c>
      <c r="F730">
        <f t="shared" si="46"/>
        <v>1.6327143635966621</v>
      </c>
    </row>
    <row r="731" spans="1:6" x14ac:dyDescent="0.25">
      <c r="A731">
        <v>111.16050808314088</v>
      </c>
      <c r="B731">
        <v>36.382106611758246</v>
      </c>
      <c r="C731">
        <f t="shared" si="44"/>
        <v>1.6534607863666024</v>
      </c>
      <c r="D731">
        <f t="shared" si="47"/>
        <v>37.686631931324115</v>
      </c>
      <c r="E731">
        <f t="shared" si="45"/>
        <v>-1.3045253195658688</v>
      </c>
      <c r="F731">
        <f t="shared" si="46"/>
        <v>1.7017863093884322</v>
      </c>
    </row>
    <row r="732" spans="1:6" x14ac:dyDescent="0.25">
      <c r="A732">
        <v>110.99018475750579</v>
      </c>
      <c r="B732">
        <v>36.372127334364016</v>
      </c>
      <c r="C732">
        <f t="shared" si="44"/>
        <v>1.6566197672198579</v>
      </c>
      <c r="D732">
        <f t="shared" si="47"/>
        <v>37.641818838323857</v>
      </c>
      <c r="E732">
        <f t="shared" si="45"/>
        <v>-1.2696915039598409</v>
      </c>
      <c r="F732">
        <f t="shared" si="46"/>
        <v>1.6121165152278025</v>
      </c>
    </row>
    <row r="733" spans="1:6" x14ac:dyDescent="0.25">
      <c r="A733">
        <v>110.96247113163973</v>
      </c>
      <c r="B733">
        <v>36.352168779575543</v>
      </c>
      <c r="C733">
        <f t="shared" si="44"/>
        <v>1.6571345619906452</v>
      </c>
      <c r="D733">
        <f t="shared" si="47"/>
        <v>37.63452609079873</v>
      </c>
      <c r="E733">
        <f t="shared" si="45"/>
        <v>-1.282357311223187</v>
      </c>
      <c r="F733">
        <f t="shared" si="46"/>
        <v>1.6444402736475616</v>
      </c>
    </row>
    <row r="734" spans="1:6" x14ac:dyDescent="0.25">
      <c r="A734">
        <v>110.87817551963049</v>
      </c>
      <c r="B734">
        <v>36.342189502181313</v>
      </c>
      <c r="C734">
        <f t="shared" si="44"/>
        <v>1.6587017599677158</v>
      </c>
      <c r="D734">
        <f t="shared" si="47"/>
        <v>37.612342048178533</v>
      </c>
      <c r="E734">
        <f t="shared" si="45"/>
        <v>-1.2701525459972203</v>
      </c>
      <c r="F734">
        <f t="shared" si="46"/>
        <v>1.6132874901032208</v>
      </c>
    </row>
    <row r="735" spans="1:6" x14ac:dyDescent="0.25">
      <c r="A735">
        <v>110.81524249422633</v>
      </c>
      <c r="B735">
        <v>36.312251669998609</v>
      </c>
      <c r="C735">
        <f t="shared" si="44"/>
        <v>1.6598731315088451</v>
      </c>
      <c r="D735">
        <f t="shared" si="47"/>
        <v>37.595778090090256</v>
      </c>
      <c r="E735">
        <f t="shared" si="45"/>
        <v>-1.283526420091647</v>
      </c>
      <c r="F735">
        <f t="shared" si="46"/>
        <v>1.6474400710732791</v>
      </c>
    </row>
    <row r="736" spans="1:6" x14ac:dyDescent="0.25">
      <c r="A736">
        <v>110.45727482678984</v>
      </c>
      <c r="B736">
        <v>36.282313837815906</v>
      </c>
      <c r="C736">
        <f t="shared" si="44"/>
        <v>1.6665578548766991</v>
      </c>
      <c r="D736">
        <f t="shared" si="47"/>
        <v>37.501530228236497</v>
      </c>
      <c r="E736">
        <f t="shared" si="45"/>
        <v>-1.2192163904205913</v>
      </c>
      <c r="F736">
        <f t="shared" si="46"/>
        <v>1.4864886066702157</v>
      </c>
    </row>
    <row r="737" spans="1:6" x14ac:dyDescent="0.25">
      <c r="A737">
        <v>110.11143187066975</v>
      </c>
      <c r="B737">
        <v>36.252376005633202</v>
      </c>
      <c r="C737">
        <f t="shared" si="44"/>
        <v>1.6730517067452426</v>
      </c>
      <c r="D737">
        <f t="shared" si="47"/>
        <v>37.410424851736913</v>
      </c>
      <c r="E737">
        <f t="shared" si="45"/>
        <v>-1.1580488461037106</v>
      </c>
      <c r="F737">
        <f t="shared" si="46"/>
        <v>1.3410771299621356</v>
      </c>
    </row>
    <row r="738" spans="1:6" x14ac:dyDescent="0.25">
      <c r="A738">
        <v>110.08775981524249</v>
      </c>
      <c r="B738">
        <v>36.222438173450506</v>
      </c>
      <c r="C738">
        <f t="shared" si="44"/>
        <v>1.6734974785597951</v>
      </c>
      <c r="D738">
        <f t="shared" si="47"/>
        <v>37.404187137617832</v>
      </c>
      <c r="E738">
        <f t="shared" si="45"/>
        <v>-1.1817489641673262</v>
      </c>
      <c r="F738">
        <f t="shared" si="46"/>
        <v>1.3965306143105485</v>
      </c>
    </row>
    <row r="739" spans="1:6" x14ac:dyDescent="0.25">
      <c r="A739">
        <v>110.08718244803694</v>
      </c>
      <c r="B739">
        <v>36.172541786479336</v>
      </c>
      <c r="C739">
        <f t="shared" si="44"/>
        <v>1.6735083531047636</v>
      </c>
      <c r="D739">
        <f t="shared" si="47"/>
        <v>37.404034995390724</v>
      </c>
      <c r="E739">
        <f t="shared" si="45"/>
        <v>-1.2314932089113881</v>
      </c>
      <c r="F739">
        <f t="shared" si="46"/>
        <v>1.5165755235948679</v>
      </c>
    </row>
    <row r="740" spans="1:6" x14ac:dyDescent="0.25">
      <c r="A740">
        <v>109.8839491916859</v>
      </c>
      <c r="B740">
        <v>36.172541786479336</v>
      </c>
      <c r="C740">
        <f t="shared" si="44"/>
        <v>1.6773423029236383</v>
      </c>
      <c r="D740">
        <f t="shared" si="47"/>
        <v>37.35047247817387</v>
      </c>
      <c r="E740">
        <f t="shared" si="45"/>
        <v>-1.1779306916945345</v>
      </c>
      <c r="F740">
        <f t="shared" si="46"/>
        <v>1.3875207144359645</v>
      </c>
    </row>
    <row r="741" spans="1:6" x14ac:dyDescent="0.25">
      <c r="A741">
        <v>109.81235565819861</v>
      </c>
      <c r="B741">
        <v>36.132624676902395</v>
      </c>
      <c r="C741">
        <f t="shared" si="44"/>
        <v>1.678695807321545</v>
      </c>
      <c r="D741">
        <f t="shared" si="47"/>
        <v>37.331599850447752</v>
      </c>
      <c r="E741">
        <f t="shared" si="45"/>
        <v>-1.1989751735453567</v>
      </c>
      <c r="F741">
        <f t="shared" si="46"/>
        <v>1.4375414667781181</v>
      </c>
    </row>
    <row r="742" spans="1:6" x14ac:dyDescent="0.25">
      <c r="A742">
        <v>109.78233256351039</v>
      </c>
      <c r="B742">
        <v>36.092707567325462</v>
      </c>
      <c r="C742">
        <f t="shared" si="44"/>
        <v>1.6792638579549639</v>
      </c>
      <c r="D742">
        <f t="shared" si="47"/>
        <v>37.323684900645915</v>
      </c>
      <c r="E742">
        <f t="shared" si="45"/>
        <v>-1.2309773333204532</v>
      </c>
      <c r="F742">
        <f t="shared" si="46"/>
        <v>1.5153051951487342</v>
      </c>
    </row>
    <row r="743" spans="1:6" x14ac:dyDescent="0.25">
      <c r="A743">
        <v>109.70034642032333</v>
      </c>
      <c r="B743">
        <v>36.062769735142759</v>
      </c>
      <c r="C743">
        <f t="shared" si="44"/>
        <v>1.6808164356355804</v>
      </c>
      <c r="D743">
        <f t="shared" si="47"/>
        <v>37.302069127419216</v>
      </c>
      <c r="E743">
        <f t="shared" si="45"/>
        <v>-1.2392993922764575</v>
      </c>
      <c r="F743">
        <f t="shared" si="46"/>
        <v>1.5358629836967967</v>
      </c>
    </row>
    <row r="744" spans="1:6" x14ac:dyDescent="0.25">
      <c r="A744">
        <v>109.68879907621248</v>
      </c>
      <c r="B744">
        <v>36.032831902960055</v>
      </c>
      <c r="C744">
        <f t="shared" si="44"/>
        <v>1.6810352689453236</v>
      </c>
      <c r="D744">
        <f t="shared" si="47"/>
        <v>37.299024432206892</v>
      </c>
      <c r="E744">
        <f t="shared" si="45"/>
        <v>-1.2661925292468368</v>
      </c>
      <c r="F744">
        <f t="shared" si="46"/>
        <v>1.6032435211205016</v>
      </c>
    </row>
    <row r="745" spans="1:6" x14ac:dyDescent="0.25">
      <c r="A745">
        <v>109.66166281755196</v>
      </c>
      <c r="B745">
        <v>35.962976961200418</v>
      </c>
      <c r="C745">
        <f t="shared" si="44"/>
        <v>1.6815496832584043</v>
      </c>
      <c r="D745">
        <f t="shared" si="47"/>
        <v>37.291869184570928</v>
      </c>
      <c r="E745">
        <f t="shared" si="45"/>
        <v>-1.3288922233705094</v>
      </c>
      <c r="F745">
        <f t="shared" si="46"/>
        <v>1.7659545413346158</v>
      </c>
    </row>
    <row r="746" spans="1:6" x14ac:dyDescent="0.25">
      <c r="A746">
        <v>109.64665127020784</v>
      </c>
      <c r="B746">
        <v>35.913080574229248</v>
      </c>
      <c r="C746">
        <f t="shared" si="44"/>
        <v>1.6818343469640935</v>
      </c>
      <c r="D746">
        <f t="shared" si="47"/>
        <v>37.287910833569057</v>
      </c>
      <c r="E746">
        <f t="shared" si="45"/>
        <v>-1.3748302593398094</v>
      </c>
      <c r="F746">
        <f t="shared" si="46"/>
        <v>1.8901582419963676</v>
      </c>
    </row>
    <row r="747" spans="1:6" x14ac:dyDescent="0.25">
      <c r="A747">
        <v>109.56812933025404</v>
      </c>
      <c r="B747">
        <v>35.903101296835018</v>
      </c>
      <c r="C747">
        <f t="shared" si="44"/>
        <v>1.6833244502682423</v>
      </c>
      <c r="D747">
        <f t="shared" si="47"/>
        <v>37.267204116894384</v>
      </c>
      <c r="E747">
        <f t="shared" si="45"/>
        <v>-1.3641028200593652</v>
      </c>
      <c r="F747">
        <f t="shared" si="46"/>
        <v>1.860776503693913</v>
      </c>
    </row>
    <row r="748" spans="1:6" x14ac:dyDescent="0.25">
      <c r="A748">
        <v>109.47113163972287</v>
      </c>
      <c r="B748">
        <v>35.883142742046545</v>
      </c>
      <c r="C748">
        <f t="shared" si="44"/>
        <v>1.6851677038102844</v>
      </c>
      <c r="D748">
        <f t="shared" si="47"/>
        <v>37.241621764666256</v>
      </c>
      <c r="E748">
        <f t="shared" si="45"/>
        <v>-1.3584790226197114</v>
      </c>
      <c r="F748">
        <f t="shared" si="46"/>
        <v>1.8454652548978063</v>
      </c>
    </row>
    <row r="749" spans="1:6" x14ac:dyDescent="0.25">
      <c r="A749">
        <v>109.45842956120092</v>
      </c>
      <c r="B749">
        <v>35.843225632469611</v>
      </c>
      <c r="C749">
        <f t="shared" si="44"/>
        <v>1.6854092902466797</v>
      </c>
      <c r="D749">
        <f t="shared" si="47"/>
        <v>37.238271411064517</v>
      </c>
      <c r="E749">
        <f t="shared" si="45"/>
        <v>-1.3950457785949055</v>
      </c>
      <c r="F749">
        <f t="shared" si="46"/>
        <v>1.9461527243754662</v>
      </c>
    </row>
    <row r="750" spans="1:6" x14ac:dyDescent="0.25">
      <c r="A750">
        <v>109.44341801385681</v>
      </c>
      <c r="B750">
        <v>35.823267077681137</v>
      </c>
      <c r="C750">
        <f t="shared" si="44"/>
        <v>1.6856948636490967</v>
      </c>
      <c r="D750">
        <f t="shared" si="47"/>
        <v>37.234311817586153</v>
      </c>
      <c r="E750">
        <f t="shared" si="45"/>
        <v>-1.4110447399050159</v>
      </c>
      <c r="F750">
        <f t="shared" si="46"/>
        <v>1.991047258013614</v>
      </c>
    </row>
    <row r="751" spans="1:6" x14ac:dyDescent="0.25">
      <c r="A751">
        <v>109.33314087759815</v>
      </c>
      <c r="B751">
        <v>35.813287800286908</v>
      </c>
      <c r="C751">
        <f t="shared" si="44"/>
        <v>1.6877947963314051</v>
      </c>
      <c r="D751">
        <f t="shared" si="47"/>
        <v>37.205221223171833</v>
      </c>
      <c r="E751">
        <f t="shared" si="45"/>
        <v>-1.3919334228849252</v>
      </c>
      <c r="F751">
        <f t="shared" si="46"/>
        <v>1.937478653744144</v>
      </c>
    </row>
    <row r="752" spans="1:6" x14ac:dyDescent="0.25">
      <c r="A752">
        <v>109.15531177829099</v>
      </c>
      <c r="B752">
        <v>35.803308522892678</v>
      </c>
      <c r="C752">
        <f t="shared" si="44"/>
        <v>1.6911887559973984</v>
      </c>
      <c r="D752">
        <f t="shared" si="47"/>
        <v>37.158300315110516</v>
      </c>
      <c r="E752">
        <f t="shared" si="45"/>
        <v>-1.3549917922178381</v>
      </c>
      <c r="F752">
        <f t="shared" si="46"/>
        <v>1.8360027569777089</v>
      </c>
    </row>
    <row r="753" spans="1:6" x14ac:dyDescent="0.25">
      <c r="A753">
        <v>109.14087759815243</v>
      </c>
      <c r="B753">
        <v>35.773370690709974</v>
      </c>
      <c r="C753">
        <f t="shared" si="44"/>
        <v>1.6914646567420952</v>
      </c>
      <c r="D753">
        <f t="shared" si="47"/>
        <v>37.154491235655236</v>
      </c>
      <c r="E753">
        <f t="shared" si="45"/>
        <v>-1.3811205449452615</v>
      </c>
      <c r="F753">
        <f t="shared" si="46"/>
        <v>1.9074939596698961</v>
      </c>
    </row>
    <row r="754" spans="1:6" x14ac:dyDescent="0.25">
      <c r="A754">
        <v>109.11374133949192</v>
      </c>
      <c r="B754">
        <v>35.753412135921501</v>
      </c>
      <c r="C754">
        <f t="shared" si="44"/>
        <v>1.6919835199336242</v>
      </c>
      <c r="D754">
        <f t="shared" si="47"/>
        <v>37.147329937021937</v>
      </c>
      <c r="E754">
        <f t="shared" si="45"/>
        <v>-1.3939178011004358</v>
      </c>
      <c r="F754">
        <f t="shared" si="46"/>
        <v>1.9430068362246742</v>
      </c>
    </row>
    <row r="755" spans="1:6" x14ac:dyDescent="0.25">
      <c r="A755">
        <v>109.09584295612009</v>
      </c>
      <c r="B755">
        <v>35.733453581133041</v>
      </c>
      <c r="C755">
        <f t="shared" si="44"/>
        <v>1.6923258702250119</v>
      </c>
      <c r="D755">
        <f t="shared" si="47"/>
        <v>37.142606363486927</v>
      </c>
      <c r="E755">
        <f t="shared" si="45"/>
        <v>-1.4091527823538854</v>
      </c>
      <c r="F755">
        <f t="shared" si="46"/>
        <v>1.9857115640156968</v>
      </c>
    </row>
    <row r="756" spans="1:6" x14ac:dyDescent="0.25">
      <c r="A756">
        <v>108.8770207852194</v>
      </c>
      <c r="B756">
        <v>35.723474303738804</v>
      </c>
      <c r="C756">
        <f t="shared" si="44"/>
        <v>1.696519194600649</v>
      </c>
      <c r="D756">
        <f t="shared" si="47"/>
        <v>37.084846345701564</v>
      </c>
      <c r="E756">
        <f t="shared" si="45"/>
        <v>-1.3613720419627597</v>
      </c>
      <c r="F756">
        <f t="shared" si="46"/>
        <v>1.853333836637854</v>
      </c>
    </row>
    <row r="757" spans="1:6" x14ac:dyDescent="0.25">
      <c r="A757">
        <v>108.68937644341801</v>
      </c>
      <c r="B757">
        <v>35.693536471556101</v>
      </c>
      <c r="C757">
        <f t="shared" si="44"/>
        <v>1.700126599136367</v>
      </c>
      <c r="D757">
        <f t="shared" si="47"/>
        <v>37.035300504792964</v>
      </c>
      <c r="E757">
        <f t="shared" si="45"/>
        <v>-1.3417640332368634</v>
      </c>
      <c r="F757">
        <f t="shared" si="46"/>
        <v>1.8003307208880548</v>
      </c>
    </row>
    <row r="758" spans="1:6" x14ac:dyDescent="0.25">
      <c r="A758">
        <v>108.64665127020784</v>
      </c>
      <c r="B758">
        <v>35.683557194161864</v>
      </c>
      <c r="C758">
        <f t="shared" si="44"/>
        <v>1.7009494725036867</v>
      </c>
      <c r="D758">
        <f t="shared" si="47"/>
        <v>37.024017301331988</v>
      </c>
      <c r="E758">
        <f t="shared" si="45"/>
        <v>-1.3404601071701236</v>
      </c>
      <c r="F758">
        <f t="shared" si="46"/>
        <v>1.7968332989145395</v>
      </c>
    </row>
    <row r="759" spans="1:6" x14ac:dyDescent="0.25">
      <c r="A759">
        <v>108.55080831408776</v>
      </c>
      <c r="B759">
        <v>35.683557194161864</v>
      </c>
      <c r="C759">
        <f t="shared" si="44"/>
        <v>1.7027974000531074</v>
      </c>
      <c r="D759">
        <f t="shared" si="47"/>
        <v>36.998703638694892</v>
      </c>
      <c r="E759">
        <f t="shared" si="45"/>
        <v>-1.3151464445330276</v>
      </c>
      <c r="F759">
        <f t="shared" si="46"/>
        <v>1.7296101705678639</v>
      </c>
    </row>
    <row r="760" spans="1:6" x14ac:dyDescent="0.25">
      <c r="A760">
        <v>108.51501154734412</v>
      </c>
      <c r="B760">
        <v>35.653619361979167</v>
      </c>
      <c r="C760">
        <f t="shared" si="44"/>
        <v>1.7034883084188128</v>
      </c>
      <c r="D760">
        <f t="shared" si="47"/>
        <v>36.989248183021338</v>
      </c>
      <c r="E760">
        <f t="shared" si="45"/>
        <v>-1.335628821042171</v>
      </c>
      <c r="F760">
        <f t="shared" si="46"/>
        <v>1.7839043475984995</v>
      </c>
    </row>
    <row r="761" spans="1:6" x14ac:dyDescent="0.25">
      <c r="A761">
        <v>108.40473441108546</v>
      </c>
      <c r="B761">
        <v>35.583764420219531</v>
      </c>
      <c r="C761">
        <f t="shared" si="44"/>
        <v>1.7056192128477159</v>
      </c>
      <c r="D761">
        <f t="shared" si="47"/>
        <v>36.960116015271822</v>
      </c>
      <c r="E761">
        <f t="shared" si="45"/>
        <v>-1.3763515950522915</v>
      </c>
      <c r="F761">
        <f t="shared" si="46"/>
        <v>1.8943437132029872</v>
      </c>
    </row>
    <row r="762" spans="1:6" x14ac:dyDescent="0.25">
      <c r="A762">
        <v>108.38163972286375</v>
      </c>
      <c r="B762">
        <v>35.513909478459894</v>
      </c>
      <c r="C762">
        <f t="shared" si="44"/>
        <v>1.7060659467275092</v>
      </c>
      <c r="D762">
        <f t="shared" si="47"/>
        <v>36.954014413777195</v>
      </c>
      <c r="E762">
        <f t="shared" si="45"/>
        <v>-1.4401049353173008</v>
      </c>
      <c r="F762">
        <f t="shared" si="46"/>
        <v>2.0739022247252472</v>
      </c>
    </row>
    <row r="763" spans="1:6" x14ac:dyDescent="0.25">
      <c r="A763">
        <v>108.36143187066973</v>
      </c>
      <c r="B763">
        <v>35.48397164627719</v>
      </c>
      <c r="C763">
        <f t="shared" si="44"/>
        <v>1.7064569728862578</v>
      </c>
      <c r="D763">
        <f t="shared" si="47"/>
        <v>36.94867533525079</v>
      </c>
      <c r="E763">
        <f t="shared" si="45"/>
        <v>-1.4647036889736</v>
      </c>
      <c r="F763">
        <f t="shared" si="46"/>
        <v>2.1453568964928724</v>
      </c>
    </row>
    <row r="764" spans="1:6" x14ac:dyDescent="0.25">
      <c r="A764">
        <v>108.33545034642033</v>
      </c>
      <c r="B764">
        <v>35.464013091488717</v>
      </c>
      <c r="C764">
        <f t="shared" si="44"/>
        <v>1.7069599046931947</v>
      </c>
      <c r="D764">
        <f t="shared" si="47"/>
        <v>36.941810562699843</v>
      </c>
      <c r="E764">
        <f t="shared" si="45"/>
        <v>-1.4777974712111259</v>
      </c>
      <c r="F764">
        <f t="shared" si="46"/>
        <v>2.1838853659179986</v>
      </c>
    </row>
    <row r="765" spans="1:6" x14ac:dyDescent="0.25">
      <c r="A765">
        <v>108.3135103926097</v>
      </c>
      <c r="B765">
        <v>35.44405453670025</v>
      </c>
      <c r="C765">
        <f t="shared" si="44"/>
        <v>1.7073847638547985</v>
      </c>
      <c r="D765">
        <f t="shared" si="47"/>
        <v>36.936013430768931</v>
      </c>
      <c r="E765">
        <f t="shared" si="45"/>
        <v>-1.4919588940686808</v>
      </c>
      <c r="F765">
        <f t="shared" si="46"/>
        <v>2.2259413415906408</v>
      </c>
    </row>
    <row r="766" spans="1:6" x14ac:dyDescent="0.25">
      <c r="A766">
        <v>108.31293302540416</v>
      </c>
      <c r="B766">
        <v>35.39415814972908</v>
      </c>
      <c r="C766">
        <f t="shared" si="44"/>
        <v>1.7073959463529662</v>
      </c>
      <c r="D766">
        <f t="shared" si="47"/>
        <v>36.935860872033267</v>
      </c>
      <c r="E766">
        <f t="shared" si="45"/>
        <v>-1.541702722304187</v>
      </c>
      <c r="F766">
        <f t="shared" si="46"/>
        <v>2.3768472839601413</v>
      </c>
    </row>
    <row r="767" spans="1:6" x14ac:dyDescent="0.25">
      <c r="A767">
        <v>108.28348729792148</v>
      </c>
      <c r="B767">
        <v>35.374199594940613</v>
      </c>
      <c r="C767">
        <f t="shared" si="44"/>
        <v>1.7079663893999981</v>
      </c>
      <c r="D767">
        <f t="shared" si="47"/>
        <v>36.928080197537795</v>
      </c>
      <c r="E767">
        <f t="shared" si="45"/>
        <v>-1.5538806025971823</v>
      </c>
      <c r="F767">
        <f t="shared" si="46"/>
        <v>2.4145449271277823</v>
      </c>
    </row>
    <row r="768" spans="1:6" x14ac:dyDescent="0.25">
      <c r="A768">
        <v>108.19515011547344</v>
      </c>
      <c r="B768">
        <v>35.34426176275791</v>
      </c>
      <c r="C768">
        <f t="shared" si="44"/>
        <v>1.7096793163812467</v>
      </c>
      <c r="D768">
        <f t="shared" si="47"/>
        <v>36.904736068011594</v>
      </c>
      <c r="E768">
        <f t="shared" si="45"/>
        <v>-1.5604743052536847</v>
      </c>
      <c r="F768">
        <f t="shared" si="46"/>
        <v>2.43508005735697</v>
      </c>
    </row>
    <row r="769" spans="1:6" x14ac:dyDescent="0.25">
      <c r="A769">
        <v>107.9959584295612</v>
      </c>
      <c r="B769">
        <v>35.33428248536368</v>
      </c>
      <c r="C769">
        <f t="shared" si="44"/>
        <v>1.7135506158014657</v>
      </c>
      <c r="D769">
        <f t="shared" si="47"/>
        <v>36.852085757193194</v>
      </c>
      <c r="E769">
        <f t="shared" si="45"/>
        <v>-1.5178032718295142</v>
      </c>
      <c r="F769">
        <f t="shared" si="46"/>
        <v>2.3037267719763781</v>
      </c>
    </row>
    <row r="770" spans="1:6" x14ac:dyDescent="0.25">
      <c r="A770">
        <v>107.95785219399538</v>
      </c>
      <c r="B770">
        <v>35.33428248536368</v>
      </c>
      <c r="C770">
        <f t="shared" ref="C770:C833" si="48">(LN($I$2/A770)/(LN($I$2/$I$3)))^$I$4</f>
        <v>1.7142926077749034</v>
      </c>
      <c r="D770">
        <f t="shared" si="47"/>
        <v>36.842011695259721</v>
      </c>
      <c r="E770">
        <f t="shared" ref="E770:E833" si="49">B770-D770</f>
        <v>-1.5077292098960413</v>
      </c>
      <c r="F770">
        <f t="shared" si="46"/>
        <v>2.273247370373741</v>
      </c>
    </row>
    <row r="771" spans="1:6" x14ac:dyDescent="0.25">
      <c r="A771">
        <v>107.91166281755196</v>
      </c>
      <c r="B771">
        <v>35.254448266209799</v>
      </c>
      <c r="C771">
        <f t="shared" si="48"/>
        <v>1.7151925942068522</v>
      </c>
      <c r="D771">
        <f t="shared" si="47"/>
        <v>36.829799924086593</v>
      </c>
      <c r="E771">
        <f t="shared" si="49"/>
        <v>-1.5753516578767943</v>
      </c>
      <c r="F771">
        <f t="shared" ref="F771:F834" si="50">E771^2</f>
        <v>2.4817328459751646</v>
      </c>
    </row>
    <row r="772" spans="1:6" x14ac:dyDescent="0.25">
      <c r="A772">
        <v>107.87066974595842</v>
      </c>
      <c r="B772">
        <v>35.214531156632866</v>
      </c>
      <c r="C772">
        <f t="shared" si="48"/>
        <v>1.7159918854760052</v>
      </c>
      <c r="D772">
        <f t="shared" ref="D772:D835" si="51">(1/(1+C772))*100</f>
        <v>36.818961254913319</v>
      </c>
      <c r="E772">
        <f t="shared" si="49"/>
        <v>-1.6044300982804529</v>
      </c>
      <c r="F772">
        <f t="shared" si="50"/>
        <v>2.5741959402682237</v>
      </c>
    </row>
    <row r="773" spans="1:6" x14ac:dyDescent="0.25">
      <c r="A773">
        <v>107.84122401847576</v>
      </c>
      <c r="B773">
        <v>35.164634769661703</v>
      </c>
      <c r="C773">
        <f t="shared" si="48"/>
        <v>1.7165663456818749</v>
      </c>
      <c r="D773">
        <f t="shared" si="51"/>
        <v>36.811175312892786</v>
      </c>
      <c r="E773">
        <f t="shared" si="49"/>
        <v>-1.6465405432310831</v>
      </c>
      <c r="F773">
        <f t="shared" si="50"/>
        <v>2.7110957605037105</v>
      </c>
    </row>
    <row r="774" spans="1:6" x14ac:dyDescent="0.25">
      <c r="A774">
        <v>107.83371824480369</v>
      </c>
      <c r="B774">
        <v>35.154655492267466</v>
      </c>
      <c r="C774">
        <f t="shared" si="48"/>
        <v>1.716712819718869</v>
      </c>
      <c r="D774">
        <f t="shared" si="51"/>
        <v>36.809190604970979</v>
      </c>
      <c r="E774">
        <f t="shared" si="49"/>
        <v>-1.6545351127035133</v>
      </c>
      <c r="F774">
        <f t="shared" si="50"/>
        <v>2.7374864391688272</v>
      </c>
    </row>
    <row r="775" spans="1:6" x14ac:dyDescent="0.25">
      <c r="A775">
        <v>107.76154734411085</v>
      </c>
      <c r="B775">
        <v>35.124717660084762</v>
      </c>
      <c r="C775">
        <f t="shared" si="48"/>
        <v>1.7181221162852685</v>
      </c>
      <c r="D775">
        <f t="shared" si="51"/>
        <v>36.79010571337588</v>
      </c>
      <c r="E775">
        <f t="shared" si="49"/>
        <v>-1.6653880532911174</v>
      </c>
      <c r="F775">
        <f t="shared" si="50"/>
        <v>2.7735173680447778</v>
      </c>
    </row>
    <row r="776" spans="1:6" x14ac:dyDescent="0.25">
      <c r="A776">
        <v>107.70842956120092</v>
      </c>
      <c r="B776">
        <v>35.084800550507829</v>
      </c>
      <c r="C776">
        <f t="shared" si="48"/>
        <v>1.7191603923826355</v>
      </c>
      <c r="D776">
        <f t="shared" si="51"/>
        <v>36.776057889095711</v>
      </c>
      <c r="E776">
        <f t="shared" si="49"/>
        <v>-1.6912573385878815</v>
      </c>
      <c r="F776">
        <f t="shared" si="50"/>
        <v>2.8603513853273643</v>
      </c>
    </row>
    <row r="777" spans="1:6" x14ac:dyDescent="0.25">
      <c r="A777">
        <v>107.62817551963049</v>
      </c>
      <c r="B777">
        <v>35.054862718325126</v>
      </c>
      <c r="C777">
        <f t="shared" si="48"/>
        <v>1.7207307575313784</v>
      </c>
      <c r="D777">
        <f t="shared" si="51"/>
        <v>36.75483129787299</v>
      </c>
      <c r="E777">
        <f t="shared" si="49"/>
        <v>-1.6999685795478641</v>
      </c>
      <c r="F777">
        <f t="shared" si="50"/>
        <v>2.8898931714499825</v>
      </c>
    </row>
    <row r="778" spans="1:6" x14ac:dyDescent="0.25">
      <c r="A778">
        <v>107.59642032332563</v>
      </c>
      <c r="B778">
        <v>35.014945608748192</v>
      </c>
      <c r="C778">
        <f t="shared" si="48"/>
        <v>1.7213526791634937</v>
      </c>
      <c r="D778">
        <f t="shared" si="51"/>
        <v>36.746431569001423</v>
      </c>
      <c r="E778">
        <f t="shared" si="49"/>
        <v>-1.7314859602532309</v>
      </c>
      <c r="F778">
        <f t="shared" si="50"/>
        <v>2.998043630554053</v>
      </c>
    </row>
    <row r="779" spans="1:6" x14ac:dyDescent="0.25">
      <c r="A779">
        <v>107.55484988452656</v>
      </c>
      <c r="B779">
        <v>34.985007776565489</v>
      </c>
      <c r="C779">
        <f t="shared" si="48"/>
        <v>1.7221673065605374</v>
      </c>
      <c r="D779">
        <f t="shared" si="51"/>
        <v>36.735434945161451</v>
      </c>
      <c r="E779">
        <f t="shared" si="49"/>
        <v>-1.7504271685959623</v>
      </c>
      <c r="F779">
        <f t="shared" si="50"/>
        <v>3.0639952725588775</v>
      </c>
    </row>
    <row r="780" spans="1:6" x14ac:dyDescent="0.25">
      <c r="A780">
        <v>107.53810623556582</v>
      </c>
      <c r="B780">
        <v>34.975028499171259</v>
      </c>
      <c r="C780">
        <f t="shared" si="48"/>
        <v>1.7224955727728934</v>
      </c>
      <c r="D780">
        <f t="shared" si="51"/>
        <v>36.731005552434688</v>
      </c>
      <c r="E780">
        <f t="shared" si="49"/>
        <v>-1.7559770532634289</v>
      </c>
      <c r="F780">
        <f t="shared" si="50"/>
        <v>3.0834554115877149</v>
      </c>
    </row>
    <row r="781" spans="1:6" x14ac:dyDescent="0.25">
      <c r="A781">
        <v>107.50577367205543</v>
      </c>
      <c r="B781">
        <v>34.965049221777015</v>
      </c>
      <c r="C781">
        <f t="shared" si="48"/>
        <v>1.7231297139914699</v>
      </c>
      <c r="D781">
        <f t="shared" si="51"/>
        <v>36.722451922212493</v>
      </c>
      <c r="E781">
        <f t="shared" si="49"/>
        <v>-1.7574027004354775</v>
      </c>
      <c r="F781">
        <f t="shared" si="50"/>
        <v>3.0884642514979088</v>
      </c>
    </row>
    <row r="782" spans="1:6" x14ac:dyDescent="0.25">
      <c r="A782">
        <v>107.47979214780601</v>
      </c>
      <c r="B782">
        <v>34.935111389594312</v>
      </c>
      <c r="C782">
        <f t="shared" si="48"/>
        <v>1.7236395285425248</v>
      </c>
      <c r="D782">
        <f t="shared" si="51"/>
        <v>36.715578163719798</v>
      </c>
      <c r="E782">
        <f t="shared" si="49"/>
        <v>-1.780466774125486</v>
      </c>
      <c r="F782">
        <f t="shared" si="50"/>
        <v>3.1700619337648144</v>
      </c>
    </row>
    <row r="783" spans="1:6" x14ac:dyDescent="0.25">
      <c r="A783">
        <v>107.30889145496536</v>
      </c>
      <c r="B783">
        <v>34.915152834805852</v>
      </c>
      <c r="C783">
        <f t="shared" si="48"/>
        <v>1.726998243305754</v>
      </c>
      <c r="D783">
        <f t="shared" si="51"/>
        <v>36.670357322554345</v>
      </c>
      <c r="E783">
        <f t="shared" si="49"/>
        <v>-1.7552044877484931</v>
      </c>
      <c r="F783">
        <f t="shared" si="50"/>
        <v>3.0807427938124503</v>
      </c>
    </row>
    <row r="784" spans="1:6" x14ac:dyDescent="0.25">
      <c r="A784">
        <v>107.27078521939954</v>
      </c>
      <c r="B784">
        <v>34.905173557411615</v>
      </c>
      <c r="C784">
        <f t="shared" si="48"/>
        <v>1.7277483951422725</v>
      </c>
      <c r="D784">
        <f t="shared" si="51"/>
        <v>36.660272691603666</v>
      </c>
      <c r="E784">
        <f t="shared" si="49"/>
        <v>-1.7550991341920508</v>
      </c>
      <c r="F784">
        <f t="shared" si="50"/>
        <v>3.0803729708416863</v>
      </c>
    </row>
    <row r="785" spans="1:6" x14ac:dyDescent="0.25">
      <c r="A785">
        <v>107.25461893764434</v>
      </c>
      <c r="B785">
        <v>34.885215002623148</v>
      </c>
      <c r="C785">
        <f t="shared" si="48"/>
        <v>1.7280667792337912</v>
      </c>
      <c r="D785">
        <f t="shared" si="51"/>
        <v>36.655994186508202</v>
      </c>
      <c r="E785">
        <f t="shared" si="49"/>
        <v>-1.770779183885054</v>
      </c>
      <c r="F785">
        <f t="shared" si="50"/>
        <v>3.1356589180806176</v>
      </c>
    </row>
    <row r="786" spans="1:6" x14ac:dyDescent="0.25">
      <c r="A786">
        <v>107.2419168591224</v>
      </c>
      <c r="B786">
        <v>34.865256447834675</v>
      </c>
      <c r="C786">
        <f t="shared" si="48"/>
        <v>1.7283169958081832</v>
      </c>
      <c r="D786">
        <f t="shared" si="51"/>
        <v>36.652632430044285</v>
      </c>
      <c r="E786">
        <f t="shared" si="49"/>
        <v>-1.7873759822096105</v>
      </c>
      <c r="F786">
        <f t="shared" si="50"/>
        <v>3.19471290177977</v>
      </c>
    </row>
    <row r="787" spans="1:6" x14ac:dyDescent="0.25">
      <c r="A787">
        <v>107.23210161662817</v>
      </c>
      <c r="B787">
        <v>34.845297893046215</v>
      </c>
      <c r="C787">
        <f t="shared" si="48"/>
        <v>1.7285103797341674</v>
      </c>
      <c r="D787">
        <f t="shared" si="51"/>
        <v>36.650034664608008</v>
      </c>
      <c r="E787">
        <f t="shared" si="49"/>
        <v>-1.8047367715617924</v>
      </c>
      <c r="F787">
        <f t="shared" si="50"/>
        <v>3.257074814627281</v>
      </c>
    </row>
    <row r="788" spans="1:6" x14ac:dyDescent="0.25">
      <c r="A788">
        <v>107.15993071593533</v>
      </c>
      <c r="B788">
        <v>34.815360060863512</v>
      </c>
      <c r="C788">
        <f t="shared" si="48"/>
        <v>1.7299332515172143</v>
      </c>
      <c r="D788">
        <f t="shared" si="51"/>
        <v>36.630932256099314</v>
      </c>
      <c r="E788">
        <f t="shared" si="49"/>
        <v>-1.8155721952358022</v>
      </c>
      <c r="F788">
        <f t="shared" si="50"/>
        <v>3.2963023961133495</v>
      </c>
    </row>
    <row r="789" spans="1:6" x14ac:dyDescent="0.25">
      <c r="A789">
        <v>107.12240184757506</v>
      </c>
      <c r="B789">
        <v>34.725546564315408</v>
      </c>
      <c r="C789">
        <f t="shared" si="48"/>
        <v>1.7306737933177383</v>
      </c>
      <c r="D789">
        <f t="shared" si="51"/>
        <v>36.620998174410687</v>
      </c>
      <c r="E789">
        <f t="shared" si="49"/>
        <v>-1.8954516100952787</v>
      </c>
      <c r="F789">
        <f t="shared" si="50"/>
        <v>3.5927368062127845</v>
      </c>
    </row>
    <row r="790" spans="1:6" x14ac:dyDescent="0.25">
      <c r="A790">
        <v>106.87875288683603</v>
      </c>
      <c r="B790">
        <v>34.715567286921164</v>
      </c>
      <c r="C790">
        <f t="shared" si="48"/>
        <v>1.7354924393815117</v>
      </c>
      <c r="D790">
        <f t="shared" si="51"/>
        <v>36.556489266923279</v>
      </c>
      <c r="E790">
        <f t="shared" si="49"/>
        <v>-1.8409219800021148</v>
      </c>
      <c r="F790">
        <f t="shared" si="50"/>
        <v>3.388993736454907</v>
      </c>
    </row>
    <row r="791" spans="1:6" x14ac:dyDescent="0.25">
      <c r="A791">
        <v>106.82909930715935</v>
      </c>
      <c r="B791">
        <v>34.685629454738461</v>
      </c>
      <c r="C791">
        <f t="shared" si="48"/>
        <v>1.7364767445600944</v>
      </c>
      <c r="D791">
        <f t="shared" si="51"/>
        <v>36.54333997129423</v>
      </c>
      <c r="E791">
        <f t="shared" si="49"/>
        <v>-1.8577105165557697</v>
      </c>
      <c r="F791">
        <f t="shared" si="50"/>
        <v>3.4510883633219045</v>
      </c>
    </row>
    <row r="792" spans="1:6" x14ac:dyDescent="0.25">
      <c r="A792">
        <v>106.82678983833718</v>
      </c>
      <c r="B792">
        <v>34.635733067767298</v>
      </c>
      <c r="C792">
        <f t="shared" si="48"/>
        <v>1.7365225452439188</v>
      </c>
      <c r="D792">
        <f t="shared" si="51"/>
        <v>36.542728352010172</v>
      </c>
      <c r="E792">
        <f t="shared" si="49"/>
        <v>-1.9069952842428748</v>
      </c>
      <c r="F792">
        <f t="shared" si="50"/>
        <v>3.6366310141245628</v>
      </c>
    </row>
    <row r="793" spans="1:6" x14ac:dyDescent="0.25">
      <c r="A793">
        <v>106.71189376443418</v>
      </c>
      <c r="B793">
        <v>34.605795235584594</v>
      </c>
      <c r="C793">
        <f t="shared" si="48"/>
        <v>1.7388032694542739</v>
      </c>
      <c r="D793">
        <f t="shared" si="51"/>
        <v>36.512297584603701</v>
      </c>
      <c r="E793">
        <f t="shared" si="49"/>
        <v>-1.9065023490191066</v>
      </c>
      <c r="F793">
        <f t="shared" si="50"/>
        <v>3.6347512068153716</v>
      </c>
    </row>
    <row r="794" spans="1:6" x14ac:dyDescent="0.25">
      <c r="A794">
        <v>106.65242494226328</v>
      </c>
      <c r="B794">
        <v>34.585836680796127</v>
      </c>
      <c r="C794">
        <f t="shared" si="48"/>
        <v>1.7399853950357043</v>
      </c>
      <c r="D794">
        <f t="shared" si="51"/>
        <v>36.496544901728171</v>
      </c>
      <c r="E794">
        <f t="shared" si="49"/>
        <v>-1.9107082209320438</v>
      </c>
      <c r="F794">
        <f t="shared" si="50"/>
        <v>3.6508059055372959</v>
      </c>
    </row>
    <row r="795" spans="1:6" x14ac:dyDescent="0.25">
      <c r="A795">
        <v>106.63048498845265</v>
      </c>
      <c r="B795">
        <v>34.555898848613424</v>
      </c>
      <c r="C795">
        <f t="shared" si="48"/>
        <v>1.7404218037252155</v>
      </c>
      <c r="D795">
        <f t="shared" si="51"/>
        <v>36.490732873335105</v>
      </c>
      <c r="E795">
        <f t="shared" si="49"/>
        <v>-1.9348340247216811</v>
      </c>
      <c r="F795">
        <f t="shared" si="50"/>
        <v>3.743582703220699</v>
      </c>
    </row>
    <row r="796" spans="1:6" x14ac:dyDescent="0.25">
      <c r="A796">
        <v>106.5554272517321</v>
      </c>
      <c r="B796">
        <v>34.545919571219187</v>
      </c>
      <c r="C796">
        <f t="shared" si="48"/>
        <v>1.7419159426727677</v>
      </c>
      <c r="D796">
        <f t="shared" si="51"/>
        <v>36.470848155367555</v>
      </c>
      <c r="E796">
        <f t="shared" si="49"/>
        <v>-1.9249285841483683</v>
      </c>
      <c r="F796">
        <f t="shared" si="50"/>
        <v>3.7053500540714417</v>
      </c>
    </row>
    <row r="797" spans="1:6" x14ac:dyDescent="0.25">
      <c r="A797">
        <v>106.42263279445729</v>
      </c>
      <c r="B797">
        <v>34.515981739036491</v>
      </c>
      <c r="C797">
        <f t="shared" si="48"/>
        <v>1.7445638320148424</v>
      </c>
      <c r="D797">
        <f t="shared" si="51"/>
        <v>36.43566195601575</v>
      </c>
      <c r="E797">
        <f t="shared" si="49"/>
        <v>-1.9196802169792591</v>
      </c>
      <c r="F797">
        <f t="shared" si="50"/>
        <v>3.685172135461535</v>
      </c>
    </row>
    <row r="798" spans="1:6" x14ac:dyDescent="0.25">
      <c r="A798">
        <v>106.38683602771363</v>
      </c>
      <c r="B798">
        <v>34.506002461642254</v>
      </c>
      <c r="C798">
        <f t="shared" si="48"/>
        <v>1.7452785775553372</v>
      </c>
      <c r="D798">
        <f t="shared" si="51"/>
        <v>36.426175768671797</v>
      </c>
      <c r="E798">
        <f t="shared" si="49"/>
        <v>-1.9201733070295433</v>
      </c>
      <c r="F798">
        <f t="shared" si="50"/>
        <v>3.6870655290287724</v>
      </c>
    </row>
    <row r="799" spans="1:6" x14ac:dyDescent="0.25">
      <c r="A799">
        <v>106.21824480369516</v>
      </c>
      <c r="B799">
        <v>34.456106074671084</v>
      </c>
      <c r="C799">
        <f t="shared" si="48"/>
        <v>1.7486503324734011</v>
      </c>
      <c r="D799">
        <f t="shared" si="51"/>
        <v>36.381491970284188</v>
      </c>
      <c r="E799">
        <f t="shared" si="49"/>
        <v>-1.925385895613104</v>
      </c>
      <c r="F799">
        <f t="shared" si="50"/>
        <v>3.7071108470258749</v>
      </c>
    </row>
    <row r="800" spans="1:6" x14ac:dyDescent="0.25">
      <c r="A800">
        <v>106.13625866050809</v>
      </c>
      <c r="B800">
        <v>34.446126797276854</v>
      </c>
      <c r="C800">
        <f t="shared" si="48"/>
        <v>1.7502933282819464</v>
      </c>
      <c r="D800">
        <f t="shared" si="51"/>
        <v>36.359758056231769</v>
      </c>
      <c r="E800">
        <f t="shared" si="49"/>
        <v>-1.9136312589549149</v>
      </c>
      <c r="F800">
        <f t="shared" si="50"/>
        <v>3.6619845952493728</v>
      </c>
    </row>
    <row r="801" spans="1:6" x14ac:dyDescent="0.25">
      <c r="A801">
        <v>106.1189376443418</v>
      </c>
      <c r="B801">
        <v>34.42616824248838</v>
      </c>
      <c r="C801">
        <f t="shared" si="48"/>
        <v>1.7506407175244576</v>
      </c>
      <c r="D801">
        <f t="shared" si="51"/>
        <v>36.355166039277847</v>
      </c>
      <c r="E801">
        <f t="shared" si="49"/>
        <v>-1.9289977967894671</v>
      </c>
      <c r="F801">
        <f t="shared" si="50"/>
        <v>3.7210325000186182</v>
      </c>
    </row>
    <row r="802" spans="1:6" x14ac:dyDescent="0.25">
      <c r="A802">
        <v>105.92205542725173</v>
      </c>
      <c r="B802">
        <v>34.396230410305677</v>
      </c>
      <c r="C802">
        <f t="shared" si="48"/>
        <v>1.7545961935467147</v>
      </c>
      <c r="D802">
        <f t="shared" si="51"/>
        <v>36.302961658871588</v>
      </c>
      <c r="E802">
        <f t="shared" si="49"/>
        <v>-1.9067312485659116</v>
      </c>
      <c r="F802">
        <f t="shared" si="50"/>
        <v>3.6356240542577201</v>
      </c>
    </row>
    <row r="803" spans="1:6" x14ac:dyDescent="0.25">
      <c r="A803">
        <v>105.81812933025404</v>
      </c>
      <c r="B803">
        <v>34.366292578122973</v>
      </c>
      <c r="C803">
        <f t="shared" si="48"/>
        <v>1.75668919501516</v>
      </c>
      <c r="D803">
        <f t="shared" si="51"/>
        <v>36.275398830171731</v>
      </c>
      <c r="E803">
        <f t="shared" si="49"/>
        <v>-1.9091062520487583</v>
      </c>
      <c r="F803">
        <f t="shared" si="50"/>
        <v>3.644686681611657</v>
      </c>
    </row>
    <row r="804" spans="1:6" x14ac:dyDescent="0.25">
      <c r="A804">
        <v>105.78406466512702</v>
      </c>
      <c r="B804">
        <v>34.346334023334514</v>
      </c>
      <c r="C804">
        <f t="shared" si="48"/>
        <v>1.7573759982664146</v>
      </c>
      <c r="D804">
        <f t="shared" si="51"/>
        <v>36.266363405959453</v>
      </c>
      <c r="E804">
        <f t="shared" si="49"/>
        <v>-1.9200293826249393</v>
      </c>
      <c r="F804">
        <f t="shared" si="50"/>
        <v>3.6865128301431054</v>
      </c>
    </row>
    <row r="805" spans="1:6" x14ac:dyDescent="0.25">
      <c r="A805">
        <v>105.61951501154734</v>
      </c>
      <c r="B805">
        <v>34.336354745940277</v>
      </c>
      <c r="C805">
        <f t="shared" si="48"/>
        <v>1.7606989308863845</v>
      </c>
      <c r="D805">
        <f t="shared" si="51"/>
        <v>36.222711169701057</v>
      </c>
      <c r="E805">
        <f t="shared" si="49"/>
        <v>-1.8863564237607804</v>
      </c>
      <c r="F805">
        <f t="shared" si="50"/>
        <v>3.5583405574635609</v>
      </c>
    </row>
    <row r="806" spans="1:6" x14ac:dyDescent="0.25">
      <c r="A806">
        <v>105.60277136258661</v>
      </c>
      <c r="B806">
        <v>34.31639619115181</v>
      </c>
      <c r="C806">
        <f t="shared" si="48"/>
        <v>1.7610375491610808</v>
      </c>
      <c r="D806">
        <f t="shared" si="51"/>
        <v>36.218268755665491</v>
      </c>
      <c r="E806">
        <f t="shared" si="49"/>
        <v>-1.9018725645136811</v>
      </c>
      <c r="F806">
        <f t="shared" si="50"/>
        <v>3.617119251649846</v>
      </c>
    </row>
    <row r="807" spans="1:6" x14ac:dyDescent="0.25">
      <c r="A807">
        <v>105.52020785219399</v>
      </c>
      <c r="B807">
        <v>34.296437636363336</v>
      </c>
      <c r="C807">
        <f t="shared" si="48"/>
        <v>1.7627086281941433</v>
      </c>
      <c r="D807">
        <f t="shared" si="51"/>
        <v>36.196361418455282</v>
      </c>
      <c r="E807">
        <f t="shared" si="49"/>
        <v>-1.8999237820919461</v>
      </c>
      <c r="F807">
        <f t="shared" si="50"/>
        <v>3.6097103777585646</v>
      </c>
    </row>
    <row r="808" spans="1:6" x14ac:dyDescent="0.25">
      <c r="A808">
        <v>105.43764434180139</v>
      </c>
      <c r="B808">
        <v>34.256520526786403</v>
      </c>
      <c r="C808">
        <f t="shared" si="48"/>
        <v>1.7643819396372542</v>
      </c>
      <c r="D808">
        <f t="shared" si="51"/>
        <v>36.174451354258998</v>
      </c>
      <c r="E808">
        <f t="shared" si="49"/>
        <v>-1.9179308274725955</v>
      </c>
      <c r="F808">
        <f t="shared" si="50"/>
        <v>3.6784586589697148</v>
      </c>
    </row>
    <row r="809" spans="1:6" x14ac:dyDescent="0.25">
      <c r="A809">
        <v>105.32505773672055</v>
      </c>
      <c r="B809">
        <v>34.256520526786403</v>
      </c>
      <c r="C809">
        <f t="shared" si="48"/>
        <v>1.7666673335469216</v>
      </c>
      <c r="D809">
        <f t="shared" si="51"/>
        <v>36.144569600927781</v>
      </c>
      <c r="E809">
        <f t="shared" si="49"/>
        <v>-1.888049074141378</v>
      </c>
      <c r="F809">
        <f t="shared" si="50"/>
        <v>3.5647293063661145</v>
      </c>
    </row>
    <row r="810" spans="1:6" x14ac:dyDescent="0.25">
      <c r="A810">
        <v>105.23845265588915</v>
      </c>
      <c r="B810">
        <v>34.226582694603707</v>
      </c>
      <c r="C810">
        <f t="shared" si="48"/>
        <v>1.7684281661292112</v>
      </c>
      <c r="D810">
        <f t="shared" si="51"/>
        <v>36.121580188883506</v>
      </c>
      <c r="E810">
        <f t="shared" si="49"/>
        <v>-1.8949974942797994</v>
      </c>
      <c r="F810">
        <f t="shared" si="50"/>
        <v>3.5910155033267182</v>
      </c>
    </row>
    <row r="811" spans="1:6" x14ac:dyDescent="0.25">
      <c r="A811">
        <v>105.21189376443418</v>
      </c>
      <c r="B811">
        <v>34.176686307632529</v>
      </c>
      <c r="C811">
        <f t="shared" si="48"/>
        <v>1.768968649985202</v>
      </c>
      <c r="D811">
        <f t="shared" si="51"/>
        <v>36.114529501998675</v>
      </c>
      <c r="E811">
        <f t="shared" si="49"/>
        <v>-1.9378431943661454</v>
      </c>
      <c r="F811">
        <f t="shared" si="50"/>
        <v>3.7552362459511861</v>
      </c>
    </row>
    <row r="812" spans="1:6" x14ac:dyDescent="0.25">
      <c r="A812">
        <v>105.04792147806005</v>
      </c>
      <c r="B812">
        <v>34.1667070302383</v>
      </c>
      <c r="C812">
        <f t="shared" si="48"/>
        <v>1.7723107091145718</v>
      </c>
      <c r="D812">
        <f t="shared" si="51"/>
        <v>36.070992934243748</v>
      </c>
      <c r="E812">
        <f t="shared" si="49"/>
        <v>-1.9042859040054481</v>
      </c>
      <c r="F812">
        <f t="shared" si="50"/>
        <v>3.6263048041938464</v>
      </c>
    </row>
    <row r="813" spans="1:6" x14ac:dyDescent="0.25">
      <c r="A813">
        <v>104.9284064665127</v>
      </c>
      <c r="B813">
        <v>34.146748475449826</v>
      </c>
      <c r="C813">
        <f t="shared" si="48"/>
        <v>1.7747522549192429</v>
      </c>
      <c r="D813">
        <f t="shared" si="51"/>
        <v>36.039253530730228</v>
      </c>
      <c r="E813">
        <f t="shared" si="49"/>
        <v>-1.8925050552804024</v>
      </c>
      <c r="F813">
        <f t="shared" si="50"/>
        <v>3.5815753842618787</v>
      </c>
    </row>
    <row r="814" spans="1:6" x14ac:dyDescent="0.25">
      <c r="A814">
        <v>104.91859122401847</v>
      </c>
      <c r="B814">
        <v>34.136769198055596</v>
      </c>
      <c r="C814">
        <f t="shared" si="48"/>
        <v>1.7749529789572724</v>
      </c>
      <c r="D814">
        <f t="shared" si="51"/>
        <v>36.036646659712559</v>
      </c>
      <c r="E814">
        <f t="shared" si="49"/>
        <v>-1.8998774616569634</v>
      </c>
      <c r="F814">
        <f t="shared" si="50"/>
        <v>3.6095343693121063</v>
      </c>
    </row>
    <row r="815" spans="1:6" x14ac:dyDescent="0.25">
      <c r="A815">
        <v>104.89549653579677</v>
      </c>
      <c r="B815">
        <v>34.106831365872893</v>
      </c>
      <c r="C815">
        <f t="shared" si="48"/>
        <v>1.7754253970670777</v>
      </c>
      <c r="D815">
        <f t="shared" si="51"/>
        <v>36.030512693900796</v>
      </c>
      <c r="E815">
        <f t="shared" si="49"/>
        <v>-1.9236813280279037</v>
      </c>
      <c r="F815">
        <f t="shared" si="50"/>
        <v>3.7005498518031992</v>
      </c>
    </row>
    <row r="816" spans="1:6" x14ac:dyDescent="0.25">
      <c r="A816">
        <v>104.86893764434181</v>
      </c>
      <c r="B816">
        <v>34.096852088478663</v>
      </c>
      <c r="C816">
        <f t="shared" si="48"/>
        <v>1.7759688970612595</v>
      </c>
      <c r="D816">
        <f t="shared" si="51"/>
        <v>36.023458370107676</v>
      </c>
      <c r="E816">
        <f t="shared" si="49"/>
        <v>-1.926606281629013</v>
      </c>
      <c r="F816">
        <f t="shared" si="50"/>
        <v>3.711811764412372</v>
      </c>
    </row>
    <row r="817" spans="1:6" x14ac:dyDescent="0.25">
      <c r="A817">
        <v>104.77367205542724</v>
      </c>
      <c r="B817">
        <v>34.086872811084433</v>
      </c>
      <c r="C817">
        <f t="shared" si="48"/>
        <v>1.7779203389283174</v>
      </c>
      <c r="D817">
        <f t="shared" si="51"/>
        <v>35.998152502306304</v>
      </c>
      <c r="E817">
        <f t="shared" si="49"/>
        <v>-1.9112796912218712</v>
      </c>
      <c r="F817">
        <f t="shared" si="50"/>
        <v>3.6529900580771715</v>
      </c>
    </row>
    <row r="818" spans="1:6" x14ac:dyDescent="0.25">
      <c r="A818">
        <v>104.75519630484989</v>
      </c>
      <c r="B818">
        <v>34.076893533690189</v>
      </c>
      <c r="C818">
        <f t="shared" si="48"/>
        <v>1.7782991504229673</v>
      </c>
      <c r="D818">
        <f t="shared" si="51"/>
        <v>35.993244278527762</v>
      </c>
      <c r="E818">
        <f t="shared" si="49"/>
        <v>-1.9163507448375725</v>
      </c>
      <c r="F818">
        <f t="shared" si="50"/>
        <v>3.6724001772395187</v>
      </c>
    </row>
    <row r="819" spans="1:6" x14ac:dyDescent="0.25">
      <c r="A819">
        <v>104.72921478060046</v>
      </c>
      <c r="B819">
        <v>34.066914256295959</v>
      </c>
      <c r="C819">
        <f t="shared" si="48"/>
        <v>1.7788320467015595</v>
      </c>
      <c r="D819">
        <f t="shared" si="51"/>
        <v>35.986341858515274</v>
      </c>
      <c r="E819">
        <f t="shared" si="49"/>
        <v>-1.9194276022193151</v>
      </c>
      <c r="F819">
        <f t="shared" si="50"/>
        <v>3.6842023201613894</v>
      </c>
    </row>
    <row r="820" spans="1:6" x14ac:dyDescent="0.25">
      <c r="A820">
        <v>104.72632794457274</v>
      </c>
      <c r="B820">
        <v>34.017017869324789</v>
      </c>
      <c r="C820">
        <f t="shared" si="48"/>
        <v>1.7788912713015381</v>
      </c>
      <c r="D820">
        <f t="shared" si="51"/>
        <v>35.985574906341476</v>
      </c>
      <c r="E820">
        <f t="shared" si="49"/>
        <v>-1.9685570370166872</v>
      </c>
      <c r="F820">
        <f t="shared" si="50"/>
        <v>3.8752168079879188</v>
      </c>
    </row>
    <row r="821" spans="1:6" x14ac:dyDescent="0.25">
      <c r="A821">
        <v>104.58256351039262</v>
      </c>
      <c r="B821">
        <v>33.997059314536322</v>
      </c>
      <c r="C821">
        <f t="shared" si="48"/>
        <v>1.781844178282078</v>
      </c>
      <c r="D821">
        <f t="shared" si="51"/>
        <v>35.94737648524756</v>
      </c>
      <c r="E821">
        <f t="shared" si="49"/>
        <v>-1.9503171707112372</v>
      </c>
      <c r="F821">
        <f t="shared" si="50"/>
        <v>3.8037370663710854</v>
      </c>
    </row>
    <row r="822" spans="1:6" x14ac:dyDescent="0.25">
      <c r="A822">
        <v>104.48325635103926</v>
      </c>
      <c r="B822">
        <v>33.947162927565152</v>
      </c>
      <c r="C822">
        <f t="shared" si="48"/>
        <v>1.7838879775310077</v>
      </c>
      <c r="D822">
        <f t="shared" si="51"/>
        <v>35.920985616917186</v>
      </c>
      <c r="E822">
        <f t="shared" si="49"/>
        <v>-1.9738226893520334</v>
      </c>
      <c r="F822">
        <f t="shared" si="50"/>
        <v>3.8959760090008939</v>
      </c>
    </row>
    <row r="823" spans="1:6" x14ac:dyDescent="0.25">
      <c r="A823">
        <v>104.42205542725173</v>
      </c>
      <c r="B823">
        <v>33.937183650170915</v>
      </c>
      <c r="C823">
        <f t="shared" si="48"/>
        <v>1.7851491763744189</v>
      </c>
      <c r="D823">
        <f t="shared" si="51"/>
        <v>35.904719520329422</v>
      </c>
      <c r="E823">
        <f t="shared" si="49"/>
        <v>-1.9675358701585068</v>
      </c>
      <c r="F823">
        <f t="shared" si="50"/>
        <v>3.8711974003603928</v>
      </c>
    </row>
    <row r="824" spans="1:6" x14ac:dyDescent="0.25">
      <c r="A824">
        <v>104.35277136258661</v>
      </c>
      <c r="B824">
        <v>33.837390876228582</v>
      </c>
      <c r="C824">
        <f t="shared" si="48"/>
        <v>1.7865784682471419</v>
      </c>
      <c r="D824">
        <f t="shared" si="51"/>
        <v>35.88630327101594</v>
      </c>
      <c r="E824">
        <f t="shared" si="49"/>
        <v>-2.048912394787358</v>
      </c>
      <c r="F824">
        <f t="shared" si="50"/>
        <v>4.198042001513266</v>
      </c>
    </row>
    <row r="825" spans="1:6" x14ac:dyDescent="0.25">
      <c r="A825">
        <v>104.17436489607391</v>
      </c>
      <c r="B825">
        <v>33.837390876228582</v>
      </c>
      <c r="C825">
        <f t="shared" si="48"/>
        <v>1.7902663408313924</v>
      </c>
      <c r="D825">
        <f t="shared" si="51"/>
        <v>35.838872632568773</v>
      </c>
      <c r="E825">
        <f t="shared" si="49"/>
        <v>-2.0014817563401905</v>
      </c>
      <c r="F825">
        <f t="shared" si="50"/>
        <v>4.0059292209626136</v>
      </c>
    </row>
    <row r="826" spans="1:6" x14ac:dyDescent="0.25">
      <c r="A826">
        <v>104.14030023094689</v>
      </c>
      <c r="B826">
        <v>33.807453044045879</v>
      </c>
      <c r="C826">
        <f t="shared" si="48"/>
        <v>1.7909717200485398</v>
      </c>
      <c r="D826">
        <f t="shared" si="51"/>
        <v>35.82981485683446</v>
      </c>
      <c r="E826">
        <f t="shared" si="49"/>
        <v>-2.0223618127885814</v>
      </c>
      <c r="F826">
        <f t="shared" si="50"/>
        <v>4.089947301825517</v>
      </c>
    </row>
    <row r="827" spans="1:6" x14ac:dyDescent="0.25">
      <c r="A827">
        <v>104.12875288683603</v>
      </c>
      <c r="B827">
        <v>33.777515211863175</v>
      </c>
      <c r="C827">
        <f t="shared" si="48"/>
        <v>1.7912109207555922</v>
      </c>
      <c r="D827">
        <f t="shared" si="51"/>
        <v>35.826744319605055</v>
      </c>
      <c r="E827">
        <f t="shared" si="49"/>
        <v>-2.0492291077418798</v>
      </c>
      <c r="F827">
        <f t="shared" si="50"/>
        <v>4.1993399360165808</v>
      </c>
    </row>
    <row r="828" spans="1:6" x14ac:dyDescent="0.25">
      <c r="A828">
        <v>104.09815242494227</v>
      </c>
      <c r="B828">
        <v>33.747577379680472</v>
      </c>
      <c r="C828">
        <f t="shared" si="48"/>
        <v>1.7918450209639403</v>
      </c>
      <c r="D828">
        <f t="shared" si="51"/>
        <v>35.818607139400953</v>
      </c>
      <c r="E828">
        <f t="shared" si="49"/>
        <v>-2.0710297597204814</v>
      </c>
      <c r="F828">
        <f t="shared" si="50"/>
        <v>4.2891642656478748</v>
      </c>
    </row>
    <row r="829" spans="1:6" x14ac:dyDescent="0.25">
      <c r="A829">
        <v>104.0554272517321</v>
      </c>
      <c r="B829">
        <v>33.667743160526598</v>
      </c>
      <c r="C829">
        <f t="shared" si="48"/>
        <v>1.7927308991303808</v>
      </c>
      <c r="D829">
        <f t="shared" si="51"/>
        <v>35.807245170359472</v>
      </c>
      <c r="E829">
        <f t="shared" si="49"/>
        <v>-2.1395020098328743</v>
      </c>
      <c r="F829">
        <f t="shared" si="50"/>
        <v>4.5774688500789082</v>
      </c>
    </row>
    <row r="830" spans="1:6" x14ac:dyDescent="0.25">
      <c r="A830">
        <v>104.03002309468823</v>
      </c>
      <c r="B830">
        <v>33.657763883132368</v>
      </c>
      <c r="C830">
        <f t="shared" si="48"/>
        <v>1.793257930923539</v>
      </c>
      <c r="D830">
        <f t="shared" si="51"/>
        <v>35.800489060792486</v>
      </c>
      <c r="E830">
        <f t="shared" si="49"/>
        <v>-2.1427251776601182</v>
      </c>
      <c r="F830">
        <f t="shared" si="50"/>
        <v>4.5912711869785854</v>
      </c>
    </row>
    <row r="831" spans="1:6" x14ac:dyDescent="0.25">
      <c r="A831">
        <v>103.88568129330254</v>
      </c>
      <c r="B831">
        <v>33.657763883132368</v>
      </c>
      <c r="C831">
        <f t="shared" si="48"/>
        <v>1.7962565906342376</v>
      </c>
      <c r="D831">
        <f t="shared" si="51"/>
        <v>35.762097203432369</v>
      </c>
      <c r="E831">
        <f t="shared" si="49"/>
        <v>-2.1043333203000003</v>
      </c>
      <c r="F831">
        <f t="shared" si="50"/>
        <v>4.4282187229248233</v>
      </c>
    </row>
    <row r="832" spans="1:6" x14ac:dyDescent="0.25">
      <c r="A832">
        <v>103.885103926097</v>
      </c>
      <c r="B832">
        <v>33.617846773555428</v>
      </c>
      <c r="C832">
        <f t="shared" si="48"/>
        <v>1.7962685995017282</v>
      </c>
      <c r="D832">
        <f t="shared" si="51"/>
        <v>35.761943619371607</v>
      </c>
      <c r="E832">
        <f t="shared" si="49"/>
        <v>-2.1440968458161791</v>
      </c>
      <c r="F832">
        <f t="shared" si="50"/>
        <v>4.5971512842388877</v>
      </c>
    </row>
    <row r="833" spans="1:6" x14ac:dyDescent="0.25">
      <c r="A833">
        <v>103.86720554272517</v>
      </c>
      <c r="B833">
        <v>33.597888218766961</v>
      </c>
      <c r="C833">
        <f t="shared" si="48"/>
        <v>1.7966409307015505</v>
      </c>
      <c r="D833">
        <f t="shared" si="51"/>
        <v>35.7571824477712</v>
      </c>
      <c r="E833">
        <f t="shared" si="49"/>
        <v>-2.1592942290042387</v>
      </c>
      <c r="F833">
        <f t="shared" si="50"/>
        <v>4.6625515674110094</v>
      </c>
    </row>
    <row r="834" spans="1:6" x14ac:dyDescent="0.25">
      <c r="A834">
        <v>103.59872979214781</v>
      </c>
      <c r="B834">
        <v>33.587908941372731</v>
      </c>
      <c r="C834">
        <f t="shared" ref="C834:C897" si="52">(LN($I$2/A834)/(LN($I$2/$I$3)))^$I$4</f>
        <v>1.8022390203482903</v>
      </c>
      <c r="D834">
        <f t="shared" si="51"/>
        <v>35.685749600179001</v>
      </c>
      <c r="E834">
        <f t="shared" ref="E834:E897" si="53">B834-D834</f>
        <v>-2.0978406588062697</v>
      </c>
      <c r="F834">
        <f t="shared" si="50"/>
        <v>4.4009354297407235</v>
      </c>
    </row>
    <row r="835" spans="1:6" x14ac:dyDescent="0.25">
      <c r="A835">
        <v>103.57909930715935</v>
      </c>
      <c r="B835">
        <v>33.577929663978487</v>
      </c>
      <c r="C835">
        <f t="shared" si="52"/>
        <v>1.8026493106371371</v>
      </c>
      <c r="D835">
        <f t="shared" si="51"/>
        <v>35.680525430156877</v>
      </c>
      <c r="E835">
        <f t="shared" si="53"/>
        <v>-2.1025957661783892</v>
      </c>
      <c r="F835">
        <f t="shared" ref="F835:F898" si="54">E835^2</f>
        <v>4.4209089559512877</v>
      </c>
    </row>
    <row r="836" spans="1:6" x14ac:dyDescent="0.25">
      <c r="A836">
        <v>103.48036951501156</v>
      </c>
      <c r="B836">
        <v>33.518053999613095</v>
      </c>
      <c r="C836">
        <f t="shared" si="52"/>
        <v>1.8047148349096458</v>
      </c>
      <c r="D836">
        <f t="shared" ref="D836:D899" si="55">(1/(1+C836))*100</f>
        <v>35.65424860856541</v>
      </c>
      <c r="E836">
        <f t="shared" si="53"/>
        <v>-2.1361946089523158</v>
      </c>
      <c r="F836">
        <f t="shared" si="54"/>
        <v>4.5633274073169376</v>
      </c>
    </row>
    <row r="837" spans="1:6" x14ac:dyDescent="0.25">
      <c r="A837">
        <v>103.4445727482679</v>
      </c>
      <c r="B837">
        <v>33.468157612641917</v>
      </c>
      <c r="C837">
        <f t="shared" si="52"/>
        <v>1.8054645659138298</v>
      </c>
      <c r="D837">
        <f t="shared" si="55"/>
        <v>35.6447203842786</v>
      </c>
      <c r="E837">
        <f t="shared" si="53"/>
        <v>-2.1765627716366822</v>
      </c>
      <c r="F837">
        <f t="shared" si="54"/>
        <v>4.7374254988747557</v>
      </c>
    </row>
    <row r="838" spans="1:6" x14ac:dyDescent="0.25">
      <c r="A838">
        <v>103.43360277136259</v>
      </c>
      <c r="B838">
        <v>33.458178335247688</v>
      </c>
      <c r="C838">
        <f t="shared" si="52"/>
        <v>1.8056944104462544</v>
      </c>
      <c r="D838">
        <f t="shared" si="55"/>
        <v>35.641800342787391</v>
      </c>
      <c r="E838">
        <f t="shared" si="53"/>
        <v>-2.1836220075397037</v>
      </c>
      <c r="F838">
        <f t="shared" si="54"/>
        <v>4.7682050718117255</v>
      </c>
    </row>
    <row r="839" spans="1:6" x14ac:dyDescent="0.25">
      <c r="A839">
        <v>103.39838337182449</v>
      </c>
      <c r="B839">
        <v>33.448199057853451</v>
      </c>
      <c r="C839">
        <f t="shared" si="52"/>
        <v>1.8064326124036223</v>
      </c>
      <c r="D839">
        <f t="shared" si="55"/>
        <v>35.632425150003201</v>
      </c>
      <c r="E839">
        <f t="shared" si="53"/>
        <v>-2.1842260921497498</v>
      </c>
      <c r="F839">
        <f t="shared" si="54"/>
        <v>4.7708436216277672</v>
      </c>
    </row>
    <row r="840" spans="1:6" x14ac:dyDescent="0.25">
      <c r="A840">
        <v>103.3770207852194</v>
      </c>
      <c r="B840">
        <v>33.428240503064984</v>
      </c>
      <c r="C840">
        <f t="shared" si="52"/>
        <v>1.8068805824366228</v>
      </c>
      <c r="D840">
        <f t="shared" si="55"/>
        <v>35.626738317877091</v>
      </c>
      <c r="E840">
        <f t="shared" si="53"/>
        <v>-2.1984978148121073</v>
      </c>
      <c r="F840">
        <f t="shared" si="54"/>
        <v>4.8333926417336111</v>
      </c>
    </row>
    <row r="841" spans="1:6" x14ac:dyDescent="0.25">
      <c r="A841">
        <v>103.36027713625867</v>
      </c>
      <c r="B841">
        <v>33.418261225670747</v>
      </c>
      <c r="C841">
        <f t="shared" si="52"/>
        <v>1.8072318040428961</v>
      </c>
      <c r="D841">
        <f t="shared" si="55"/>
        <v>35.622280944517236</v>
      </c>
      <c r="E841">
        <f t="shared" si="53"/>
        <v>-2.2040197188464887</v>
      </c>
      <c r="F841">
        <f t="shared" si="54"/>
        <v>4.8577029210641554</v>
      </c>
    </row>
    <row r="842" spans="1:6" x14ac:dyDescent="0.25">
      <c r="A842">
        <v>103.33198614318707</v>
      </c>
      <c r="B842">
        <v>33.398302670882281</v>
      </c>
      <c r="C842">
        <f t="shared" si="52"/>
        <v>1.8078254671367031</v>
      </c>
      <c r="D842">
        <f t="shared" si="55"/>
        <v>35.61474926786515</v>
      </c>
      <c r="E842">
        <f t="shared" si="53"/>
        <v>-2.2164465969828697</v>
      </c>
      <c r="F842">
        <f t="shared" si="54"/>
        <v>4.9126355172769438</v>
      </c>
    </row>
    <row r="843" spans="1:6" x14ac:dyDescent="0.25">
      <c r="A843">
        <v>103.30427251732102</v>
      </c>
      <c r="B843">
        <v>33.388323393488044</v>
      </c>
      <c r="C843">
        <f t="shared" si="52"/>
        <v>1.8084072824425221</v>
      </c>
      <c r="D843">
        <f t="shared" si="55"/>
        <v>35.607370991086526</v>
      </c>
      <c r="E843">
        <f t="shared" si="53"/>
        <v>-2.2190475975984825</v>
      </c>
      <c r="F843">
        <f t="shared" si="54"/>
        <v>4.9241722404075965</v>
      </c>
    </row>
    <row r="844" spans="1:6" x14ac:dyDescent="0.25">
      <c r="A844">
        <v>103.1339491916859</v>
      </c>
      <c r="B844">
        <v>33.34840628391111</v>
      </c>
      <c r="C844">
        <f t="shared" si="52"/>
        <v>1.8119888525094456</v>
      </c>
      <c r="D844">
        <f t="shared" si="55"/>
        <v>35.562018644120528</v>
      </c>
      <c r="E844">
        <f t="shared" si="53"/>
        <v>-2.2136123602094173</v>
      </c>
      <c r="F844">
        <f t="shared" si="54"/>
        <v>4.9000796812719072</v>
      </c>
    </row>
    <row r="845" spans="1:6" x14ac:dyDescent="0.25">
      <c r="A845">
        <v>102.87355658198614</v>
      </c>
      <c r="B845">
        <v>33.318468451728407</v>
      </c>
      <c r="C845">
        <f t="shared" si="52"/>
        <v>1.8174838627719194</v>
      </c>
      <c r="D845">
        <f t="shared" si="55"/>
        <v>35.492661136883036</v>
      </c>
      <c r="E845">
        <f t="shared" si="53"/>
        <v>-2.1741926851546296</v>
      </c>
      <c r="F845">
        <f t="shared" si="54"/>
        <v>4.7271138321798984</v>
      </c>
    </row>
    <row r="846" spans="1:6" x14ac:dyDescent="0.25">
      <c r="A846">
        <v>102.46997690531178</v>
      </c>
      <c r="B846">
        <v>33.318468451728407</v>
      </c>
      <c r="C846">
        <f t="shared" si="52"/>
        <v>1.8260473219839344</v>
      </c>
      <c r="D846">
        <f t="shared" si="55"/>
        <v>35.385111644131371</v>
      </c>
      <c r="E846">
        <f t="shared" si="53"/>
        <v>-2.0666431924029638</v>
      </c>
      <c r="F846">
        <f t="shared" si="54"/>
        <v>4.2710140847055138</v>
      </c>
    </row>
    <row r="847" spans="1:6" x14ac:dyDescent="0.25">
      <c r="A847">
        <v>102.30542725173211</v>
      </c>
      <c r="B847">
        <v>33.24861350996877</v>
      </c>
      <c r="C847">
        <f t="shared" si="52"/>
        <v>1.8295552989418218</v>
      </c>
      <c r="D847">
        <f t="shared" si="55"/>
        <v>35.341242504572129</v>
      </c>
      <c r="E847">
        <f t="shared" si="53"/>
        <v>-2.0926289946033592</v>
      </c>
      <c r="F847">
        <f t="shared" si="54"/>
        <v>4.3790961090546654</v>
      </c>
    </row>
    <row r="848" spans="1:6" x14ac:dyDescent="0.25">
      <c r="A848">
        <v>102.22690531177828</v>
      </c>
      <c r="B848">
        <v>33.23863423257454</v>
      </c>
      <c r="C848">
        <f t="shared" si="52"/>
        <v>1.8312326545706328</v>
      </c>
      <c r="D848">
        <f t="shared" si="55"/>
        <v>35.320304687276007</v>
      </c>
      <c r="E848">
        <f t="shared" si="53"/>
        <v>-2.0816704547014666</v>
      </c>
      <c r="F848">
        <f t="shared" si="54"/>
        <v>4.3333518819770109</v>
      </c>
    </row>
    <row r="849" spans="1:6" x14ac:dyDescent="0.25">
      <c r="A849">
        <v>102.11720554272517</v>
      </c>
      <c r="B849">
        <v>33.158800013420667</v>
      </c>
      <c r="C849">
        <f t="shared" si="52"/>
        <v>1.8335796791503005</v>
      </c>
      <c r="D849">
        <f t="shared" si="55"/>
        <v>35.291049246226521</v>
      </c>
      <c r="E849">
        <f t="shared" si="53"/>
        <v>-2.1322492328058544</v>
      </c>
      <c r="F849">
        <f t="shared" si="54"/>
        <v>4.546486790801155</v>
      </c>
    </row>
    <row r="850" spans="1:6" x14ac:dyDescent="0.25">
      <c r="A850">
        <v>102.01963048498845</v>
      </c>
      <c r="B850">
        <v>33.118882903843726</v>
      </c>
      <c r="C850">
        <f t="shared" si="52"/>
        <v>1.8356708891979505</v>
      </c>
      <c r="D850">
        <f t="shared" si="55"/>
        <v>35.265023307512358</v>
      </c>
      <c r="E850">
        <f t="shared" si="53"/>
        <v>-2.1461404036686318</v>
      </c>
      <c r="F850">
        <f t="shared" si="54"/>
        <v>4.605918632258958</v>
      </c>
    </row>
    <row r="851" spans="1:6" x14ac:dyDescent="0.25">
      <c r="A851">
        <v>101.88568129330254</v>
      </c>
      <c r="B851">
        <v>33.09892434905526</v>
      </c>
      <c r="C851">
        <f t="shared" si="52"/>
        <v>1.838547188208598</v>
      </c>
      <c r="D851">
        <f t="shared" si="55"/>
        <v>35.229289270019081</v>
      </c>
      <c r="E851">
        <f t="shared" si="53"/>
        <v>-2.1303649209638209</v>
      </c>
      <c r="F851">
        <f t="shared" si="54"/>
        <v>4.5384546964731873</v>
      </c>
    </row>
    <row r="852" spans="1:6" x14ac:dyDescent="0.25">
      <c r="A852">
        <v>101.82274826789839</v>
      </c>
      <c r="B852">
        <v>33.08894507166103</v>
      </c>
      <c r="C852">
        <f t="shared" si="52"/>
        <v>1.8399007657083384</v>
      </c>
      <c r="D852">
        <f t="shared" si="55"/>
        <v>35.212497988484337</v>
      </c>
      <c r="E852">
        <f t="shared" si="53"/>
        <v>-2.1235529168233072</v>
      </c>
      <c r="F852">
        <f t="shared" si="54"/>
        <v>4.5094769905487757</v>
      </c>
    </row>
    <row r="853" spans="1:6" x14ac:dyDescent="0.25">
      <c r="A853">
        <v>101.82043879907621</v>
      </c>
      <c r="B853">
        <v>33.078965794266793</v>
      </c>
      <c r="C853">
        <f t="shared" si="52"/>
        <v>1.8399504652309149</v>
      </c>
      <c r="D853">
        <f t="shared" si="55"/>
        <v>35.211881764940941</v>
      </c>
      <c r="E853">
        <f t="shared" si="53"/>
        <v>-2.1329159706741478</v>
      </c>
      <c r="F853">
        <f t="shared" si="54"/>
        <v>4.5493305379568421</v>
      </c>
    </row>
    <row r="854" spans="1:6" x14ac:dyDescent="0.25">
      <c r="A854">
        <v>101.81986143187068</v>
      </c>
      <c r="B854">
        <v>33.068986516872556</v>
      </c>
      <c r="C854">
        <f t="shared" si="52"/>
        <v>1.8399628904098808</v>
      </c>
      <c r="D854">
        <f t="shared" si="55"/>
        <v>35.211727708726286</v>
      </c>
      <c r="E854">
        <f t="shared" si="53"/>
        <v>-2.1427411918537302</v>
      </c>
      <c r="F854">
        <f t="shared" si="54"/>
        <v>4.5913398152667444</v>
      </c>
    </row>
    <row r="855" spans="1:6" x14ac:dyDescent="0.25">
      <c r="A855">
        <v>101.67378752886836</v>
      </c>
      <c r="B855">
        <v>33.068986516872556</v>
      </c>
      <c r="C855">
        <f t="shared" si="52"/>
        <v>1.8431102994937347</v>
      </c>
      <c r="D855">
        <f t="shared" si="55"/>
        <v>35.17274726126761</v>
      </c>
      <c r="E855">
        <f t="shared" si="53"/>
        <v>-2.1037607443950535</v>
      </c>
      <c r="F855">
        <f t="shared" si="54"/>
        <v>4.4258092696576297</v>
      </c>
    </row>
    <row r="856" spans="1:6" x14ac:dyDescent="0.25">
      <c r="A856">
        <v>101.63048498845265</v>
      </c>
      <c r="B856">
        <v>33.059007239478326</v>
      </c>
      <c r="C856">
        <f t="shared" si="52"/>
        <v>1.8440447977062107</v>
      </c>
      <c r="D856">
        <f t="shared" si="55"/>
        <v>35.161190175574013</v>
      </c>
      <c r="E856">
        <f t="shared" si="53"/>
        <v>-2.1021829360956872</v>
      </c>
      <c r="F856">
        <f t="shared" si="54"/>
        <v>4.4191730968118836</v>
      </c>
    </row>
    <row r="857" spans="1:6" x14ac:dyDescent="0.25">
      <c r="A857">
        <v>101.59295612009238</v>
      </c>
      <c r="B857">
        <v>33.039048684689853</v>
      </c>
      <c r="C857">
        <f t="shared" si="52"/>
        <v>1.8448552416139812</v>
      </c>
      <c r="D857">
        <f t="shared" si="55"/>
        <v>35.151173436602235</v>
      </c>
      <c r="E857">
        <f t="shared" si="53"/>
        <v>-2.1121247519123827</v>
      </c>
      <c r="F857">
        <f t="shared" si="54"/>
        <v>4.4610709676409446</v>
      </c>
    </row>
    <row r="858" spans="1:6" x14ac:dyDescent="0.25">
      <c r="A858">
        <v>101.52944572748267</v>
      </c>
      <c r="B858">
        <v>33.029069407295623</v>
      </c>
      <c r="C858">
        <f t="shared" si="52"/>
        <v>1.8462279172857046</v>
      </c>
      <c r="D858">
        <f t="shared" si="55"/>
        <v>35.134220767311092</v>
      </c>
      <c r="E858">
        <f t="shared" si="53"/>
        <v>-2.1051513600154692</v>
      </c>
      <c r="F858">
        <f t="shared" si="54"/>
        <v>4.4316622485749795</v>
      </c>
    </row>
    <row r="859" spans="1:6" x14ac:dyDescent="0.25">
      <c r="A859">
        <v>101.49307159353349</v>
      </c>
      <c r="B859">
        <v>32.999131575112919</v>
      </c>
      <c r="C859">
        <f t="shared" si="52"/>
        <v>1.8470147408745705</v>
      </c>
      <c r="D859">
        <f t="shared" si="55"/>
        <v>35.124510795220246</v>
      </c>
      <c r="E859">
        <f t="shared" si="53"/>
        <v>-2.1253792201073267</v>
      </c>
      <c r="F859">
        <f t="shared" si="54"/>
        <v>4.5172368292640286</v>
      </c>
    </row>
    <row r="860" spans="1:6" x14ac:dyDescent="0.25">
      <c r="A860">
        <v>101.46016166281755</v>
      </c>
      <c r="B860">
        <v>32.97917302032446</v>
      </c>
      <c r="C860">
        <f t="shared" si="52"/>
        <v>1.8477270402664403</v>
      </c>
      <c r="D860">
        <f t="shared" si="55"/>
        <v>35.115725133067443</v>
      </c>
      <c r="E860">
        <f t="shared" si="53"/>
        <v>-2.136552112742983</v>
      </c>
      <c r="F860">
        <f t="shared" si="54"/>
        <v>4.5648549304665043</v>
      </c>
    </row>
    <row r="861" spans="1:6" x14ac:dyDescent="0.25">
      <c r="A861">
        <v>101.45958429561202</v>
      </c>
      <c r="B861">
        <v>32.97917302032446</v>
      </c>
      <c r="C861">
        <f t="shared" si="52"/>
        <v>1.8477395402373267</v>
      </c>
      <c r="D861">
        <f t="shared" si="55"/>
        <v>35.11557099483408</v>
      </c>
      <c r="E861">
        <f t="shared" si="53"/>
        <v>-2.1363979745096202</v>
      </c>
      <c r="F861">
        <f t="shared" si="54"/>
        <v>4.5641963054888075</v>
      </c>
    </row>
    <row r="862" spans="1:6" x14ac:dyDescent="0.25">
      <c r="A862">
        <v>101.40646651270208</v>
      </c>
      <c r="B862">
        <v>32.939255910747512</v>
      </c>
      <c r="C862">
        <f t="shared" si="52"/>
        <v>1.8488900528072574</v>
      </c>
      <c r="D862">
        <f t="shared" si="55"/>
        <v>35.10138971543018</v>
      </c>
      <c r="E862">
        <f t="shared" si="53"/>
        <v>-2.1621338046826679</v>
      </c>
      <c r="F862">
        <f t="shared" si="54"/>
        <v>4.6748225893515496</v>
      </c>
    </row>
    <row r="863" spans="1:6" x14ac:dyDescent="0.25">
      <c r="A863">
        <v>101.35565819861432</v>
      </c>
      <c r="B863">
        <v>32.899338801170579</v>
      </c>
      <c r="C863">
        <f t="shared" si="52"/>
        <v>1.8499914978035146</v>
      </c>
      <c r="D863">
        <f t="shared" si="55"/>
        <v>35.087823973183738</v>
      </c>
      <c r="E863">
        <f t="shared" si="53"/>
        <v>-2.1884851720131593</v>
      </c>
      <c r="F863">
        <f t="shared" si="54"/>
        <v>4.7894673481214678</v>
      </c>
    </row>
    <row r="864" spans="1:6" x14ac:dyDescent="0.25">
      <c r="A864">
        <v>101.31639722863741</v>
      </c>
      <c r="B864">
        <v>32.889359523776349</v>
      </c>
      <c r="C864">
        <f t="shared" si="52"/>
        <v>1.8508432545089215</v>
      </c>
      <c r="D864">
        <f t="shared" si="55"/>
        <v>35.077340657659455</v>
      </c>
      <c r="E864">
        <f t="shared" si="53"/>
        <v>-2.1879811338831061</v>
      </c>
      <c r="F864">
        <f t="shared" si="54"/>
        <v>4.7872614422284023</v>
      </c>
    </row>
    <row r="865" spans="1:6" x14ac:dyDescent="0.25">
      <c r="A865">
        <v>101.1674364896074</v>
      </c>
      <c r="B865">
        <v>32.879380246382112</v>
      </c>
      <c r="C865">
        <f t="shared" si="52"/>
        <v>1.8540800049228587</v>
      </c>
      <c r="D865">
        <f t="shared" si="55"/>
        <v>35.037560204169132</v>
      </c>
      <c r="E865">
        <f t="shared" si="53"/>
        <v>-2.15817995778702</v>
      </c>
      <c r="F865">
        <f t="shared" si="54"/>
        <v>4.6577407301935834</v>
      </c>
    </row>
    <row r="866" spans="1:6" x14ac:dyDescent="0.25">
      <c r="A866">
        <v>101.04618937644342</v>
      </c>
      <c r="B866">
        <v>32.859421691593646</v>
      </c>
      <c r="C866">
        <f t="shared" si="52"/>
        <v>1.8567205264297924</v>
      </c>
      <c r="D866">
        <f t="shared" si="55"/>
        <v>35.005174316080456</v>
      </c>
      <c r="E866">
        <f t="shared" si="53"/>
        <v>-2.1457526244868106</v>
      </c>
      <c r="F866">
        <f t="shared" si="54"/>
        <v>4.6042543254920352</v>
      </c>
    </row>
    <row r="867" spans="1:6" x14ac:dyDescent="0.25">
      <c r="A867">
        <v>100.93937644341801</v>
      </c>
      <c r="B867">
        <v>32.849442414199409</v>
      </c>
      <c r="C867">
        <f t="shared" si="52"/>
        <v>1.8590511432812671</v>
      </c>
      <c r="D867">
        <f t="shared" si="55"/>
        <v>34.976639097554688</v>
      </c>
      <c r="E867">
        <f t="shared" si="53"/>
        <v>-2.1271966833552796</v>
      </c>
      <c r="F867">
        <f t="shared" si="54"/>
        <v>4.5249657296777013</v>
      </c>
    </row>
    <row r="868" spans="1:6" x14ac:dyDescent="0.25">
      <c r="A868">
        <v>100.86605080831409</v>
      </c>
      <c r="B868">
        <v>32.839463136805179</v>
      </c>
      <c r="C868">
        <f t="shared" si="52"/>
        <v>1.8606534954635243</v>
      </c>
      <c r="D868">
        <f t="shared" si="55"/>
        <v>34.957047457366578</v>
      </c>
      <c r="E868">
        <f t="shared" si="53"/>
        <v>-2.1175843205613987</v>
      </c>
      <c r="F868">
        <f t="shared" si="54"/>
        <v>4.4841633546874808</v>
      </c>
    </row>
    <row r="869" spans="1:6" x14ac:dyDescent="0.25">
      <c r="A869">
        <v>100.81004618937645</v>
      </c>
      <c r="B869">
        <v>32.829483859410942</v>
      </c>
      <c r="C869">
        <f t="shared" si="52"/>
        <v>1.8618786662196434</v>
      </c>
      <c r="D869">
        <f t="shared" si="55"/>
        <v>34.942082339253581</v>
      </c>
      <c r="E869">
        <f t="shared" si="53"/>
        <v>-2.1125984798426387</v>
      </c>
      <c r="F869">
        <f t="shared" si="54"/>
        <v>4.4630723370334282</v>
      </c>
    </row>
    <row r="870" spans="1:6" x14ac:dyDescent="0.25">
      <c r="A870">
        <v>100.80658198614319</v>
      </c>
      <c r="B870">
        <v>32.759628917651305</v>
      </c>
      <c r="C870">
        <f t="shared" si="52"/>
        <v>1.8619544877612269</v>
      </c>
      <c r="D870">
        <f t="shared" si="55"/>
        <v>34.941156621335836</v>
      </c>
      <c r="E870">
        <f t="shared" si="53"/>
        <v>-2.1815277036845302</v>
      </c>
      <c r="F870">
        <f t="shared" si="54"/>
        <v>4.7590631219430994</v>
      </c>
    </row>
    <row r="871" spans="1:6" x14ac:dyDescent="0.25">
      <c r="A871">
        <v>100.5040415704388</v>
      </c>
      <c r="B871">
        <v>32.749649640257068</v>
      </c>
      <c r="C871">
        <f t="shared" si="52"/>
        <v>1.8685932657585904</v>
      </c>
      <c r="D871">
        <f t="shared" si="55"/>
        <v>34.860292392673983</v>
      </c>
      <c r="E871">
        <f t="shared" si="53"/>
        <v>-2.1106427524169149</v>
      </c>
      <c r="F871">
        <f t="shared" si="54"/>
        <v>4.4548128283300503</v>
      </c>
    </row>
    <row r="872" spans="1:6" x14ac:dyDescent="0.25">
      <c r="A872">
        <v>100.49364896073904</v>
      </c>
      <c r="B872">
        <v>32.699753253285905</v>
      </c>
      <c r="C872">
        <f t="shared" si="52"/>
        <v>1.8688219151924834</v>
      </c>
      <c r="D872">
        <f t="shared" si="55"/>
        <v>34.857513974787977</v>
      </c>
      <c r="E872">
        <f t="shared" si="53"/>
        <v>-2.157760721502072</v>
      </c>
      <c r="F872">
        <f t="shared" si="54"/>
        <v>4.6559313312571424</v>
      </c>
    </row>
    <row r="873" spans="1:6" x14ac:dyDescent="0.25">
      <c r="A873">
        <v>100.47459584295612</v>
      </c>
      <c r="B873">
        <v>32.689773975891661</v>
      </c>
      <c r="C873">
        <f t="shared" si="52"/>
        <v>1.8692412095771809</v>
      </c>
      <c r="D873">
        <f t="shared" si="55"/>
        <v>34.852420098460897</v>
      </c>
      <c r="E873">
        <f t="shared" si="53"/>
        <v>-2.1626461225692353</v>
      </c>
      <c r="F873">
        <f t="shared" si="54"/>
        <v>4.6770382514637481</v>
      </c>
    </row>
    <row r="874" spans="1:6" x14ac:dyDescent="0.25">
      <c r="A874">
        <v>100.43129330254042</v>
      </c>
      <c r="B874">
        <v>32.679794698497432</v>
      </c>
      <c r="C874">
        <f t="shared" si="52"/>
        <v>1.8701946510203868</v>
      </c>
      <c r="D874">
        <f t="shared" si="55"/>
        <v>34.840842576460403</v>
      </c>
      <c r="E874">
        <f t="shared" si="53"/>
        <v>-2.1610478779629716</v>
      </c>
      <c r="F874">
        <f t="shared" si="54"/>
        <v>4.6701279308482624</v>
      </c>
    </row>
    <row r="875" spans="1:6" x14ac:dyDescent="0.25">
      <c r="A875">
        <v>100.34642032332565</v>
      </c>
      <c r="B875">
        <v>32.669815421103202</v>
      </c>
      <c r="C875">
        <f t="shared" si="52"/>
        <v>1.8720654117715987</v>
      </c>
      <c r="D875">
        <f t="shared" si="55"/>
        <v>34.818148496943948</v>
      </c>
      <c r="E875">
        <f t="shared" si="53"/>
        <v>-2.1483330758407462</v>
      </c>
      <c r="F875">
        <f t="shared" si="54"/>
        <v>4.615335004751361</v>
      </c>
    </row>
    <row r="876" spans="1:6" x14ac:dyDescent="0.25">
      <c r="A876">
        <v>100.24480369515011</v>
      </c>
      <c r="B876">
        <v>32.659836143708965</v>
      </c>
      <c r="C876">
        <f t="shared" si="52"/>
        <v>1.8743087518531392</v>
      </c>
      <c r="D876">
        <f t="shared" si="55"/>
        <v>34.790973633409251</v>
      </c>
      <c r="E876">
        <f t="shared" si="53"/>
        <v>-2.1311374897002864</v>
      </c>
      <c r="F876">
        <f t="shared" si="54"/>
        <v>4.5417470000060378</v>
      </c>
    </row>
    <row r="877" spans="1:6" x14ac:dyDescent="0.25">
      <c r="A877">
        <v>100.03579676674364</v>
      </c>
      <c r="B877">
        <v>32.629898311526262</v>
      </c>
      <c r="C877">
        <f t="shared" si="52"/>
        <v>1.8789349852728059</v>
      </c>
      <c r="D877">
        <f t="shared" si="55"/>
        <v>34.7350671382126</v>
      </c>
      <c r="E877">
        <f t="shared" si="53"/>
        <v>-2.105168826686338</v>
      </c>
      <c r="F877">
        <f t="shared" si="54"/>
        <v>4.4317357888519329</v>
      </c>
    </row>
    <row r="878" spans="1:6" x14ac:dyDescent="0.25">
      <c r="A878">
        <v>99.912240184757508</v>
      </c>
      <c r="B878">
        <v>32.599960479343565</v>
      </c>
      <c r="C878">
        <f t="shared" si="52"/>
        <v>1.8816775104195436</v>
      </c>
      <c r="D878">
        <f t="shared" si="55"/>
        <v>34.702009381140286</v>
      </c>
      <c r="E878">
        <f t="shared" si="53"/>
        <v>-2.1020489017967208</v>
      </c>
      <c r="F878">
        <f t="shared" si="54"/>
        <v>4.4186095855448002</v>
      </c>
    </row>
    <row r="879" spans="1:6" x14ac:dyDescent="0.25">
      <c r="A879">
        <v>99.865473441108549</v>
      </c>
      <c r="B879">
        <v>32.589981201949328</v>
      </c>
      <c r="C879">
        <f t="shared" si="52"/>
        <v>1.882717062469883</v>
      </c>
      <c r="D879">
        <f t="shared" si="55"/>
        <v>34.689495303545677</v>
      </c>
      <c r="E879">
        <f t="shared" si="53"/>
        <v>-2.0995141015963483</v>
      </c>
      <c r="F879">
        <f t="shared" si="54"/>
        <v>4.4079594628019221</v>
      </c>
    </row>
    <row r="880" spans="1:6" x14ac:dyDescent="0.25">
      <c r="A880">
        <v>99.646651270207855</v>
      </c>
      <c r="B880">
        <v>32.580001924555091</v>
      </c>
      <c r="C880">
        <f t="shared" si="52"/>
        <v>1.887592071067391</v>
      </c>
      <c r="D880">
        <f t="shared" si="55"/>
        <v>34.630930387281218</v>
      </c>
      <c r="E880">
        <f t="shared" si="53"/>
        <v>-2.0509284627261266</v>
      </c>
      <c r="F880">
        <f t="shared" si="54"/>
        <v>4.2063075592201526</v>
      </c>
    </row>
    <row r="881" spans="1:6" x14ac:dyDescent="0.25">
      <c r="A881">
        <v>99.490184757505773</v>
      </c>
      <c r="B881">
        <v>32.560043369766625</v>
      </c>
      <c r="C881">
        <f t="shared" si="52"/>
        <v>1.8910889791860013</v>
      </c>
      <c r="D881">
        <f t="shared" si="55"/>
        <v>34.589042647921346</v>
      </c>
      <c r="E881">
        <f t="shared" si="53"/>
        <v>-2.0289992781547213</v>
      </c>
      <c r="F881">
        <f t="shared" si="54"/>
        <v>4.1168380707523795</v>
      </c>
    </row>
    <row r="882" spans="1:6" x14ac:dyDescent="0.25">
      <c r="A882">
        <v>99.319861431870663</v>
      </c>
      <c r="B882">
        <v>32.530105537583921</v>
      </c>
      <c r="C882">
        <f t="shared" si="52"/>
        <v>1.8949061307790984</v>
      </c>
      <c r="D882">
        <f t="shared" si="55"/>
        <v>34.543434392149798</v>
      </c>
      <c r="E882">
        <f t="shared" si="53"/>
        <v>-2.0133288545658772</v>
      </c>
      <c r="F882">
        <f t="shared" si="54"/>
        <v>4.0534930766275474</v>
      </c>
    </row>
    <row r="883" spans="1:6" x14ac:dyDescent="0.25">
      <c r="A883">
        <v>99.298498845265598</v>
      </c>
      <c r="B883">
        <v>32.520126260189691</v>
      </c>
      <c r="C883">
        <f t="shared" si="52"/>
        <v>1.8953856708937029</v>
      </c>
      <c r="D883">
        <f t="shared" si="55"/>
        <v>34.537713232908814</v>
      </c>
      <c r="E883">
        <f t="shared" si="53"/>
        <v>-2.0175869727191227</v>
      </c>
      <c r="F883">
        <f t="shared" si="54"/>
        <v>4.0706571924859141</v>
      </c>
    </row>
    <row r="884" spans="1:6" x14ac:dyDescent="0.25">
      <c r="A884">
        <v>99.15762124711317</v>
      </c>
      <c r="B884">
        <v>32.510146982795455</v>
      </c>
      <c r="C884">
        <f t="shared" si="52"/>
        <v>1.8985524021421936</v>
      </c>
      <c r="D884">
        <f t="shared" si="55"/>
        <v>34.499980033514092</v>
      </c>
      <c r="E884">
        <f t="shared" si="53"/>
        <v>-1.9898330507186373</v>
      </c>
      <c r="F884">
        <f t="shared" si="54"/>
        <v>3.9594355697322388</v>
      </c>
    </row>
    <row r="885" spans="1:6" x14ac:dyDescent="0.25">
      <c r="A885">
        <v>99.057736720554274</v>
      </c>
      <c r="B885">
        <v>32.480209150612758</v>
      </c>
      <c r="C885">
        <f t="shared" si="52"/>
        <v>1.9008022625517997</v>
      </c>
      <c r="D885">
        <f t="shared" si="55"/>
        <v>34.473221870708024</v>
      </c>
      <c r="E885">
        <f t="shared" si="53"/>
        <v>-1.9930127200952654</v>
      </c>
      <c r="F885">
        <f t="shared" si="54"/>
        <v>3.972099702461529</v>
      </c>
    </row>
    <row r="886" spans="1:6" x14ac:dyDescent="0.25">
      <c r="A886">
        <v>99.004041570438801</v>
      </c>
      <c r="B886">
        <v>32.430312763641581</v>
      </c>
      <c r="C886">
        <f t="shared" si="52"/>
        <v>1.9020133050029204</v>
      </c>
      <c r="D886">
        <f t="shared" si="55"/>
        <v>34.458835811539934</v>
      </c>
      <c r="E886">
        <f t="shared" si="53"/>
        <v>-2.0285230478983536</v>
      </c>
      <c r="F886">
        <f t="shared" si="54"/>
        <v>4.1149057558548261</v>
      </c>
    </row>
    <row r="887" spans="1:6" x14ac:dyDescent="0.25">
      <c r="A887">
        <v>98.923210161662823</v>
      </c>
      <c r="B887">
        <v>32.420333486247351</v>
      </c>
      <c r="C887">
        <f t="shared" si="52"/>
        <v>1.9038384670600614</v>
      </c>
      <c r="D887">
        <f t="shared" si="55"/>
        <v>34.437177251544291</v>
      </c>
      <c r="E887">
        <f t="shared" si="53"/>
        <v>-2.0168437652969402</v>
      </c>
      <c r="F887">
        <f t="shared" si="54"/>
        <v>4.067658773617139</v>
      </c>
    </row>
    <row r="888" spans="1:6" x14ac:dyDescent="0.25">
      <c r="A888">
        <v>98.639722863741341</v>
      </c>
      <c r="B888">
        <v>32.390395654064648</v>
      </c>
      <c r="C888">
        <f t="shared" si="52"/>
        <v>1.9102594665678596</v>
      </c>
      <c r="D888">
        <f t="shared" si="55"/>
        <v>34.361197394517006</v>
      </c>
      <c r="E888">
        <f t="shared" si="53"/>
        <v>-1.9708017404523588</v>
      </c>
      <c r="F888">
        <f t="shared" si="54"/>
        <v>3.8840595001700464</v>
      </c>
    </row>
    <row r="889" spans="1:6" x14ac:dyDescent="0.25">
      <c r="A889">
        <v>98.531177829099306</v>
      </c>
      <c r="B889">
        <v>32.370437099276174</v>
      </c>
      <c r="C889">
        <f t="shared" si="52"/>
        <v>1.9127262461327006</v>
      </c>
      <c r="D889">
        <f t="shared" si="55"/>
        <v>34.332096994275553</v>
      </c>
      <c r="E889">
        <f t="shared" si="53"/>
        <v>-1.9616598949993787</v>
      </c>
      <c r="F889">
        <f t="shared" si="54"/>
        <v>3.8481095436489734</v>
      </c>
    </row>
    <row r="890" spans="1:6" x14ac:dyDescent="0.25">
      <c r="A890">
        <v>98.448036951501152</v>
      </c>
      <c r="B890">
        <v>32.360457821881944</v>
      </c>
      <c r="C890">
        <f t="shared" si="52"/>
        <v>1.9146187888560358</v>
      </c>
      <c r="D890">
        <f t="shared" si="55"/>
        <v>34.309804212594543</v>
      </c>
      <c r="E890">
        <f t="shared" si="53"/>
        <v>-1.9493463907125985</v>
      </c>
      <c r="F890">
        <f t="shared" si="54"/>
        <v>3.7999513509842346</v>
      </c>
    </row>
    <row r="891" spans="1:6" x14ac:dyDescent="0.25">
      <c r="A891">
        <v>98.233256351039259</v>
      </c>
      <c r="B891">
        <v>32.330519989699241</v>
      </c>
      <c r="C891">
        <f t="shared" si="52"/>
        <v>1.919520324896969</v>
      </c>
      <c r="D891">
        <f t="shared" si="55"/>
        <v>34.252202030321207</v>
      </c>
      <c r="E891">
        <f t="shared" si="53"/>
        <v>-1.9216820406219668</v>
      </c>
      <c r="F891">
        <f t="shared" si="54"/>
        <v>3.6928618652490064</v>
      </c>
    </row>
    <row r="892" spans="1:6" x14ac:dyDescent="0.25">
      <c r="A892">
        <v>98.183602771362587</v>
      </c>
      <c r="B892">
        <v>32.330519989699241</v>
      </c>
      <c r="C892">
        <f t="shared" si="52"/>
        <v>1.9206560414600895</v>
      </c>
      <c r="D892">
        <f t="shared" si="55"/>
        <v>34.23888283332677</v>
      </c>
      <c r="E892">
        <f t="shared" si="53"/>
        <v>-1.9083628436275291</v>
      </c>
      <c r="F892">
        <f t="shared" si="54"/>
        <v>3.6418487429381488</v>
      </c>
    </row>
    <row r="893" spans="1:6" x14ac:dyDescent="0.25">
      <c r="A893">
        <v>98.100461893764432</v>
      </c>
      <c r="B893">
        <v>32.310561434910774</v>
      </c>
      <c r="C893">
        <f t="shared" si="52"/>
        <v>1.9225598701861766</v>
      </c>
      <c r="D893">
        <f t="shared" si="55"/>
        <v>34.216578767171562</v>
      </c>
      <c r="E893">
        <f t="shared" si="53"/>
        <v>-1.9060173322607881</v>
      </c>
      <c r="F893">
        <f t="shared" si="54"/>
        <v>3.6329020708785316</v>
      </c>
    </row>
    <row r="894" spans="1:6" x14ac:dyDescent="0.25">
      <c r="A894">
        <v>97.97113163972287</v>
      </c>
      <c r="B894">
        <v>32.270644325333841</v>
      </c>
      <c r="C894">
        <f t="shared" si="52"/>
        <v>1.9255267788779569</v>
      </c>
      <c r="D894">
        <f t="shared" si="55"/>
        <v>34.181878190960717</v>
      </c>
      <c r="E894">
        <f t="shared" si="53"/>
        <v>-1.9112338656268761</v>
      </c>
      <c r="F894">
        <f t="shared" si="54"/>
        <v>3.6528148891190519</v>
      </c>
    </row>
    <row r="895" spans="1:6" x14ac:dyDescent="0.25">
      <c r="A895">
        <v>97.934757505773661</v>
      </c>
      <c r="B895">
        <v>32.260665047939604</v>
      </c>
      <c r="C895">
        <f t="shared" si="52"/>
        <v>1.9263624083134507</v>
      </c>
      <c r="D895">
        <f t="shared" si="55"/>
        <v>34.172117477969159</v>
      </c>
      <c r="E895">
        <f t="shared" si="53"/>
        <v>-1.9114524300295557</v>
      </c>
      <c r="F895">
        <f t="shared" si="54"/>
        <v>3.6536503922658934</v>
      </c>
    </row>
    <row r="896" spans="1:6" x14ac:dyDescent="0.25">
      <c r="A896">
        <v>97.934757505773661</v>
      </c>
      <c r="B896">
        <v>32.22074793836267</v>
      </c>
      <c r="C896">
        <f t="shared" si="52"/>
        <v>1.9263624083134507</v>
      </c>
      <c r="D896">
        <f t="shared" si="55"/>
        <v>34.172117477969159</v>
      </c>
      <c r="E896">
        <f t="shared" si="53"/>
        <v>-1.951369539606489</v>
      </c>
      <c r="F896">
        <f t="shared" si="54"/>
        <v>3.8078430801040408</v>
      </c>
    </row>
    <row r="897" spans="1:6" x14ac:dyDescent="0.25">
      <c r="A897">
        <v>97.713625866050819</v>
      </c>
      <c r="B897">
        <v>32.18083082878573</v>
      </c>
      <c r="C897">
        <f t="shared" si="52"/>
        <v>1.9314537494779047</v>
      </c>
      <c r="D897">
        <f t="shared" si="55"/>
        <v>34.112767434181798</v>
      </c>
      <c r="E897">
        <f t="shared" si="53"/>
        <v>-1.9319366053960678</v>
      </c>
      <c r="F897">
        <f t="shared" si="54"/>
        <v>3.7323790472692817</v>
      </c>
    </row>
    <row r="898" spans="1:6" x14ac:dyDescent="0.25">
      <c r="A898">
        <v>97.481524249422634</v>
      </c>
      <c r="B898">
        <v>32.150892996603027</v>
      </c>
      <c r="C898">
        <f t="shared" ref="C898:C961" si="56">(LN($I$2/A898)/(LN($I$2/$I$3)))^$I$4</f>
        <v>1.9368185236185882</v>
      </c>
      <c r="D898">
        <f t="shared" si="55"/>
        <v>34.050452622719583</v>
      </c>
      <c r="E898">
        <f t="shared" ref="E898:E961" si="57">B898-D898</f>
        <v>-1.8995596261165559</v>
      </c>
      <c r="F898">
        <f t="shared" si="54"/>
        <v>3.6083267731720698</v>
      </c>
    </row>
    <row r="899" spans="1:6" x14ac:dyDescent="0.25">
      <c r="A899">
        <v>97.338337182448043</v>
      </c>
      <c r="B899">
        <v>32.12095516442033</v>
      </c>
      <c r="C899">
        <f t="shared" si="56"/>
        <v>1.940138845223123</v>
      </c>
      <c r="D899">
        <f t="shared" si="55"/>
        <v>34.011999182443766</v>
      </c>
      <c r="E899">
        <f t="shared" si="57"/>
        <v>-1.891044018023436</v>
      </c>
      <c r="F899">
        <f t="shared" ref="F899:F962" si="58">E899^2</f>
        <v>3.5760474781022213</v>
      </c>
    </row>
    <row r="900" spans="1:6" x14ac:dyDescent="0.25">
      <c r="A900">
        <v>97.210739030023092</v>
      </c>
      <c r="B900">
        <v>32.100996609631856</v>
      </c>
      <c r="C900">
        <f t="shared" si="56"/>
        <v>1.9431045958252093</v>
      </c>
      <c r="D900">
        <f t="shared" ref="D900:D963" si="59">(1/(1+C900))*100</f>
        <v>33.977725474605926</v>
      </c>
      <c r="E900">
        <f t="shared" si="57"/>
        <v>-1.8767288649740692</v>
      </c>
      <c r="F900">
        <f t="shared" si="58"/>
        <v>3.522111232626858</v>
      </c>
    </row>
    <row r="901" spans="1:6" x14ac:dyDescent="0.25">
      <c r="A901">
        <v>97.180138568129337</v>
      </c>
      <c r="B901">
        <v>32.08103805484339</v>
      </c>
      <c r="C901">
        <f t="shared" si="56"/>
        <v>1.9438168105982874</v>
      </c>
      <c r="D901">
        <f t="shared" si="59"/>
        <v>33.969505045280478</v>
      </c>
      <c r="E901">
        <f t="shared" si="57"/>
        <v>-1.8884669904370881</v>
      </c>
      <c r="F901">
        <f t="shared" si="58"/>
        <v>3.566307573970513</v>
      </c>
    </row>
    <row r="902" spans="1:6" x14ac:dyDescent="0.25">
      <c r="A902">
        <v>97.036951501154746</v>
      </c>
      <c r="B902">
        <v>32.07105877744916</v>
      </c>
      <c r="C902">
        <f t="shared" si="56"/>
        <v>1.9471544444488234</v>
      </c>
      <c r="D902">
        <f t="shared" si="59"/>
        <v>33.931034794717725</v>
      </c>
      <c r="E902">
        <f t="shared" si="57"/>
        <v>-1.8599760172685649</v>
      </c>
      <c r="F902">
        <f t="shared" si="58"/>
        <v>3.4595107848142326</v>
      </c>
    </row>
    <row r="903" spans="1:6" x14ac:dyDescent="0.25">
      <c r="A903">
        <v>97.028868360277144</v>
      </c>
      <c r="B903">
        <v>32.041120945266456</v>
      </c>
      <c r="C903">
        <f t="shared" si="56"/>
        <v>1.9473431056370052</v>
      </c>
      <c r="D903">
        <f t="shared" si="59"/>
        <v>33.928862848964833</v>
      </c>
      <c r="E903">
        <f t="shared" si="57"/>
        <v>-1.8877419036983767</v>
      </c>
      <c r="F903">
        <f t="shared" si="58"/>
        <v>3.5635694949787711</v>
      </c>
    </row>
    <row r="904" spans="1:6" x14ac:dyDescent="0.25">
      <c r="A904">
        <v>96.996535796766736</v>
      </c>
      <c r="B904">
        <v>32.03114166787222</v>
      </c>
      <c r="C904">
        <f t="shared" si="56"/>
        <v>1.9480980141024249</v>
      </c>
      <c r="D904">
        <f t="shared" si="59"/>
        <v>33.920174811571151</v>
      </c>
      <c r="E904">
        <f t="shared" si="57"/>
        <v>-1.8890331436989314</v>
      </c>
      <c r="F904">
        <f t="shared" si="58"/>
        <v>3.5684462179930674</v>
      </c>
    </row>
    <row r="905" spans="1:6" x14ac:dyDescent="0.25">
      <c r="A905">
        <v>96.733256351039259</v>
      </c>
      <c r="B905">
        <v>31.971266003506813</v>
      </c>
      <c r="C905">
        <f t="shared" si="56"/>
        <v>1.9542608731724782</v>
      </c>
      <c r="D905">
        <f t="shared" si="59"/>
        <v>33.849414216630599</v>
      </c>
      <c r="E905">
        <f t="shared" si="57"/>
        <v>-1.8781482131237865</v>
      </c>
      <c r="F905">
        <f t="shared" si="58"/>
        <v>3.5274407104600725</v>
      </c>
    </row>
    <row r="906" spans="1:6" x14ac:dyDescent="0.25">
      <c r="A906">
        <v>96.684180138568124</v>
      </c>
      <c r="B906">
        <v>31.961286726112583</v>
      </c>
      <c r="C906">
        <f t="shared" si="56"/>
        <v>1.9554127624772701</v>
      </c>
      <c r="D906">
        <f t="shared" si="59"/>
        <v>33.83622121066383</v>
      </c>
      <c r="E906">
        <f t="shared" si="57"/>
        <v>-1.8749344845512468</v>
      </c>
      <c r="F906">
        <f t="shared" si="58"/>
        <v>3.5153793213594495</v>
      </c>
    </row>
    <row r="907" spans="1:6" x14ac:dyDescent="0.25">
      <c r="A907">
        <v>96.636258660508076</v>
      </c>
      <c r="B907">
        <v>31.941328171324113</v>
      </c>
      <c r="C907">
        <f t="shared" si="56"/>
        <v>1.9565384946823803</v>
      </c>
      <c r="D907">
        <f t="shared" si="59"/>
        <v>33.823337724118815</v>
      </c>
      <c r="E907">
        <f t="shared" si="57"/>
        <v>-1.8820095527947025</v>
      </c>
      <c r="F907">
        <f t="shared" si="58"/>
        <v>3.541959956810516</v>
      </c>
    </row>
    <row r="908" spans="1:6" x14ac:dyDescent="0.25">
      <c r="A908">
        <v>96.588337182448029</v>
      </c>
      <c r="B908">
        <v>31.921369616535646</v>
      </c>
      <c r="C908">
        <f t="shared" si="56"/>
        <v>1.957665162961296</v>
      </c>
      <c r="D908">
        <f t="shared" si="59"/>
        <v>33.810453344176814</v>
      </c>
      <c r="E908">
        <f t="shared" si="57"/>
        <v>-1.8890837276411681</v>
      </c>
      <c r="F908">
        <f t="shared" si="58"/>
        <v>3.5686373300386509</v>
      </c>
    </row>
    <row r="909" spans="1:6" x14ac:dyDescent="0.25">
      <c r="A909">
        <v>96.584295612009228</v>
      </c>
      <c r="B909">
        <v>31.921369616535646</v>
      </c>
      <c r="C909">
        <f t="shared" si="56"/>
        <v>1.9577602260162275</v>
      </c>
      <c r="D909">
        <f t="shared" si="59"/>
        <v>33.809366668875938</v>
      </c>
      <c r="E909">
        <f t="shared" si="57"/>
        <v>-1.8879970523402925</v>
      </c>
      <c r="F909">
        <f t="shared" si="58"/>
        <v>3.5645328696456331</v>
      </c>
    </row>
    <row r="910" spans="1:6" x14ac:dyDescent="0.25">
      <c r="A910">
        <v>96.581408775981529</v>
      </c>
      <c r="B910">
        <v>31.911390339141409</v>
      </c>
      <c r="C910">
        <f t="shared" si="56"/>
        <v>1.957828132280107</v>
      </c>
      <c r="D910">
        <f t="shared" si="59"/>
        <v>33.808590468342317</v>
      </c>
      <c r="E910">
        <f t="shared" si="57"/>
        <v>-1.8972001292009075</v>
      </c>
      <c r="F910">
        <f t="shared" si="58"/>
        <v>3.5993683302399404</v>
      </c>
    </row>
    <row r="911" spans="1:6" x14ac:dyDescent="0.25">
      <c r="A911">
        <v>96.57621247113164</v>
      </c>
      <c r="B911">
        <v>31.891431784352942</v>
      </c>
      <c r="C911">
        <f t="shared" si="56"/>
        <v>1.9579503721277312</v>
      </c>
      <c r="D911">
        <f t="shared" si="59"/>
        <v>33.807193299212585</v>
      </c>
      <c r="E911">
        <f t="shared" si="57"/>
        <v>-1.9157615148596427</v>
      </c>
      <c r="F911">
        <f t="shared" si="58"/>
        <v>3.670142181817313</v>
      </c>
    </row>
    <row r="912" spans="1:6" x14ac:dyDescent="0.25">
      <c r="A912">
        <v>96.562933025404163</v>
      </c>
      <c r="B912">
        <v>31.891431784352942</v>
      </c>
      <c r="C912">
        <f t="shared" si="56"/>
        <v>1.9582628129337041</v>
      </c>
      <c r="D912">
        <f t="shared" si="59"/>
        <v>33.803622708163033</v>
      </c>
      <c r="E912">
        <f t="shared" si="57"/>
        <v>-1.9121909238100905</v>
      </c>
      <c r="F912">
        <f t="shared" si="58"/>
        <v>3.6564741291016873</v>
      </c>
    </row>
    <row r="913" spans="1:6" x14ac:dyDescent="0.25">
      <c r="A913">
        <v>96.511547344110852</v>
      </c>
      <c r="B913">
        <v>31.851514674776009</v>
      </c>
      <c r="C913">
        <f t="shared" si="56"/>
        <v>1.9594725017300987</v>
      </c>
      <c r="D913">
        <f t="shared" si="59"/>
        <v>33.78980542699427</v>
      </c>
      <c r="E913">
        <f t="shared" si="57"/>
        <v>-1.9382907522182613</v>
      </c>
      <c r="F913">
        <f t="shared" si="58"/>
        <v>3.7569710401348333</v>
      </c>
    </row>
    <row r="914" spans="1:6" x14ac:dyDescent="0.25">
      <c r="A914">
        <v>96.440531177829101</v>
      </c>
      <c r="B914">
        <v>31.821576842593306</v>
      </c>
      <c r="C914">
        <f t="shared" si="56"/>
        <v>1.9611460964105634</v>
      </c>
      <c r="D914">
        <f t="shared" si="59"/>
        <v>33.770707943528286</v>
      </c>
      <c r="E914">
        <f t="shared" si="57"/>
        <v>-1.9491311009349808</v>
      </c>
      <c r="F914">
        <f t="shared" si="58"/>
        <v>3.79911204863201</v>
      </c>
    </row>
    <row r="915" spans="1:6" x14ac:dyDescent="0.25">
      <c r="A915">
        <v>96.426674364896073</v>
      </c>
      <c r="B915">
        <v>31.791639010410602</v>
      </c>
      <c r="C915">
        <f t="shared" si="56"/>
        <v>1.9614728922520239</v>
      </c>
      <c r="D915">
        <f t="shared" si="59"/>
        <v>33.766981376606807</v>
      </c>
      <c r="E915">
        <f t="shared" si="57"/>
        <v>-1.9753423661962053</v>
      </c>
      <c r="F915">
        <f t="shared" si="58"/>
        <v>3.9019774636896232</v>
      </c>
    </row>
    <row r="916" spans="1:6" x14ac:dyDescent="0.25">
      <c r="A916">
        <v>96.420900692840647</v>
      </c>
      <c r="B916">
        <v>31.761701178227902</v>
      </c>
      <c r="C916">
        <f t="shared" si="56"/>
        <v>1.9616090804086015</v>
      </c>
      <c r="D916">
        <f t="shared" si="59"/>
        <v>33.765428618352082</v>
      </c>
      <c r="E916">
        <f t="shared" si="57"/>
        <v>-2.0037274401241802</v>
      </c>
      <c r="F916">
        <f t="shared" si="58"/>
        <v>4.0149236543066005</v>
      </c>
    </row>
    <row r="917" spans="1:6" x14ac:dyDescent="0.25">
      <c r="A917">
        <v>96.211316397228643</v>
      </c>
      <c r="B917">
        <v>31.751721900833665</v>
      </c>
      <c r="C917">
        <f t="shared" si="56"/>
        <v>1.966561976706471</v>
      </c>
      <c r="D917">
        <f t="shared" si="59"/>
        <v>33.709054718965206</v>
      </c>
      <c r="E917">
        <f t="shared" si="57"/>
        <v>-1.9573328181315404</v>
      </c>
      <c r="F917">
        <f t="shared" si="58"/>
        <v>3.8311517609347576</v>
      </c>
    </row>
    <row r="918" spans="1:6" x14ac:dyDescent="0.25">
      <c r="A918">
        <v>96.128752886836025</v>
      </c>
      <c r="B918">
        <v>31.721784068650962</v>
      </c>
      <c r="C918">
        <f t="shared" si="56"/>
        <v>1.9685180822731145</v>
      </c>
      <c r="D918">
        <f t="shared" si="59"/>
        <v>33.686842130813616</v>
      </c>
      <c r="E918">
        <f t="shared" si="57"/>
        <v>-1.9650580621626546</v>
      </c>
      <c r="F918">
        <f t="shared" si="58"/>
        <v>3.8614531876704472</v>
      </c>
    </row>
    <row r="919" spans="1:6" x14ac:dyDescent="0.25">
      <c r="A919">
        <v>96.098729792147807</v>
      </c>
      <c r="B919">
        <v>31.701825513862495</v>
      </c>
      <c r="C919">
        <f t="shared" si="56"/>
        <v>1.9692300910378635</v>
      </c>
      <c r="D919">
        <f t="shared" si="59"/>
        <v>33.678764169147307</v>
      </c>
      <c r="E919">
        <f t="shared" si="57"/>
        <v>-1.9769386552848118</v>
      </c>
      <c r="F919">
        <f t="shared" si="58"/>
        <v>3.9082864467593201</v>
      </c>
    </row>
    <row r="920" spans="1:6" x14ac:dyDescent="0.25">
      <c r="A920">
        <v>96.033487297921482</v>
      </c>
      <c r="B920">
        <v>31.681866959074029</v>
      </c>
      <c r="C920">
        <f t="shared" si="56"/>
        <v>1.9707786256250737</v>
      </c>
      <c r="D920">
        <f t="shared" si="59"/>
        <v>33.661208929345676</v>
      </c>
      <c r="E920">
        <f t="shared" si="57"/>
        <v>-1.9793419702716477</v>
      </c>
      <c r="F920">
        <f t="shared" si="58"/>
        <v>3.9177946352788484</v>
      </c>
    </row>
    <row r="921" spans="1:6" x14ac:dyDescent="0.25">
      <c r="A921">
        <v>95.92378752886836</v>
      </c>
      <c r="B921">
        <v>31.641949849497092</v>
      </c>
      <c r="C921">
        <f t="shared" si="56"/>
        <v>1.9733863303288095</v>
      </c>
      <c r="D921">
        <f t="shared" si="59"/>
        <v>33.631687540899399</v>
      </c>
      <c r="E921">
        <f t="shared" si="57"/>
        <v>-1.9897376914023077</v>
      </c>
      <c r="F921">
        <f t="shared" si="58"/>
        <v>3.959056080586985</v>
      </c>
    </row>
    <row r="922" spans="1:6" x14ac:dyDescent="0.25">
      <c r="A922">
        <v>95.883949191685915</v>
      </c>
      <c r="B922">
        <v>31.641949849497092</v>
      </c>
      <c r="C922">
        <f t="shared" si="56"/>
        <v>1.9743345747742833</v>
      </c>
      <c r="D922">
        <f t="shared" si="59"/>
        <v>33.620965458329053</v>
      </c>
      <c r="E922">
        <f t="shared" si="57"/>
        <v>-1.9790156088319613</v>
      </c>
      <c r="F922">
        <f t="shared" si="58"/>
        <v>3.9165027800005383</v>
      </c>
    </row>
    <row r="923" spans="1:6" x14ac:dyDescent="0.25">
      <c r="A923">
        <v>95.799653579676686</v>
      </c>
      <c r="B923">
        <v>31.631970572102858</v>
      </c>
      <c r="C923">
        <f t="shared" si="56"/>
        <v>1.9763431802497429</v>
      </c>
      <c r="D923">
        <f t="shared" si="59"/>
        <v>33.598276120702266</v>
      </c>
      <c r="E923">
        <f t="shared" si="57"/>
        <v>-1.9663055485994079</v>
      </c>
      <c r="F923">
        <f t="shared" si="58"/>
        <v>3.8663575104528185</v>
      </c>
    </row>
    <row r="924" spans="1:6" x14ac:dyDescent="0.25">
      <c r="A924">
        <v>95.782332563510394</v>
      </c>
      <c r="B924">
        <v>31.621991294708625</v>
      </c>
      <c r="C924">
        <f t="shared" si="56"/>
        <v>1.9767562737312832</v>
      </c>
      <c r="D924">
        <f t="shared" si="59"/>
        <v>33.593613586191495</v>
      </c>
      <c r="E924">
        <f t="shared" si="57"/>
        <v>-1.9716222914828698</v>
      </c>
      <c r="F924">
        <f t="shared" si="58"/>
        <v>3.8872944602721624</v>
      </c>
    </row>
    <row r="925" spans="1:6" x14ac:dyDescent="0.25">
      <c r="A925">
        <v>95.622979214780599</v>
      </c>
      <c r="B925">
        <v>31.592053462525922</v>
      </c>
      <c r="C925">
        <f t="shared" si="56"/>
        <v>1.9805626065722863</v>
      </c>
      <c r="D925">
        <f t="shared" si="59"/>
        <v>33.550712801501</v>
      </c>
      <c r="E925">
        <f t="shared" si="57"/>
        <v>-1.9586593389750782</v>
      </c>
      <c r="F925">
        <f t="shared" si="58"/>
        <v>3.83634640615429</v>
      </c>
    </row>
    <row r="926" spans="1:6" x14ac:dyDescent="0.25">
      <c r="A926">
        <v>95.601039260969969</v>
      </c>
      <c r="B926">
        <v>31.572094907737455</v>
      </c>
      <c r="C926">
        <f t="shared" si="56"/>
        <v>1.9810874980296989</v>
      </c>
      <c r="D926">
        <f t="shared" si="59"/>
        <v>33.544805399403195</v>
      </c>
      <c r="E926">
        <f t="shared" si="57"/>
        <v>-1.9727104916657403</v>
      </c>
      <c r="F926">
        <f t="shared" si="58"/>
        <v>3.8915866839280868</v>
      </c>
    </row>
    <row r="927" spans="1:6" x14ac:dyDescent="0.25">
      <c r="A927">
        <v>95.598729792147807</v>
      </c>
      <c r="B927">
        <v>31.552136352948988</v>
      </c>
      <c r="C927">
        <f t="shared" si="56"/>
        <v>1.9811427614828807</v>
      </c>
      <c r="D927">
        <f t="shared" si="59"/>
        <v>33.544183556730431</v>
      </c>
      <c r="E927">
        <f t="shared" si="57"/>
        <v>-1.9920472037814427</v>
      </c>
      <c r="F927">
        <f t="shared" si="58"/>
        <v>3.9682520620934647</v>
      </c>
    </row>
    <row r="928" spans="1:6" x14ac:dyDescent="0.25">
      <c r="A928">
        <v>95.504618937644338</v>
      </c>
      <c r="B928">
        <v>31.522198520766285</v>
      </c>
      <c r="C928">
        <f t="shared" si="56"/>
        <v>1.98339664826669</v>
      </c>
      <c r="D928">
        <f t="shared" si="59"/>
        <v>33.518841706180282</v>
      </c>
      <c r="E928">
        <f t="shared" si="57"/>
        <v>-1.9966431854139977</v>
      </c>
      <c r="F928">
        <f t="shared" si="58"/>
        <v>3.9865840098601555</v>
      </c>
    </row>
    <row r="929" spans="1:6" x14ac:dyDescent="0.25">
      <c r="A929">
        <v>95.467090069284055</v>
      </c>
      <c r="B929">
        <v>31.502239965977818</v>
      </c>
      <c r="C929">
        <f t="shared" si="56"/>
        <v>1.9842964736772655</v>
      </c>
      <c r="D929">
        <f t="shared" si="59"/>
        <v>33.508735101234592</v>
      </c>
      <c r="E929">
        <f t="shared" si="57"/>
        <v>-2.0064951352567739</v>
      </c>
      <c r="F929">
        <f t="shared" si="58"/>
        <v>4.0260227278090994</v>
      </c>
    </row>
    <row r="930" spans="1:6" x14ac:dyDescent="0.25">
      <c r="A930">
        <v>95.426096997690522</v>
      </c>
      <c r="B930">
        <v>31.472302133795115</v>
      </c>
      <c r="C930">
        <f t="shared" si="56"/>
        <v>1.9852800360435603</v>
      </c>
      <c r="D930">
        <f t="shared" si="59"/>
        <v>33.497694954116128</v>
      </c>
      <c r="E930">
        <f t="shared" si="57"/>
        <v>-2.025392820321013</v>
      </c>
      <c r="F930">
        <f t="shared" si="58"/>
        <v>4.102216076607907</v>
      </c>
    </row>
    <row r="931" spans="1:6" x14ac:dyDescent="0.25">
      <c r="A931">
        <v>95.322170900692853</v>
      </c>
      <c r="B931">
        <v>31.462322856400881</v>
      </c>
      <c r="C931">
        <f t="shared" si="56"/>
        <v>1.9877767431080924</v>
      </c>
      <c r="D931">
        <f t="shared" si="59"/>
        <v>33.469702925652022</v>
      </c>
      <c r="E931">
        <f t="shared" si="57"/>
        <v>-2.0073800692511412</v>
      </c>
      <c r="F931">
        <f t="shared" si="58"/>
        <v>4.0295747424267168</v>
      </c>
    </row>
    <row r="932" spans="1:6" x14ac:dyDescent="0.25">
      <c r="A932">
        <v>95.160508083140883</v>
      </c>
      <c r="B932">
        <v>31.442364301612415</v>
      </c>
      <c r="C932">
        <f t="shared" si="56"/>
        <v>1.9916695669940774</v>
      </c>
      <c r="D932">
        <f t="shared" si="59"/>
        <v>33.426151438401142</v>
      </c>
      <c r="E932">
        <f t="shared" si="57"/>
        <v>-1.9837871367887274</v>
      </c>
      <c r="F932">
        <f t="shared" si="58"/>
        <v>3.9354114040884172</v>
      </c>
    </row>
    <row r="933" spans="1:6" x14ac:dyDescent="0.25">
      <c r="A933">
        <v>95.15184757505773</v>
      </c>
      <c r="B933">
        <v>31.422405746823948</v>
      </c>
      <c r="C933">
        <f t="shared" si="56"/>
        <v>1.9918784230418183</v>
      </c>
      <c r="D933">
        <f t="shared" si="59"/>
        <v>33.423818036807397</v>
      </c>
      <c r="E933">
        <f t="shared" si="57"/>
        <v>-2.001412289983449</v>
      </c>
      <c r="F933">
        <f t="shared" si="58"/>
        <v>4.0056511544967934</v>
      </c>
    </row>
    <row r="934" spans="1:6" x14ac:dyDescent="0.25">
      <c r="A934">
        <v>95.126443418013849</v>
      </c>
      <c r="B934">
        <v>31.412426469429711</v>
      </c>
      <c r="C934">
        <f t="shared" si="56"/>
        <v>1.9924912507472641</v>
      </c>
      <c r="D934">
        <f t="shared" si="59"/>
        <v>33.416973224242078</v>
      </c>
      <c r="E934">
        <f t="shared" si="57"/>
        <v>-2.0045467548123668</v>
      </c>
      <c r="F934">
        <f t="shared" si="58"/>
        <v>4.018207692228791</v>
      </c>
    </row>
    <row r="935" spans="1:6" x14ac:dyDescent="0.25">
      <c r="A935">
        <v>95.103926096997697</v>
      </c>
      <c r="B935">
        <v>31.382488637247008</v>
      </c>
      <c r="C935">
        <f t="shared" si="56"/>
        <v>1.9930346676115913</v>
      </c>
      <c r="D935">
        <f t="shared" si="59"/>
        <v>33.410906021946914</v>
      </c>
      <c r="E935">
        <f t="shared" si="57"/>
        <v>-2.0284173846999067</v>
      </c>
      <c r="F935">
        <f t="shared" si="58"/>
        <v>4.1144770865528093</v>
      </c>
    </row>
    <row r="936" spans="1:6" x14ac:dyDescent="0.25">
      <c r="A936">
        <v>95.092956120092381</v>
      </c>
      <c r="B936">
        <v>31.372509359852774</v>
      </c>
      <c r="C936">
        <f t="shared" si="56"/>
        <v>1.9932994870491063</v>
      </c>
      <c r="D936">
        <f t="shared" si="59"/>
        <v>33.407950134178961</v>
      </c>
      <c r="E936">
        <f t="shared" si="57"/>
        <v>-2.0354407743261866</v>
      </c>
      <c r="F936">
        <f t="shared" si="58"/>
        <v>4.1430191457895864</v>
      </c>
    </row>
    <row r="937" spans="1:6" x14ac:dyDescent="0.25">
      <c r="A937">
        <v>94.957852193995393</v>
      </c>
      <c r="B937">
        <v>31.362530082458541</v>
      </c>
      <c r="C937">
        <f t="shared" si="56"/>
        <v>1.9965651379610028</v>
      </c>
      <c r="D937">
        <f t="shared" si="59"/>
        <v>33.371542214511805</v>
      </c>
      <c r="E937">
        <f t="shared" si="57"/>
        <v>-2.0090121320532646</v>
      </c>
      <c r="F937">
        <f t="shared" si="58"/>
        <v>4.0361297467372035</v>
      </c>
    </row>
    <row r="938" spans="1:6" x14ac:dyDescent="0.25">
      <c r="A938">
        <v>94.899538106235568</v>
      </c>
      <c r="B938">
        <v>31.352550805064308</v>
      </c>
      <c r="C938">
        <f t="shared" si="56"/>
        <v>1.9979770702349187</v>
      </c>
      <c r="D938">
        <f t="shared" si="59"/>
        <v>33.355825497412525</v>
      </c>
      <c r="E938">
        <f t="shared" si="57"/>
        <v>-2.0032746923482172</v>
      </c>
      <c r="F938">
        <f t="shared" si="58"/>
        <v>4.0131094930028439</v>
      </c>
    </row>
    <row r="939" spans="1:6" x14ac:dyDescent="0.25">
      <c r="A939">
        <v>94.887413394919164</v>
      </c>
      <c r="B939">
        <v>31.322612972881604</v>
      </c>
      <c r="C939">
        <f t="shared" si="56"/>
        <v>1.9982708223041179</v>
      </c>
      <c r="D939">
        <f t="shared" si="59"/>
        <v>33.352557499509594</v>
      </c>
      <c r="E939">
        <f t="shared" si="57"/>
        <v>-2.0299445266279896</v>
      </c>
      <c r="F939">
        <f t="shared" si="58"/>
        <v>4.1206747811869331</v>
      </c>
    </row>
    <row r="940" spans="1:6" x14ac:dyDescent="0.25">
      <c r="A940">
        <v>94.877598152424952</v>
      </c>
      <c r="B940">
        <v>31.272716585910434</v>
      </c>
      <c r="C940">
        <f t="shared" si="56"/>
        <v>1.9985086675190904</v>
      </c>
      <c r="D940">
        <f t="shared" si="59"/>
        <v>33.349911935635028</v>
      </c>
      <c r="E940">
        <f t="shared" si="57"/>
        <v>-2.0771953497245939</v>
      </c>
      <c r="F940">
        <f t="shared" si="58"/>
        <v>4.3147405209174776</v>
      </c>
    </row>
    <row r="941" spans="1:6" x14ac:dyDescent="0.25">
      <c r="A941">
        <v>94.839491916859117</v>
      </c>
      <c r="B941">
        <v>31.242778753727734</v>
      </c>
      <c r="C941">
        <f t="shared" si="56"/>
        <v>1.9994324561957622</v>
      </c>
      <c r="D941">
        <f t="shared" si="59"/>
        <v>33.339640568813451</v>
      </c>
      <c r="E941">
        <f t="shared" si="57"/>
        <v>-2.0968618150857168</v>
      </c>
      <c r="F941">
        <f t="shared" si="58"/>
        <v>4.3968294715645664</v>
      </c>
    </row>
    <row r="942" spans="1:6" x14ac:dyDescent="0.25">
      <c r="A942">
        <v>94.780023094688218</v>
      </c>
      <c r="B942">
        <v>31.21284092154503</v>
      </c>
      <c r="C942">
        <f t="shared" si="56"/>
        <v>2.0008753655836342</v>
      </c>
      <c r="D942">
        <f t="shared" si="59"/>
        <v>33.323609886261039</v>
      </c>
      <c r="E942">
        <f t="shared" si="57"/>
        <v>-2.1107689647160086</v>
      </c>
      <c r="F942">
        <f t="shared" si="58"/>
        <v>4.4553456224082906</v>
      </c>
    </row>
    <row r="943" spans="1:6" x14ac:dyDescent="0.25">
      <c r="A943">
        <v>94.777136258660505</v>
      </c>
      <c r="B943">
        <v>31.192882366756564</v>
      </c>
      <c r="C943">
        <f t="shared" si="56"/>
        <v>2.0009454482041784</v>
      </c>
      <c r="D943">
        <f t="shared" si="59"/>
        <v>33.322831662882066</v>
      </c>
      <c r="E943">
        <f t="shared" si="57"/>
        <v>-2.1299492961255027</v>
      </c>
      <c r="F943">
        <f t="shared" si="58"/>
        <v>4.5366840040655241</v>
      </c>
    </row>
    <row r="944" spans="1:6" x14ac:dyDescent="0.25">
      <c r="A944">
        <v>94.769053117782903</v>
      </c>
      <c r="B944">
        <v>31.192882366756564</v>
      </c>
      <c r="C944">
        <f t="shared" si="56"/>
        <v>2.0011416985060797</v>
      </c>
      <c r="D944">
        <f t="shared" si="59"/>
        <v>33.3206526202273</v>
      </c>
      <c r="E944">
        <f t="shared" si="57"/>
        <v>-2.1277702534707359</v>
      </c>
      <c r="F944">
        <f t="shared" si="58"/>
        <v>4.52740625155492</v>
      </c>
    </row>
    <row r="945" spans="1:6" x14ac:dyDescent="0.25">
      <c r="A945">
        <v>94.754041570438801</v>
      </c>
      <c r="B945">
        <v>31.182903089362327</v>
      </c>
      <c r="C945">
        <f t="shared" si="56"/>
        <v>2.0015062375156965</v>
      </c>
      <c r="D945">
        <f t="shared" si="59"/>
        <v>33.316605759503119</v>
      </c>
      <c r="E945">
        <f t="shared" si="57"/>
        <v>-2.1337026701407922</v>
      </c>
      <c r="F945">
        <f t="shared" si="58"/>
        <v>4.552687084565946</v>
      </c>
    </row>
    <row r="946" spans="1:6" x14ac:dyDescent="0.25">
      <c r="A946">
        <v>94.732678983833722</v>
      </c>
      <c r="B946">
        <v>31.15296525717963</v>
      </c>
      <c r="C946">
        <f t="shared" si="56"/>
        <v>2.002025170857729</v>
      </c>
      <c r="D946">
        <f t="shared" si="59"/>
        <v>33.310846614729854</v>
      </c>
      <c r="E946">
        <f t="shared" si="57"/>
        <v>-2.1578813575502238</v>
      </c>
      <c r="F946">
        <f t="shared" si="58"/>
        <v>4.6564519532627973</v>
      </c>
    </row>
    <row r="947" spans="1:6" x14ac:dyDescent="0.25">
      <c r="A947">
        <v>94.633371824480378</v>
      </c>
      <c r="B947">
        <v>31.093089592814223</v>
      </c>
      <c r="C947">
        <f t="shared" si="56"/>
        <v>2.0044400771463193</v>
      </c>
      <c r="D947">
        <f t="shared" si="59"/>
        <v>33.284072050783628</v>
      </c>
      <c r="E947">
        <f t="shared" si="57"/>
        <v>-2.1909824579694046</v>
      </c>
      <c r="F947">
        <f t="shared" si="58"/>
        <v>4.8004041311296541</v>
      </c>
    </row>
    <row r="948" spans="1:6" x14ac:dyDescent="0.25">
      <c r="A948">
        <v>94.527713625866056</v>
      </c>
      <c r="B948">
        <v>31.08311031541999</v>
      </c>
      <c r="C948">
        <f t="shared" si="56"/>
        <v>2.0070140742736129</v>
      </c>
      <c r="D948">
        <f t="shared" si="59"/>
        <v>33.25558096170748</v>
      </c>
      <c r="E948">
        <f t="shared" si="57"/>
        <v>-2.1724706462874899</v>
      </c>
      <c r="F948">
        <f t="shared" si="58"/>
        <v>4.7196287089807836</v>
      </c>
    </row>
    <row r="949" spans="1:6" x14ac:dyDescent="0.25">
      <c r="A949">
        <v>94.330831408775978</v>
      </c>
      <c r="B949">
        <v>31.073131038025753</v>
      </c>
      <c r="C949">
        <f t="shared" si="56"/>
        <v>2.0118232618794711</v>
      </c>
      <c r="D949">
        <f t="shared" si="59"/>
        <v>33.20247946341874</v>
      </c>
      <c r="E949">
        <f t="shared" si="57"/>
        <v>-2.1293484253929869</v>
      </c>
      <c r="F949">
        <f t="shared" si="58"/>
        <v>4.5341247167235927</v>
      </c>
    </row>
    <row r="950" spans="1:6" x14ac:dyDescent="0.25">
      <c r="A950">
        <v>94.228060046189384</v>
      </c>
      <c r="B950">
        <v>31.073131038025753</v>
      </c>
      <c r="C950">
        <f t="shared" si="56"/>
        <v>2.0143402876241105</v>
      </c>
      <c r="D950">
        <f t="shared" si="59"/>
        <v>33.174754824651714</v>
      </c>
      <c r="E950">
        <f t="shared" si="57"/>
        <v>-2.1016237866259608</v>
      </c>
      <c r="F950">
        <f t="shared" si="58"/>
        <v>4.416822540512042</v>
      </c>
    </row>
    <row r="951" spans="1:6" x14ac:dyDescent="0.25">
      <c r="A951">
        <v>94.1864896073903</v>
      </c>
      <c r="B951">
        <v>31.023234651054583</v>
      </c>
      <c r="C951">
        <f t="shared" si="56"/>
        <v>2.0153597115455413</v>
      </c>
      <c r="D951">
        <f t="shared" si="59"/>
        <v>33.163539201346026</v>
      </c>
      <c r="E951">
        <f t="shared" si="57"/>
        <v>-2.1403045502914431</v>
      </c>
      <c r="F951">
        <f t="shared" si="58"/>
        <v>4.5809035679982566</v>
      </c>
    </row>
    <row r="952" spans="1:6" x14ac:dyDescent="0.25">
      <c r="A952">
        <v>94.155311778290994</v>
      </c>
      <c r="B952">
        <v>31.023234651054583</v>
      </c>
      <c r="C952">
        <f t="shared" si="56"/>
        <v>2.0161247720773563</v>
      </c>
      <c r="D952">
        <f t="shared" si="59"/>
        <v>33.155127044404395</v>
      </c>
      <c r="E952">
        <f t="shared" si="57"/>
        <v>-2.131892393349812</v>
      </c>
      <c r="F952">
        <f t="shared" si="58"/>
        <v>4.5449651768227897</v>
      </c>
    </row>
    <row r="953" spans="1:6" x14ac:dyDescent="0.25">
      <c r="A953">
        <v>94.107967667436498</v>
      </c>
      <c r="B953">
        <v>31.003276096266116</v>
      </c>
      <c r="C953">
        <f t="shared" si="56"/>
        <v>2.0172873388868737</v>
      </c>
      <c r="D953">
        <f t="shared" si="59"/>
        <v>33.142352308047542</v>
      </c>
      <c r="E953">
        <f t="shared" si="57"/>
        <v>-2.1390762117814255</v>
      </c>
      <c r="F953">
        <f t="shared" si="58"/>
        <v>4.5756470398091738</v>
      </c>
    </row>
    <row r="954" spans="1:6" x14ac:dyDescent="0.25">
      <c r="A954">
        <v>94.005196304849889</v>
      </c>
      <c r="B954">
        <v>31.003276096266116</v>
      </c>
      <c r="C954">
        <f t="shared" si="56"/>
        <v>2.0198143189320961</v>
      </c>
      <c r="D954">
        <f t="shared" si="59"/>
        <v>33.114618793967182</v>
      </c>
      <c r="E954">
        <f t="shared" si="57"/>
        <v>-2.1113426977010654</v>
      </c>
      <c r="F954">
        <f t="shared" si="58"/>
        <v>4.4577679871356128</v>
      </c>
    </row>
    <row r="955" spans="1:6" x14ac:dyDescent="0.25">
      <c r="A955">
        <v>93.834295612009228</v>
      </c>
      <c r="B955">
        <v>30.993296818871883</v>
      </c>
      <c r="C955">
        <f t="shared" si="56"/>
        <v>2.0240267012402184</v>
      </c>
      <c r="D955">
        <f t="shared" si="59"/>
        <v>33.068491081440463</v>
      </c>
      <c r="E955">
        <f t="shared" si="57"/>
        <v>-2.07519426256858</v>
      </c>
      <c r="F955">
        <f t="shared" si="58"/>
        <v>4.3064312273975522</v>
      </c>
    </row>
    <row r="956" spans="1:6" x14ac:dyDescent="0.25">
      <c r="A956">
        <v>93.821016166281751</v>
      </c>
      <c r="B956">
        <v>30.963358986689183</v>
      </c>
      <c r="C956">
        <f t="shared" si="56"/>
        <v>2.0243545501653046</v>
      </c>
      <c r="D956">
        <f t="shared" si="59"/>
        <v>33.064906359783187</v>
      </c>
      <c r="E956">
        <f t="shared" si="57"/>
        <v>-2.1015473730940037</v>
      </c>
      <c r="F956">
        <f t="shared" si="58"/>
        <v>4.416501361358308</v>
      </c>
    </row>
    <row r="957" spans="1:6" x14ac:dyDescent="0.25">
      <c r="A957">
        <v>93.815819861431876</v>
      </c>
      <c r="B957">
        <v>30.943400431900713</v>
      </c>
      <c r="C957">
        <f t="shared" si="56"/>
        <v>2.0244828599276081</v>
      </c>
      <c r="D957">
        <f t="shared" si="59"/>
        <v>33.063503624019056</v>
      </c>
      <c r="E957">
        <f t="shared" si="57"/>
        <v>-2.1201031921183429</v>
      </c>
      <c r="F957">
        <f t="shared" si="58"/>
        <v>4.4948375452303866</v>
      </c>
    </row>
    <row r="958" spans="1:6" x14ac:dyDescent="0.25">
      <c r="A958">
        <v>93.65762124711317</v>
      </c>
      <c r="B958">
        <v>30.93342115450648</v>
      </c>
      <c r="C958">
        <f t="shared" si="56"/>
        <v>2.0283948564143208</v>
      </c>
      <c r="D958">
        <f t="shared" si="59"/>
        <v>33.020793107013127</v>
      </c>
      <c r="E958">
        <f t="shared" si="57"/>
        <v>-2.087371952506647</v>
      </c>
      <c r="F958">
        <f t="shared" si="58"/>
        <v>4.3571216681114118</v>
      </c>
    </row>
    <row r="959" spans="1:6" x14ac:dyDescent="0.25">
      <c r="A959">
        <v>93.614318706697446</v>
      </c>
      <c r="B959">
        <v>30.90348332232378</v>
      </c>
      <c r="C959">
        <f t="shared" si="56"/>
        <v>2.0294675782043501</v>
      </c>
      <c r="D959">
        <f t="shared" si="59"/>
        <v>33.00910058237784</v>
      </c>
      <c r="E959">
        <f t="shared" si="57"/>
        <v>-2.1056172600540606</v>
      </c>
      <c r="F959">
        <f t="shared" si="58"/>
        <v>4.4336240458375693</v>
      </c>
    </row>
    <row r="960" spans="1:6" x14ac:dyDescent="0.25">
      <c r="A960">
        <v>93.60161662817552</v>
      </c>
      <c r="B960">
        <v>30.90348332232378</v>
      </c>
      <c r="C960">
        <f t="shared" si="56"/>
        <v>2.0297824000786489</v>
      </c>
      <c r="D960">
        <f t="shared" si="59"/>
        <v>33.005670637404236</v>
      </c>
      <c r="E960">
        <f t="shared" si="57"/>
        <v>-2.1021873150804566</v>
      </c>
      <c r="F960">
        <f t="shared" si="58"/>
        <v>4.4191915076851789</v>
      </c>
    </row>
    <row r="961" spans="1:6" x14ac:dyDescent="0.25">
      <c r="A961">
        <v>93.400692840646656</v>
      </c>
      <c r="B961">
        <v>30.863566212746839</v>
      </c>
      <c r="C961">
        <f t="shared" si="56"/>
        <v>2.0347717930552451</v>
      </c>
      <c r="D961">
        <f t="shared" si="59"/>
        <v>32.951406833567994</v>
      </c>
      <c r="E961">
        <f t="shared" si="57"/>
        <v>-2.0878406208211544</v>
      </c>
      <c r="F961">
        <f t="shared" si="58"/>
        <v>4.3590784579508632</v>
      </c>
    </row>
    <row r="962" spans="1:6" x14ac:dyDescent="0.25">
      <c r="A962">
        <v>93.290993071593547</v>
      </c>
      <c r="B962">
        <v>30.85358693535261</v>
      </c>
      <c r="C962">
        <f t="shared" ref="C962:C1025" si="60">(LN($I$2/A962)/(LN($I$2/$I$3)))^$I$4</f>
        <v>2.0375034370649279</v>
      </c>
      <c r="D962">
        <f t="shared" si="59"/>
        <v>32.921773447152965</v>
      </c>
      <c r="E962">
        <f t="shared" ref="E962:E1025" si="61">B962-D962</f>
        <v>-2.0681865118003557</v>
      </c>
      <c r="F962">
        <f t="shared" si="58"/>
        <v>4.277395447592923</v>
      </c>
    </row>
    <row r="963" spans="1:6" x14ac:dyDescent="0.25">
      <c r="A963">
        <v>93.262124711316403</v>
      </c>
      <c r="B963">
        <v>30.823649103169906</v>
      </c>
      <c r="C963">
        <f t="shared" si="60"/>
        <v>2.0382231797529466</v>
      </c>
      <c r="D963">
        <f t="shared" si="59"/>
        <v>32.913974413206702</v>
      </c>
      <c r="E963">
        <f t="shared" si="61"/>
        <v>-2.0903253100367962</v>
      </c>
      <c r="F963">
        <f t="shared" ref="F963:F1026" si="62">E963^2</f>
        <v>4.3694599017804281</v>
      </c>
    </row>
    <row r="964" spans="1:6" x14ac:dyDescent="0.25">
      <c r="A964">
        <v>93.195727482678976</v>
      </c>
      <c r="B964">
        <v>30.813669825775673</v>
      </c>
      <c r="C964">
        <f t="shared" si="60"/>
        <v>2.0398799962182586</v>
      </c>
      <c r="D964">
        <f t="shared" ref="D964:D1027" si="63">(1/(1+C964))*100</f>
        <v>32.896035410741312</v>
      </c>
      <c r="E964">
        <f t="shared" si="61"/>
        <v>-2.0823655849656397</v>
      </c>
      <c r="F964">
        <f t="shared" si="62"/>
        <v>4.3362464294492913</v>
      </c>
    </row>
    <row r="965" spans="1:6" x14ac:dyDescent="0.25">
      <c r="A965">
        <v>93.169168591224022</v>
      </c>
      <c r="B965">
        <v>30.813669825775673</v>
      </c>
      <c r="C965">
        <f t="shared" si="60"/>
        <v>2.0405432730541762</v>
      </c>
      <c r="D965">
        <f t="shared" si="63"/>
        <v>32.888859331888945</v>
      </c>
      <c r="E965">
        <f t="shared" si="61"/>
        <v>-2.0751895061132721</v>
      </c>
      <c r="F965">
        <f t="shared" si="62"/>
        <v>4.3064114862826459</v>
      </c>
    </row>
    <row r="966" spans="1:6" x14ac:dyDescent="0.25">
      <c r="A966">
        <v>93.093533487297918</v>
      </c>
      <c r="B966">
        <v>30.783731993592969</v>
      </c>
      <c r="C966">
        <f t="shared" si="60"/>
        <v>2.0424338954470973</v>
      </c>
      <c r="D966">
        <f t="shared" si="63"/>
        <v>32.868421611278634</v>
      </c>
      <c r="E966">
        <f t="shared" si="61"/>
        <v>-2.0846896176856653</v>
      </c>
      <c r="F966">
        <f t="shared" si="62"/>
        <v>4.3459308020864054</v>
      </c>
    </row>
    <row r="967" spans="1:6" x14ac:dyDescent="0.25">
      <c r="A967">
        <v>93.040993071593533</v>
      </c>
      <c r="B967">
        <v>30.783731993592969</v>
      </c>
      <c r="C967">
        <f t="shared" si="60"/>
        <v>2.0437487338276643</v>
      </c>
      <c r="D967">
        <f t="shared" si="63"/>
        <v>32.854223112643425</v>
      </c>
      <c r="E967">
        <f t="shared" si="61"/>
        <v>-2.0704911190504554</v>
      </c>
      <c r="F967">
        <f t="shared" si="62"/>
        <v>4.2869334740668066</v>
      </c>
    </row>
    <row r="968" spans="1:6" x14ac:dyDescent="0.25">
      <c r="A968">
        <v>92.956697459584305</v>
      </c>
      <c r="B968">
        <v>30.753794161410266</v>
      </c>
      <c r="C968">
        <f t="shared" si="60"/>
        <v>2.045860837828879</v>
      </c>
      <c r="D968">
        <f t="shared" si="63"/>
        <v>32.831440871501215</v>
      </c>
      <c r="E968">
        <f t="shared" si="61"/>
        <v>-2.0776467100909493</v>
      </c>
      <c r="F968">
        <f t="shared" si="62"/>
        <v>4.3166158519517452</v>
      </c>
    </row>
    <row r="969" spans="1:6" x14ac:dyDescent="0.25">
      <c r="A969">
        <v>92.9295612009238</v>
      </c>
      <c r="B969">
        <v>30.743814884016036</v>
      </c>
      <c r="C969">
        <f t="shared" si="60"/>
        <v>2.0465414398664623</v>
      </c>
      <c r="D969">
        <f t="shared" si="63"/>
        <v>32.824106277176803</v>
      </c>
      <c r="E969">
        <f t="shared" si="61"/>
        <v>-2.0802913931607669</v>
      </c>
      <c r="F969">
        <f t="shared" si="62"/>
        <v>4.3276122804587649</v>
      </c>
    </row>
    <row r="970" spans="1:6" x14ac:dyDescent="0.25">
      <c r="A970">
        <v>92.916859122401846</v>
      </c>
      <c r="B970">
        <v>30.733835606621799</v>
      </c>
      <c r="C970">
        <f t="shared" si="60"/>
        <v>2.0468601331541261</v>
      </c>
      <c r="D970">
        <f t="shared" si="63"/>
        <v>32.820672964885809</v>
      </c>
      <c r="E970">
        <f t="shared" si="61"/>
        <v>-2.0868373582640096</v>
      </c>
      <c r="F970">
        <f t="shared" si="62"/>
        <v>4.3548901598463106</v>
      </c>
    </row>
    <row r="971" spans="1:6" x14ac:dyDescent="0.25">
      <c r="A971">
        <v>92.827944572748265</v>
      </c>
      <c r="B971">
        <v>30.713877051833332</v>
      </c>
      <c r="C971">
        <f t="shared" si="60"/>
        <v>2.0490930170111388</v>
      </c>
      <c r="D971">
        <f t="shared" si="63"/>
        <v>32.796638030421455</v>
      </c>
      <c r="E971">
        <f t="shared" si="61"/>
        <v>-2.0827609785881229</v>
      </c>
      <c r="F971">
        <f t="shared" si="62"/>
        <v>4.3378932939293557</v>
      </c>
    </row>
    <row r="972" spans="1:6" x14ac:dyDescent="0.25">
      <c r="A972">
        <v>92.816397228637413</v>
      </c>
      <c r="B972">
        <v>30.713877051833332</v>
      </c>
      <c r="C972">
        <f t="shared" si="60"/>
        <v>2.049383262938528</v>
      </c>
      <c r="D972">
        <f t="shared" si="63"/>
        <v>32.793516385879066</v>
      </c>
      <c r="E972">
        <f t="shared" si="61"/>
        <v>-2.0796393340457335</v>
      </c>
      <c r="F972">
        <f t="shared" si="62"/>
        <v>4.3248997597101821</v>
      </c>
    </row>
    <row r="973" spans="1:6" x14ac:dyDescent="0.25">
      <c r="A973">
        <v>92.766743648960741</v>
      </c>
      <c r="B973">
        <v>30.703897774439096</v>
      </c>
      <c r="C973">
        <f t="shared" si="60"/>
        <v>2.0506320050670155</v>
      </c>
      <c r="D973">
        <f t="shared" si="63"/>
        <v>32.78009272632778</v>
      </c>
      <c r="E973">
        <f t="shared" si="61"/>
        <v>-2.0761949518886844</v>
      </c>
      <c r="F973">
        <f t="shared" si="62"/>
        <v>4.3105854782480568</v>
      </c>
    </row>
    <row r="974" spans="1:6" x14ac:dyDescent="0.25">
      <c r="A974">
        <v>92.501732101616625</v>
      </c>
      <c r="B974">
        <v>30.703897774439096</v>
      </c>
      <c r="C974">
        <f t="shared" si="60"/>
        <v>2.0573156452137238</v>
      </c>
      <c r="D974">
        <f t="shared" si="63"/>
        <v>32.708431710854455</v>
      </c>
      <c r="E974">
        <f t="shared" si="61"/>
        <v>-2.0045339364153598</v>
      </c>
      <c r="F974">
        <f t="shared" si="62"/>
        <v>4.0181563022408575</v>
      </c>
    </row>
    <row r="975" spans="1:6" x14ac:dyDescent="0.25">
      <c r="A975">
        <v>92.473441108545032</v>
      </c>
      <c r="B975">
        <v>30.693918497044862</v>
      </c>
      <c r="C975">
        <f t="shared" si="60"/>
        <v>2.0580310299145448</v>
      </c>
      <c r="D975">
        <f t="shared" si="63"/>
        <v>32.700780018832724</v>
      </c>
      <c r="E975">
        <f t="shared" si="61"/>
        <v>-2.0068615217878616</v>
      </c>
      <c r="F975">
        <f t="shared" si="62"/>
        <v>4.0274931676326915</v>
      </c>
    </row>
    <row r="976" spans="1:6" x14ac:dyDescent="0.25">
      <c r="A976">
        <v>92.471709006928407</v>
      </c>
      <c r="B976">
        <v>30.663980664862162</v>
      </c>
      <c r="C976">
        <f t="shared" si="60"/>
        <v>2.0580748407949203</v>
      </c>
      <c r="D976">
        <f t="shared" si="63"/>
        <v>32.700311537832036</v>
      </c>
      <c r="E976">
        <f t="shared" si="61"/>
        <v>-2.0363308729698737</v>
      </c>
      <c r="F976">
        <f t="shared" si="62"/>
        <v>4.1466434242102475</v>
      </c>
    </row>
    <row r="977" spans="1:6" x14ac:dyDescent="0.25">
      <c r="A977">
        <v>92.455542725173217</v>
      </c>
      <c r="B977">
        <v>30.654001387467929</v>
      </c>
      <c r="C977">
        <f t="shared" si="60"/>
        <v>2.0584838081235026</v>
      </c>
      <c r="D977">
        <f t="shared" si="63"/>
        <v>32.69593899251467</v>
      </c>
      <c r="E977">
        <f t="shared" si="61"/>
        <v>-2.0419376050467406</v>
      </c>
      <c r="F977">
        <f t="shared" si="62"/>
        <v>4.1695091829040187</v>
      </c>
    </row>
    <row r="978" spans="1:6" x14ac:dyDescent="0.25">
      <c r="A978">
        <v>92.284642032332556</v>
      </c>
      <c r="B978">
        <v>30.654001387467929</v>
      </c>
      <c r="C978">
        <f t="shared" si="60"/>
        <v>2.0628144570352278</v>
      </c>
      <c r="D978">
        <f t="shared" si="63"/>
        <v>32.649708757349586</v>
      </c>
      <c r="E978">
        <f t="shared" si="61"/>
        <v>-1.9957073698816572</v>
      </c>
      <c r="F978">
        <f t="shared" si="62"/>
        <v>3.9828479061999618</v>
      </c>
    </row>
    <row r="979" spans="1:6" x14ac:dyDescent="0.25">
      <c r="A979">
        <v>92.187066974595851</v>
      </c>
      <c r="B979">
        <v>30.614084277890989</v>
      </c>
      <c r="C979">
        <f t="shared" si="60"/>
        <v>2.0652930039875148</v>
      </c>
      <c r="D979">
        <f t="shared" si="63"/>
        <v>32.623308724456059</v>
      </c>
      <c r="E979">
        <f t="shared" si="61"/>
        <v>-2.0092244465650708</v>
      </c>
      <c r="F979">
        <f t="shared" si="62"/>
        <v>4.0369828766747151</v>
      </c>
    </row>
    <row r="980" spans="1:6" x14ac:dyDescent="0.25">
      <c r="A980">
        <v>92.103348729792145</v>
      </c>
      <c r="B980">
        <v>30.604105000496759</v>
      </c>
      <c r="C980">
        <f t="shared" si="60"/>
        <v>2.0674230438033248</v>
      </c>
      <c r="D980">
        <f t="shared" si="63"/>
        <v>32.600654872830688</v>
      </c>
      <c r="E980">
        <f t="shared" si="61"/>
        <v>-1.9965498723339294</v>
      </c>
      <c r="F980">
        <f t="shared" si="62"/>
        <v>3.9862113927166298</v>
      </c>
    </row>
    <row r="981" spans="1:6" x14ac:dyDescent="0.25">
      <c r="A981">
        <v>92.016166281755204</v>
      </c>
      <c r="B981">
        <v>30.574167168314055</v>
      </c>
      <c r="C981">
        <f t="shared" si="60"/>
        <v>2.0696446435937266</v>
      </c>
      <c r="D981">
        <f t="shared" si="63"/>
        <v>32.577060738511719</v>
      </c>
      <c r="E981">
        <f t="shared" si="61"/>
        <v>-2.0028935701976636</v>
      </c>
      <c r="F981">
        <f t="shared" si="62"/>
        <v>4.0115826535391435</v>
      </c>
    </row>
    <row r="982" spans="1:6" x14ac:dyDescent="0.25">
      <c r="A982">
        <v>91.959006928406467</v>
      </c>
      <c r="B982">
        <v>30.574167168314055</v>
      </c>
      <c r="C982">
        <f t="shared" si="60"/>
        <v>2.0711030870346487</v>
      </c>
      <c r="D982">
        <f t="shared" si="63"/>
        <v>32.561590140745338</v>
      </c>
      <c r="E982">
        <f t="shared" si="61"/>
        <v>-1.9874229724312826</v>
      </c>
      <c r="F982">
        <f t="shared" si="62"/>
        <v>3.9498500713475946</v>
      </c>
    </row>
    <row r="983" spans="1:6" x14ac:dyDescent="0.25">
      <c r="A983">
        <v>91.829676674364904</v>
      </c>
      <c r="B983">
        <v>30.514291503948652</v>
      </c>
      <c r="C983">
        <f t="shared" si="60"/>
        <v>2.0744085611938901</v>
      </c>
      <c r="D983">
        <f t="shared" si="63"/>
        <v>32.526581295092036</v>
      </c>
      <c r="E983">
        <f t="shared" si="61"/>
        <v>-2.0122897911433846</v>
      </c>
      <c r="F983">
        <f t="shared" si="62"/>
        <v>4.0493102035398865</v>
      </c>
    </row>
    <row r="984" spans="1:6" x14ac:dyDescent="0.25">
      <c r="A984">
        <v>91.777136258660505</v>
      </c>
      <c r="B984">
        <v>30.494332949160185</v>
      </c>
      <c r="C984">
        <f t="shared" si="60"/>
        <v>2.0757536182887688</v>
      </c>
      <c r="D984">
        <f t="shared" si="63"/>
        <v>32.512357103439307</v>
      </c>
      <c r="E984">
        <f t="shared" si="61"/>
        <v>-2.0180241542791215</v>
      </c>
      <c r="F984">
        <f t="shared" si="62"/>
        <v>4.0724214872539637</v>
      </c>
    </row>
    <row r="985" spans="1:6" x14ac:dyDescent="0.25">
      <c r="A985">
        <v>91.775404157043894</v>
      </c>
      <c r="B985">
        <v>30.494332949160185</v>
      </c>
      <c r="C985">
        <f t="shared" si="60"/>
        <v>2.0757979825901254</v>
      </c>
      <c r="D985">
        <f t="shared" si="63"/>
        <v>32.511888155863254</v>
      </c>
      <c r="E985">
        <f t="shared" si="61"/>
        <v>-2.0175552067030686</v>
      </c>
      <c r="F985">
        <f t="shared" si="62"/>
        <v>4.0705290120946618</v>
      </c>
    </row>
    <row r="986" spans="1:6" x14ac:dyDescent="0.25">
      <c r="A986">
        <v>91.755196304849875</v>
      </c>
      <c r="B986">
        <v>30.484353671765948</v>
      </c>
      <c r="C986">
        <f t="shared" si="60"/>
        <v>2.0763156688004329</v>
      </c>
      <c r="D986">
        <f t="shared" si="63"/>
        <v>32.506417015063228</v>
      </c>
      <c r="E986">
        <f t="shared" si="61"/>
        <v>-2.0220633432972797</v>
      </c>
      <c r="F986">
        <f t="shared" si="62"/>
        <v>4.0887401643065724</v>
      </c>
    </row>
    <row r="987" spans="1:6" x14ac:dyDescent="0.25">
      <c r="A987">
        <v>91.736720554272523</v>
      </c>
      <c r="B987">
        <v>30.484353671765948</v>
      </c>
      <c r="C987">
        <f t="shared" si="60"/>
        <v>2.0767891475136802</v>
      </c>
      <c r="D987">
        <f t="shared" si="63"/>
        <v>32.50141469096409</v>
      </c>
      <c r="E987">
        <f t="shared" si="61"/>
        <v>-2.0170610191981417</v>
      </c>
      <c r="F987">
        <f t="shared" si="62"/>
        <v>4.0685351551686466</v>
      </c>
    </row>
    <row r="988" spans="1:6" x14ac:dyDescent="0.25">
      <c r="A988">
        <v>91.659930715935332</v>
      </c>
      <c r="B988">
        <v>30.474374394371715</v>
      </c>
      <c r="C988">
        <f t="shared" si="60"/>
        <v>2.0787587402487024</v>
      </c>
      <c r="D988">
        <f t="shared" si="63"/>
        <v>32.480622366636624</v>
      </c>
      <c r="E988">
        <f t="shared" si="61"/>
        <v>-2.0062479722649087</v>
      </c>
      <c r="F988">
        <f t="shared" si="62"/>
        <v>4.0250309262170578</v>
      </c>
    </row>
    <row r="989" spans="1:6" x14ac:dyDescent="0.25">
      <c r="A989">
        <v>91.616628175519637</v>
      </c>
      <c r="B989">
        <v>30.444436562189015</v>
      </c>
      <c r="C989">
        <f t="shared" si="60"/>
        <v>2.0798706205709196</v>
      </c>
      <c r="D989">
        <f t="shared" si="63"/>
        <v>32.468896365998276</v>
      </c>
      <c r="E989">
        <f t="shared" si="61"/>
        <v>-2.0244598038092612</v>
      </c>
      <c r="F989">
        <f t="shared" si="62"/>
        <v>4.0984374972394324</v>
      </c>
    </row>
    <row r="990" spans="1:6" x14ac:dyDescent="0.25">
      <c r="A990">
        <v>91.599884526558895</v>
      </c>
      <c r="B990">
        <v>30.414498730006311</v>
      </c>
      <c r="C990">
        <f t="shared" si="60"/>
        <v>2.0803007814101098</v>
      </c>
      <c r="D990">
        <f t="shared" si="63"/>
        <v>32.464362117981764</v>
      </c>
      <c r="E990">
        <f t="shared" si="61"/>
        <v>-2.0498633879754529</v>
      </c>
      <c r="F990">
        <f t="shared" si="62"/>
        <v>4.2019399093622019</v>
      </c>
    </row>
    <row r="991" spans="1:6" x14ac:dyDescent="0.25">
      <c r="A991">
        <v>91.486720554272523</v>
      </c>
      <c r="B991">
        <v>30.404519452612078</v>
      </c>
      <c r="C991">
        <f t="shared" si="60"/>
        <v>2.0832114990415169</v>
      </c>
      <c r="D991">
        <f t="shared" si="63"/>
        <v>32.433714012511686</v>
      </c>
      <c r="E991">
        <f t="shared" si="61"/>
        <v>-2.029194559899608</v>
      </c>
      <c r="F991">
        <f t="shared" si="62"/>
        <v>4.1176305619261635</v>
      </c>
    </row>
    <row r="992" spans="1:6" x14ac:dyDescent="0.25">
      <c r="A992">
        <v>91.429561200923786</v>
      </c>
      <c r="B992">
        <v>30.354623065640908</v>
      </c>
      <c r="C992">
        <f t="shared" si="60"/>
        <v>2.0846839795951051</v>
      </c>
      <c r="D992">
        <f t="shared" si="63"/>
        <v>32.418231709144472</v>
      </c>
      <c r="E992">
        <f t="shared" si="61"/>
        <v>-2.0636086435035637</v>
      </c>
      <c r="F992">
        <f t="shared" si="62"/>
        <v>4.258480633542618</v>
      </c>
    </row>
    <row r="993" spans="1:6" x14ac:dyDescent="0.25">
      <c r="A993">
        <v>91.400115473441119</v>
      </c>
      <c r="B993">
        <v>30.334664510852441</v>
      </c>
      <c r="C993">
        <f t="shared" si="60"/>
        <v>2.0854431261593027</v>
      </c>
      <c r="D993">
        <f t="shared" si="63"/>
        <v>32.410255483943395</v>
      </c>
      <c r="E993">
        <f t="shared" si="61"/>
        <v>-2.0755909730909536</v>
      </c>
      <c r="F993">
        <f t="shared" si="62"/>
        <v>4.3080778875766521</v>
      </c>
    </row>
    <row r="994" spans="1:6" x14ac:dyDescent="0.25">
      <c r="A994">
        <v>91.339491916859117</v>
      </c>
      <c r="B994">
        <v>30.324685233458204</v>
      </c>
      <c r="C994">
        <f t="shared" si="60"/>
        <v>2.0870073527516979</v>
      </c>
      <c r="D994">
        <f t="shared" si="63"/>
        <v>32.393832787881749</v>
      </c>
      <c r="E994">
        <f t="shared" si="61"/>
        <v>-2.0691475544235445</v>
      </c>
      <c r="F994">
        <f t="shared" si="62"/>
        <v>4.281371601976935</v>
      </c>
    </row>
    <row r="995" spans="1:6" x14ac:dyDescent="0.25">
      <c r="A995">
        <v>91.338914549653595</v>
      </c>
      <c r="B995">
        <v>30.294747401275501</v>
      </c>
      <c r="C995">
        <f t="shared" si="60"/>
        <v>2.0870222584235041</v>
      </c>
      <c r="D995">
        <f t="shared" si="63"/>
        <v>32.393676374419307</v>
      </c>
      <c r="E995">
        <f t="shared" si="61"/>
        <v>-2.0989289731438063</v>
      </c>
      <c r="F995">
        <f t="shared" si="62"/>
        <v>4.4055028343025135</v>
      </c>
    </row>
    <row r="996" spans="1:6" x14ac:dyDescent="0.25">
      <c r="A996">
        <v>91.308891454965348</v>
      </c>
      <c r="B996">
        <v>30.224892459515864</v>
      </c>
      <c r="C996">
        <f t="shared" si="60"/>
        <v>2.0877975687024177</v>
      </c>
      <c r="D996">
        <f t="shared" si="63"/>
        <v>32.385542696706935</v>
      </c>
      <c r="E996">
        <f t="shared" si="61"/>
        <v>-2.1606502371910707</v>
      </c>
      <c r="F996">
        <f t="shared" si="62"/>
        <v>4.66840944747383</v>
      </c>
    </row>
    <row r="997" spans="1:6" x14ac:dyDescent="0.25">
      <c r="A997">
        <v>91.266743648960741</v>
      </c>
      <c r="B997">
        <v>30.194954627333164</v>
      </c>
      <c r="C997">
        <f t="shared" si="60"/>
        <v>2.0888866985216246</v>
      </c>
      <c r="D997">
        <f t="shared" si="63"/>
        <v>32.374123676294474</v>
      </c>
      <c r="E997">
        <f t="shared" si="61"/>
        <v>-2.1791690489613096</v>
      </c>
      <c r="F997">
        <f t="shared" si="62"/>
        <v>4.7487777439509387</v>
      </c>
    </row>
    <row r="998" spans="1:6" x14ac:dyDescent="0.25">
      <c r="A998">
        <v>91.122401847575063</v>
      </c>
      <c r="B998">
        <v>30.174996072544698</v>
      </c>
      <c r="C998">
        <f t="shared" si="60"/>
        <v>2.0926229212011016</v>
      </c>
      <c r="D998">
        <f t="shared" si="63"/>
        <v>32.335012236526516</v>
      </c>
      <c r="E998">
        <f t="shared" si="61"/>
        <v>-2.1600161639818189</v>
      </c>
      <c r="F998">
        <f t="shared" si="62"/>
        <v>4.6656698286627325</v>
      </c>
    </row>
    <row r="999" spans="1:6" x14ac:dyDescent="0.25">
      <c r="A999">
        <v>91.117782909930725</v>
      </c>
      <c r="B999">
        <v>30.155037517756227</v>
      </c>
      <c r="C999">
        <f t="shared" si="60"/>
        <v>2.0927426423019853</v>
      </c>
      <c r="D999">
        <f t="shared" si="63"/>
        <v>32.3337605374006</v>
      </c>
      <c r="E999">
        <f t="shared" si="61"/>
        <v>-2.178723019644373</v>
      </c>
      <c r="F999">
        <f t="shared" si="62"/>
        <v>4.7468339963282951</v>
      </c>
    </row>
    <row r="1000" spans="1:6" x14ac:dyDescent="0.25">
      <c r="A1000">
        <v>91.097575057736719</v>
      </c>
      <c r="B1000">
        <v>30.145058240361994</v>
      </c>
      <c r="C1000">
        <f t="shared" si="60"/>
        <v>2.0932665404058248</v>
      </c>
      <c r="D1000">
        <f t="shared" si="63"/>
        <v>32.328284256706951</v>
      </c>
      <c r="E1000">
        <f t="shared" si="61"/>
        <v>-2.1832260163449568</v>
      </c>
      <c r="F1000">
        <f t="shared" si="62"/>
        <v>4.7664758384454693</v>
      </c>
    </row>
    <row r="1001" spans="1:6" x14ac:dyDescent="0.25">
      <c r="A1001">
        <v>91.053695150115487</v>
      </c>
      <c r="B1001">
        <v>30.145058240361994</v>
      </c>
      <c r="C1001">
        <f t="shared" si="60"/>
        <v>2.0944048111675944</v>
      </c>
      <c r="D1001">
        <f t="shared" si="63"/>
        <v>32.316392360528795</v>
      </c>
      <c r="E1001">
        <f t="shared" si="61"/>
        <v>-2.1713341201668008</v>
      </c>
      <c r="F1001">
        <f t="shared" si="62"/>
        <v>4.7146918614005351</v>
      </c>
    </row>
    <row r="1002" spans="1:6" x14ac:dyDescent="0.25">
      <c r="A1002">
        <v>91.031755196304857</v>
      </c>
      <c r="B1002">
        <v>30.135078962967757</v>
      </c>
      <c r="C1002">
        <f t="shared" si="60"/>
        <v>2.0949742875044226</v>
      </c>
      <c r="D1002">
        <f t="shared" si="63"/>
        <v>32.310446133183618</v>
      </c>
      <c r="E1002">
        <f t="shared" si="61"/>
        <v>-2.1753671702158606</v>
      </c>
      <c r="F1002">
        <f t="shared" si="62"/>
        <v>4.7322223252529607</v>
      </c>
    </row>
    <row r="1003" spans="1:6" x14ac:dyDescent="0.25">
      <c r="A1003">
        <v>90.975750577367208</v>
      </c>
      <c r="B1003">
        <v>30.125099685573524</v>
      </c>
      <c r="C1003">
        <f t="shared" si="60"/>
        <v>2.0964289825813593</v>
      </c>
      <c r="D1003">
        <f t="shared" si="63"/>
        <v>32.295266761336897</v>
      </c>
      <c r="E1003">
        <f t="shared" si="61"/>
        <v>-2.1701670757633735</v>
      </c>
      <c r="F1003">
        <f t="shared" si="62"/>
        <v>4.7096251367273521</v>
      </c>
    </row>
    <row r="1004" spans="1:6" x14ac:dyDescent="0.25">
      <c r="A1004">
        <v>90.969976905311782</v>
      </c>
      <c r="B1004">
        <v>30.095161853390824</v>
      </c>
      <c r="C1004">
        <f t="shared" si="60"/>
        <v>2.0965790355185283</v>
      </c>
      <c r="D1004">
        <f t="shared" si="63"/>
        <v>32.293701808665382</v>
      </c>
      <c r="E1004">
        <f t="shared" si="61"/>
        <v>-2.1985399552745584</v>
      </c>
      <c r="F1004">
        <f t="shared" si="62"/>
        <v>4.8335779349386572</v>
      </c>
    </row>
    <row r="1005" spans="1:6" x14ac:dyDescent="0.25">
      <c r="A1005">
        <v>90.754041570438801</v>
      </c>
      <c r="B1005">
        <v>30.055244743813887</v>
      </c>
      <c r="C1005">
        <f t="shared" si="60"/>
        <v>2.102202368421263</v>
      </c>
      <c r="D1005">
        <f t="shared" si="63"/>
        <v>32.235163320725221</v>
      </c>
      <c r="E1005">
        <f t="shared" si="61"/>
        <v>-2.1799185769113336</v>
      </c>
      <c r="F1005">
        <f t="shared" si="62"/>
        <v>4.7520450019631335</v>
      </c>
    </row>
    <row r="1006" spans="1:6" x14ac:dyDescent="0.25">
      <c r="A1006">
        <v>90.734411085450333</v>
      </c>
      <c r="B1006">
        <v>30.04526546641965</v>
      </c>
      <c r="C1006">
        <f t="shared" si="60"/>
        <v>2.1027146795059202</v>
      </c>
      <c r="D1006">
        <f t="shared" si="63"/>
        <v>32.229840745757556</v>
      </c>
      <c r="E1006">
        <f t="shared" si="61"/>
        <v>-2.1845752793379063</v>
      </c>
      <c r="F1006">
        <f t="shared" si="62"/>
        <v>4.7723691510942912</v>
      </c>
    </row>
    <row r="1007" spans="1:6" x14ac:dyDescent="0.25">
      <c r="A1007">
        <v>90.73383371824481</v>
      </c>
      <c r="B1007">
        <v>30.03528618902542</v>
      </c>
      <c r="C1007">
        <f t="shared" si="60"/>
        <v>2.1027297502577973</v>
      </c>
      <c r="D1007">
        <f t="shared" si="63"/>
        <v>32.22968419717872</v>
      </c>
      <c r="E1007">
        <f t="shared" si="61"/>
        <v>-2.1943980081532999</v>
      </c>
      <c r="F1007">
        <f t="shared" si="62"/>
        <v>4.8153826181871704</v>
      </c>
    </row>
    <row r="1008" spans="1:6" x14ac:dyDescent="0.25">
      <c r="A1008">
        <v>90.682448036951513</v>
      </c>
      <c r="B1008">
        <v>30.03528618902542</v>
      </c>
      <c r="C1008">
        <f t="shared" si="60"/>
        <v>2.1040716835361692</v>
      </c>
      <c r="D1008">
        <f t="shared" si="63"/>
        <v>32.215750857299682</v>
      </c>
      <c r="E1008">
        <f t="shared" si="61"/>
        <v>-2.1804646682742614</v>
      </c>
      <c r="F1008">
        <f t="shared" si="62"/>
        <v>4.7544261695923851</v>
      </c>
    </row>
    <row r="1009" spans="1:6" x14ac:dyDescent="0.25">
      <c r="A1009">
        <v>90.677829099307161</v>
      </c>
      <c r="B1009">
        <v>30.015327634236954</v>
      </c>
      <c r="C1009">
        <f t="shared" si="60"/>
        <v>2.1041923684338539</v>
      </c>
      <c r="D1009">
        <f t="shared" si="63"/>
        <v>32.21449837222962</v>
      </c>
      <c r="E1009">
        <f t="shared" si="61"/>
        <v>-2.1991707379926666</v>
      </c>
      <c r="F1009">
        <f t="shared" si="62"/>
        <v>4.8363519348432096</v>
      </c>
    </row>
    <row r="1010" spans="1:6" x14ac:dyDescent="0.25">
      <c r="A1010">
        <v>90.61431870669746</v>
      </c>
      <c r="B1010">
        <v>30.005348356842717</v>
      </c>
      <c r="C1010">
        <f t="shared" si="60"/>
        <v>2.1058528186340362</v>
      </c>
      <c r="D1010">
        <f t="shared" si="63"/>
        <v>32.197275865757319</v>
      </c>
      <c r="E1010">
        <f t="shared" si="61"/>
        <v>-2.1919275089146026</v>
      </c>
      <c r="F1010">
        <f t="shared" si="62"/>
        <v>4.8045462043365754</v>
      </c>
    </row>
    <row r="1011" spans="1:6" x14ac:dyDescent="0.25">
      <c r="A1011">
        <v>90.588337182448043</v>
      </c>
      <c r="B1011">
        <v>29.955451969871547</v>
      </c>
      <c r="C1011">
        <f t="shared" si="60"/>
        <v>2.1065326492119305</v>
      </c>
      <c r="D1011">
        <f t="shared" si="63"/>
        <v>32.190229845280442</v>
      </c>
      <c r="E1011">
        <f t="shared" si="61"/>
        <v>-2.2347778754088949</v>
      </c>
      <c r="F1011">
        <f t="shared" si="62"/>
        <v>4.9942321524170943</v>
      </c>
    </row>
    <row r="1012" spans="1:6" x14ac:dyDescent="0.25">
      <c r="A1012">
        <v>90.521362586605079</v>
      </c>
      <c r="B1012">
        <v>29.955451969871547</v>
      </c>
      <c r="C1012">
        <f t="shared" si="60"/>
        <v>2.1082865908596813</v>
      </c>
      <c r="D1012">
        <f t="shared" si="63"/>
        <v>32.172065566303615</v>
      </c>
      <c r="E1012">
        <f t="shared" si="61"/>
        <v>-2.2166135964320688</v>
      </c>
      <c r="F1012">
        <f t="shared" si="62"/>
        <v>4.9133758358875106</v>
      </c>
    </row>
    <row r="1013" spans="1:6" x14ac:dyDescent="0.25">
      <c r="A1013">
        <v>90.477482678983833</v>
      </c>
      <c r="B1013">
        <v>29.935493415083076</v>
      </c>
      <c r="C1013">
        <f t="shared" si="60"/>
        <v>2.109436890266088</v>
      </c>
      <c r="D1013">
        <f t="shared" si="63"/>
        <v>32.160163891103302</v>
      </c>
      <c r="E1013">
        <f t="shared" si="61"/>
        <v>-2.2246704760202256</v>
      </c>
      <c r="F1013">
        <f t="shared" si="62"/>
        <v>4.9491587268760568</v>
      </c>
    </row>
    <row r="1014" spans="1:6" x14ac:dyDescent="0.25">
      <c r="A1014">
        <v>90.343533487297918</v>
      </c>
      <c r="B1014">
        <v>29.90555558290038</v>
      </c>
      <c r="C1014">
        <f t="shared" si="60"/>
        <v>2.1129540492995744</v>
      </c>
      <c r="D1014">
        <f t="shared" si="63"/>
        <v>32.123827854927811</v>
      </c>
      <c r="E1014">
        <f t="shared" si="61"/>
        <v>-2.2182722720274306</v>
      </c>
      <c r="F1014">
        <f t="shared" si="62"/>
        <v>4.9207318728457388</v>
      </c>
    </row>
    <row r="1015" spans="1:6" x14ac:dyDescent="0.25">
      <c r="A1015">
        <v>90.306581986143186</v>
      </c>
      <c r="B1015">
        <v>29.885597028111906</v>
      </c>
      <c r="C1015">
        <f t="shared" si="60"/>
        <v>2.1139258191538808</v>
      </c>
      <c r="D1015">
        <f t="shared" si="63"/>
        <v>32.113802899509054</v>
      </c>
      <c r="E1015">
        <f t="shared" si="61"/>
        <v>-2.2282058713971473</v>
      </c>
      <c r="F1015">
        <f t="shared" si="62"/>
        <v>4.964901405328721</v>
      </c>
    </row>
    <row r="1016" spans="1:6" x14ac:dyDescent="0.25">
      <c r="A1016">
        <v>90.24076212471131</v>
      </c>
      <c r="B1016">
        <v>29.86563847332344</v>
      </c>
      <c r="C1016">
        <f t="shared" si="60"/>
        <v>2.1156584148993907</v>
      </c>
      <c r="D1016">
        <f t="shared" si="63"/>
        <v>32.095944639434791</v>
      </c>
      <c r="E1016">
        <f t="shared" si="61"/>
        <v>-2.230306166111351</v>
      </c>
      <c r="F1016">
        <f t="shared" si="62"/>
        <v>4.9742655945943133</v>
      </c>
    </row>
    <row r="1017" spans="1:6" x14ac:dyDescent="0.25">
      <c r="A1017">
        <v>90.224018475750583</v>
      </c>
      <c r="B1017">
        <v>29.855659195929206</v>
      